 colocação.(desonerado)</t>
  </si>
  <si>
    <t xml:space="preserve">   360,04</t>
  </si>
  <si>
    <t>Cobertura em plástico Night and Day ou similar, liso, translúcido, branco, largura de 1,45m.  Fornecimento e colocação.(desonerado)</t>
  </si>
  <si>
    <t xml:space="preserve">    46,95</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 xml:space="preserve">   144,29</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 xml:space="preserve">   154,94</t>
  </si>
  <si>
    <t>Estrutura em alumínio em clarabóia para chapa de policarbonato.  Fornecimento e colocação.(desonerado)</t>
  </si>
  <si>
    <t xml:space="preserve">   364,52</t>
  </si>
  <si>
    <t>Cobertura em telhas P.V.C colonial (230 x 88)cm cerâmica, fixadas por parafusos galvanizados, inclusive vedação, exclusive o madeiramento. Fornecimento e instalação. (desonerado)</t>
  </si>
  <si>
    <t xml:space="preserve">   117,10</t>
  </si>
  <si>
    <t>Cumeeira central P.V.C cerâmica nas dimensões (1 x 56 x 90)cm, fixada por parafusos galvanizados, inclusive vedação. Fornecimento e colocação. (desonerado)</t>
  </si>
  <si>
    <t xml:space="preserve">   132,56</t>
  </si>
  <si>
    <t>CI 04.60 Calha de PVC Rígido</t>
  </si>
  <si>
    <t>Calha de beiral, semicircular de PVC rígido, exclusive condutores (vide item CI 05.60.0100).  Fornecimento e colocação.(desonerado)</t>
  </si>
  <si>
    <t xml:space="preserve">   154,49</t>
  </si>
  <si>
    <t>Condutor para calha de beiral de PVC rígido, inclusive conexões.  Fornecimento e colocação.(desonerado)</t>
  </si>
  <si>
    <t xml:space="preserve">    42,05</t>
  </si>
  <si>
    <t>CI 04.65 Calha de Cobre</t>
  </si>
  <si>
    <t>Calha de cobre, semicircular, com 25cm de desenvolvimento, inclusive emendas soldadas.  Fornecimento e colocação.(desonerado)</t>
  </si>
  <si>
    <t xml:space="preserve">   147,94</t>
  </si>
  <si>
    <t>CI 04.70 Calha Metálica</t>
  </si>
  <si>
    <t>Calha de beiral, em chapa galvanizada nº 26, com 25cm de desenvolvimento.  Fornecimento e colocação.(desonerado)</t>
  </si>
  <si>
    <t xml:space="preserve">   108,35</t>
  </si>
  <si>
    <t>Calha de platibanda ou de rincão, em chapa galvanizada nº 26, com 25cm de desenvolvimento.  Fornecimento e colocação.(desonerado)</t>
  </si>
  <si>
    <t xml:space="preserve">    64,74</t>
  </si>
  <si>
    <t>Calha de beiral, em chapa galvanizada nº 24, com 75cm de desenvolvimento.  Fornecimento e colocação.(desonerado)</t>
  </si>
  <si>
    <t xml:space="preserve">   219,10</t>
  </si>
  <si>
    <t>CI 04.75 Cobertura em Fiberglass</t>
  </si>
  <si>
    <t>Cobertura em telhas onduladas translúcidas de Fiber-Glass ou similar, exclusive madeiramento.  Fornecimento e colocação.(desonerado)</t>
  </si>
  <si>
    <t xml:space="preserve">    65,20</t>
  </si>
  <si>
    <t>CI 09 Isolamento</t>
  </si>
  <si>
    <t>CI 09.05 Isolamento</t>
  </si>
  <si>
    <t>Argila expandida com granulometria fina de 2215.  Fornecimento, inclusive transporte.(desonerado)</t>
  </si>
  <si>
    <t>Argila expandida com granulometria grossa de 3222.  Fornecimento, inclusive transporte.(desonerado)</t>
  </si>
  <si>
    <t>Chapa de ferro galvanizada nº 11, de 3mm (1/8").  Fornecimento e instalação.(desonerado)</t>
  </si>
  <si>
    <t xml:space="preserve">   506,22</t>
  </si>
  <si>
    <t>Chapa de ferro galvanizado nº 18.  Fornecimento e instalação.(desonerado)</t>
  </si>
  <si>
    <t xml:space="preserve">   183,14</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 xml:space="preserve">    26,54</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 xml:space="preserve">    24,02</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 xml:space="preserve">    21,69</t>
  </si>
  <si>
    <t>Subcobertura em fibras contínuas de polietileno de alta densidade, permeável ao vapor e com resistência à passagem de água, inclusive madeiramento para contra-caibros em madeira serrada de (1,50x4,00)cm, Tyvec ou similar.  Fornecimento e instalação.(desonerado)</t>
  </si>
  <si>
    <t xml:space="preserve">    67,26</t>
  </si>
  <si>
    <t>Tela Sombrit ou similar, com 80% de proteção.  Fornecimento e instalação.(desonerado)</t>
  </si>
  <si>
    <t xml:space="preserve">    26,88</t>
  </si>
  <si>
    <t>CI 14 Impermeabilizações</t>
  </si>
  <si>
    <t>CI 14.05 Impermeabilizações</t>
  </si>
  <si>
    <t>Aplicação de 2 demãos de impermeabilizante por cristalização da Texas, Denver, Reax, Viapol ou similar.(desonerado)</t>
  </si>
  <si>
    <t>Argamassa de proteção mecânica com espessura de 2cm, no traço 1:3, com colação de tela.(desonerado)</t>
  </si>
  <si>
    <t xml:space="preserve">    38,21</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 xml:space="preserve">    44,50</t>
  </si>
  <si>
    <t>Impermeabilização de terraços, jardineiras e coberturas isoladas com 3 camadas de asfalto oxidado entremeadas por 3 camadas de feltro asfáltico.(desonerado)</t>
  </si>
  <si>
    <t xml:space="preserve">   213,41</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 xml:space="preserve">   121,84</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 xml:space="preserve">   251,73</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 xml:space="preserve">   141,11</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 xml:space="preserve">    93,59</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 xml:space="preserve">    72,05</t>
  </si>
  <si>
    <t>Impermeabilização de caixa d'água elevada com 2Kg de Denverlit ou similar, 0,15Kg de Denverfix ou similar, 1,50Kg de Denver LP 54 e 1,10m2 de tela de poliéster, inclusive proteção mecânica.(desonerado)</t>
  </si>
  <si>
    <t xml:space="preserve">    95,70</t>
  </si>
  <si>
    <t>Impermeabilização de caixa d'água subterrânea com 4Kg de Denverlit ou similar, 0,35Kg de Denverfix ou similar, inclusive proteção mecânica.(desonerado)</t>
  </si>
  <si>
    <t xml:space="preserve">    79,65</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 xml:space="preserve">    84,86</t>
  </si>
  <si>
    <t>Impermeabilização de laje com 0,45Kg de Denver Primer ou similar, 3,50Kg de Denverpren ou similar e 1,10m2 de poliéster.  Fornecimento e aplicação, exclusive proteção mecânica.(desonerado)</t>
  </si>
  <si>
    <t xml:space="preserve">   142,46</t>
  </si>
  <si>
    <t>Impermeabilização de laje de terraço com 0,45Kg de Denver Primer ou similar, 5Kg de Denverpren ou similar e 1,10m2 de poliéster.  Fornecimento e aplicação, exclusive proteção mecânica e térmica.(desonerado)</t>
  </si>
  <si>
    <t xml:space="preserve">   195,05</t>
  </si>
  <si>
    <t>Impermeabilização de lajes sem proteção mecânica à base de resinas elastoméricas de poliuretano, bicomponente, aplicado e curado a frio, IMP-C (2,2 Kg/m2) da Imperbras ou similar, estruturado com uma camada de bidim (75 g/cm2).(desonerado)</t>
  </si>
  <si>
    <t xml:space="preserve">   242,71</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 xml:space="preserve">   118,56</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 xml:space="preserve">    98,19</t>
  </si>
  <si>
    <t>Pintura asfáltica (uma demão com 200g/m2), para superfícies lisas de marquizes, banheiros e demais superfícies de pequenas dimensões.  Igol 2 ou similar.  Fornecimento e aplicação.(desonerado)</t>
  </si>
  <si>
    <t xml:space="preserve">     9,05</t>
  </si>
  <si>
    <t>Plaqueamento in situ para cobertura de impermeabilização com placas 60x60x2,5cm fundidas e revestidas com argamassa de cimento e areia no traço 1:3 juntas espaçadas de 2,5cm tomadas com mastique de hibroasfalto, cimento e areia no traço 1:3.(desonerado)</t>
  </si>
  <si>
    <t xml:space="preserve">   110,76</t>
  </si>
  <si>
    <t>Revestimento formulado a partir de resinas de poliuretano protetivo sobre impermeabilização elastomérica, acabamento semi-brilho, resistente à abrasão, Top-Coat da Imperbras ou similar.(desonerado)</t>
  </si>
  <si>
    <t xml:space="preserve">    24,15</t>
  </si>
  <si>
    <t>Selante de silicone de cura neutra, a prova d'água, com comportamento de borracha numa variação de temperatura de 0° a 100° C.  Com preenchimento de (1,5x1,5)cm na interseção da manta com o teto da caixa d'água, Silastic 790 da Dow Corning ou similar.(desonerado)</t>
  </si>
  <si>
    <t>CI 19 Itens de Reforma</t>
  </si>
  <si>
    <t>CI 19.05 Itens de Reforma</t>
  </si>
  <si>
    <t>Retirada e recolocação de telhas do tipo colonial, inclusive cumeeira e respectiva argamassa, exclusive o fornecimento do material novo.  Medida pela área coberta em projeção.(desonerado)</t>
  </si>
  <si>
    <t>Retirada e recolocação de telhas francesas, inclusive cumeeira excluindo o fornecimento do material novo.  Medida pela área coberta em projeção.(desonerado)</t>
  </si>
  <si>
    <t xml:space="preserve">    56,32</t>
  </si>
  <si>
    <t>Retirada e recolocação de telhas em fibro-cimento, ondulado, tipo convencional, inclusive cumeeira, medida pela área coberta em projeção.(desonerado)</t>
  </si>
  <si>
    <t xml:space="preserve">    20,55</t>
  </si>
  <si>
    <t>Retirada e recolocação de telha em fibro-cimento do tipo Max-calha ou calha 43 ou 49 ou similar, inclusive cumeeira, medida pela área coberta em projeção.(desonerado)</t>
  </si>
  <si>
    <t xml:space="preserve">    18,70</t>
  </si>
  <si>
    <t>Retirada e recolocação de telha em fibro-cimento do tipo canalete 90 ou similar, inclusive cumeeira, medida pela área coberta em projeção.(desonerado)</t>
  </si>
  <si>
    <t xml:space="preserve">    24,29</t>
  </si>
  <si>
    <t>CO 04 Instalações Provisórias</t>
  </si>
  <si>
    <t>CO 04.05 Andaimes, Plataformas, Escadas e Torres de Madeira</t>
  </si>
  <si>
    <t>Andaime de madeira, para altura até 7m, compreendendo montagem e desmontagem, já considerando o reaproveitamento 3 vezes da madeira.(desonerado)</t>
  </si>
  <si>
    <t xml:space="preserve">    29,55</t>
  </si>
  <si>
    <t>Andaime de madeira, para altura entre 7m e 14m, compreendendo montagem e desmontagem, já considerando o reaproveitamento 3 vezes da madeira.(desonerado)</t>
  </si>
  <si>
    <t xml:space="preserve">    40,51</t>
  </si>
  <si>
    <t>Andaime de madeira, tabuado, sobre cavaletes, para pé direito até 4m, já considerando o reaproveitamento 20 vezes da madeira.  Inclusive movimentação.(desonerado)</t>
  </si>
  <si>
    <t>Andaime de madeira, tabuado, sobre cavaletes (inclusive estes), com aproveitamento da madeira 20 vezes, inclusive movimentação para pé direito de 4m.(desonerado)</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 xml:space="preserve">    63,80</t>
  </si>
  <si>
    <t>Escada de madeira executada sobre terreno inclinado, com 80cm de largura mínima, com reaproveitamento da madeira uma vez, compreendo montagem e desmontagem.(desonerado)</t>
  </si>
  <si>
    <t xml:space="preserve">   107,74</t>
  </si>
  <si>
    <t>Plano inclinado para transporte de materiais diversos encosta acima, com largura de 1,50m e caçamba 1m3, incluindo todos os materiais para sua instalação, exclusive aluguel de guincho.(desonerado)</t>
  </si>
  <si>
    <t xml:space="preserve">  1550,59</t>
  </si>
  <si>
    <t>Plataforma de madeira apoiada sobre suporte, compreendendo montagem e desmontagem, já considerando o reaproveitamento 20 vezes da madeira.(desonerado)</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 xml:space="preserve">   294,39</t>
  </si>
  <si>
    <t>Plataforma ou passarela de madeira, (2,5 x 30)cm, considerando-se o aproveitamento da madeira 10 vezes, exclusive andaime ou outro suporte e movimentação (vide item CO 05.15.0300).(desonerado)</t>
  </si>
  <si>
    <t>Plataforma ou passarela de madeira, (2,5 x 30)cm, considerando-se o aproveitamento da madeira 20 vezes, exclusive andaime e movimentação (vide item CO 05.15.0300).(desonerado)</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 xml:space="preserve">   175,14</t>
  </si>
  <si>
    <t>Tela para proteção de fachada, Sampa ou similar, malha de (3x3)mm, na cor azul, larguras de 1,50m ou 2,85m, 100% polipropileno.  Fornecimento e assentamento.(desonerado)</t>
  </si>
  <si>
    <t xml:space="preserve">    23,10</t>
  </si>
  <si>
    <t xml:space="preserve">   560,03</t>
  </si>
  <si>
    <t>CO 04.10 Aluguel de Andaimes Metálicos., Elevadores e Teleféricos de Obra</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Aluguel de andaime tubular, para altura de até 4m; exclusive mão-de-obra de montagem e desmontagem e transporte.(desonerado)</t>
  </si>
  <si>
    <t>Aluguel de andaime tubular, para altura de até 15m; exclusive mão-de-obra de montagem e desmontagem, inclusive transporte.(desonerado)</t>
  </si>
  <si>
    <t xml:space="preserve">   304,61</t>
  </si>
  <si>
    <t>Aluguel de andaime tubular, para altura de 16m até 20m; exclusive mão-de-obra de montagem e desmontagem, inclusive transporte.(desonerado)</t>
  </si>
  <si>
    <t xml:space="preserve">   374,81</t>
  </si>
  <si>
    <t>Aluguel de andaime tubular, para altura de 21m até 50m; exclusive mão-de-obra de montagem e desmontagem, inclusive transporte.(desonerado)</t>
  </si>
  <si>
    <t xml:space="preserve">   794,81</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 xml:space="preserve">  1389,31</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Teleférico de obra para transporte de materiais diversos encosta acima, incluindo todos os materiais para sua instalação, exclusive aluguel guincho, talha manual e montagem e desmontagem.(desonerado)</t>
  </si>
  <si>
    <t xml:space="preserve">   269,67</t>
  </si>
  <si>
    <t>CO 04.15 Montagem, Desmontagem, Remontagem e Movimentação Vertical de Andaimes</t>
  </si>
  <si>
    <t xml:space="preserve">    14,15</t>
  </si>
  <si>
    <t>Montagem e desmontagem de andaime tubular, considerando-se a área vertical recoberta.(desonerado)</t>
  </si>
  <si>
    <t xml:space="preserve">     6,60</t>
  </si>
  <si>
    <t>Montagem e desmontagem de andaime suspenso, considerando-se a extensão horizontal das fachadas e/ou empenas.(desonerado)</t>
  </si>
  <si>
    <t xml:space="preserve">    32,12</t>
  </si>
  <si>
    <t>Movimentação vertical de andaime suspenso, considerando-se uma vez a área trabalhada, em projeção vertical.(desonerado)</t>
  </si>
  <si>
    <t>Movimentação vertical ou horizontal de plataforma ou passarela.(desonerado)</t>
  </si>
  <si>
    <t xml:space="preserve">     0,55</t>
  </si>
  <si>
    <t>CO 04.20 Montagem e Desmontagem de Elevadores de Obras</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 xml:space="preserve">   528,35</t>
  </si>
  <si>
    <t>CO 09 Equipamentos</t>
  </si>
  <si>
    <t>CO 09.05 Equipamentos Auxiliares Diversos</t>
  </si>
  <si>
    <t xml:space="preserve">   109,52</t>
  </si>
  <si>
    <t>DR 04 Assentamentos</t>
  </si>
  <si>
    <t>DR 04.05 Tampão de Ferro Fundido</t>
  </si>
  <si>
    <t>Tampão de ferro fundido, tipo quadrado até (25x25)cm, assentado com argamassa de cimento e areia no traço 1:4 em volume, exclusive o tampão.  Assentamento.(desonerado)</t>
  </si>
  <si>
    <t xml:space="preserve">    42,54</t>
  </si>
  <si>
    <t>Tampão de ferro fundido, tipo quadrado de (50x50)cm até (1x1)m, assentamento com argamassa de cimento e areia no traço 1:4 em volume, exclusive o tampão.(desonerado)</t>
  </si>
  <si>
    <t xml:space="preserve">    87,02</t>
  </si>
  <si>
    <t>Tampão de ferro fundido, tipo leve, ou de polietileno de alta densidade, articulado, completo, de 0,30m de diâmetro, padrão RIOLUZ, assentado com argamassa de cimento e areia no traço 1:4 em volume, exclusive o tampão. Assentamento. (desonerado)</t>
  </si>
  <si>
    <t xml:space="preserve">    24,31</t>
  </si>
  <si>
    <t>Tampão de ferro fundido, tipo leve, ou de polietileno de alta densidade, completo, articulado, de 0,60m de diâmetro, padrão RIOLUZ, assentado com argamassa de cimento e areia no traço 1:4 em volume, exclusive o tempão. Assentamento. (desonerado)</t>
  </si>
  <si>
    <t xml:space="preserve">    67,67</t>
  </si>
  <si>
    <t>Tampão de ferro fundido, circular, de 0,60m de diâmetro, pesando 175Kg, assentado com argamassa de cimento e areia no traço 1:4 em volume, exclusive o tampão.  Assentamento.(desonerado)</t>
  </si>
  <si>
    <t xml:space="preserve">    84,58</t>
  </si>
  <si>
    <t>DR 04.10 Calhas de Concreto Vibrado</t>
  </si>
  <si>
    <t>Calhas meio-tubo circulares de concreto vibrado, diâmetro interno de 0,30m.  Fornecimento e assentamento.(desonerado)</t>
  </si>
  <si>
    <t xml:space="preserve">   192,15</t>
  </si>
  <si>
    <t>Calhas meio-tubo circulares de concreto vibrado, diâmetro interno de 0,40m.  Fornecimento e assentamento.(desonerado)</t>
  </si>
  <si>
    <t xml:space="preserve">    86,29</t>
  </si>
  <si>
    <t>Calhas meio-tubo circulares de concreto vibrado, diâmetro interno de 0,60m.  Fornecimento e assentamento.(desonerado)</t>
  </si>
  <si>
    <t xml:space="preserve">   152,38</t>
  </si>
  <si>
    <t>DR 04.15 Tubo de Concreto Classe PS-1 - Águas Pluviais</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 xml:space="preserve">   128,16</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 xml:space="preserve">   180,11</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 xml:space="preserve">   253,16</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 xml:space="preserve">   309,85</t>
  </si>
  <si>
    <t>DR 04.20 Tubo de Concreto Classe PA-1 - Águas Pluviais</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 xml:space="preserve">   212,11</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 xml:space="preserve">   287,16</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 xml:space="preserve">   336,56</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 xml:space="preserve">   522,27</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 xml:space="preserve">   671,42</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 xml:space="preserve">   786,38</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 xml:space="preserve">  1018,71</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 xml:space="preserve">  1091,31</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 xml:space="preserve">  1398,78</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 xml:space="preserve">  3958,17</t>
  </si>
  <si>
    <t>DR 04.25 Tubo de Concreto Classe PA-2 - Águas Pluviais</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 xml:space="preserve">   469,51</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 xml:space="preserve">   317,16</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 xml:space="preserve">   273,35</t>
  </si>
  <si>
    <t xml:space="preserve">   285,76</t>
  </si>
  <si>
    <t xml:space="preserve">   437,87</t>
  </si>
  <si>
    <t xml:space="preserve">   568,32</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 xml:space="preserve">  1064,45</t>
  </si>
  <si>
    <t xml:space="preserve">  1086,45</t>
  </si>
  <si>
    <t xml:space="preserve">  1323,28</t>
  </si>
  <si>
    <t xml:space="preserve">  2804,75</t>
  </si>
  <si>
    <t>DR 04.27 Tubo de Concreto Armado, Classe EA2, Esgoto Sanitário</t>
  </si>
  <si>
    <t>Tubo de concreto armado com junta elástica, classe EA-2, para coletor de esgoto sanitário, com diâmetro de 0,30m, aterro e compactação até a geratriz superior do tubo.  Fornecimento e assentamento.(desonerado)</t>
  </si>
  <si>
    <t xml:space="preserve">   146,27</t>
  </si>
  <si>
    <t>Tubo de concreto armado com junta elástica, classe EA-2, para coletor de esgoto sanitário, com diâmetro de 0,40m, aterro e compactação até a geratriz superior do tubo.  Fornecimento e assentamento.(desonerado)</t>
  </si>
  <si>
    <t>Tubo de concreto armado com junta elástica, classe EA-2, para coletor de esgoto sanitário, com diâmetro de 0,50m, aterro e compactação até a geratriz superior do tubo.  Fornecimento e assentamento.(desonerado)</t>
  </si>
  <si>
    <t xml:space="preserve">   425,21</t>
  </si>
  <si>
    <t>Tubo de concreto armado com junta elástica, classe EA-2, para coletor de esgoto sanitário, com diâmetro de 0,60m, aterro e compactação até a geratriz superior do tubo.  Fornecimento e assentamento.(desonerado)</t>
  </si>
  <si>
    <t xml:space="preserve">   553,42</t>
  </si>
  <si>
    <t>Tubo de concreto armado com junta elástica, classe EA2,  para coletor de esgoto sanitário, com diâmetro de 0,70m, aterro e compactação até a geratriz superior do tubo.  Fornecimento e assentamento.(desonerado)</t>
  </si>
  <si>
    <t xml:space="preserve">   660,91</t>
  </si>
  <si>
    <t>Tubo de concreto armado com junta elástica, classe EA-2, para coletor de esgoto sanitário, com diâmetro de 0,90m, aterro e compactação até a geratriz superior do tubo.  Fornecimento e assentamento.(desonerado)</t>
  </si>
  <si>
    <t xml:space="preserve">  1479,84</t>
  </si>
  <si>
    <t>DR 04.30 Manilhas Cerâmicas Rejuntadas com Argamassa</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 xml:space="preserve">    3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 xml:space="preserve">    76,18</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 xml:space="preserve">    99,89</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 xml:space="preserve">   139,51</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 xml:space="preserve">   259,24</t>
  </si>
  <si>
    <t>DR 04.35 Conexões de Cerâmica</t>
  </si>
  <si>
    <t>Curva cerâmica de 45° ou 90° de cerâmica, vibrada internamente, para esgoto, com diâmetro de 0,15m, inclusive fornecimento do material para rejuntamento com argamassa de cimento e areia no traço 1:4.  Fornecimento e assentamento.(desonerado)</t>
  </si>
  <si>
    <t xml:space="preserve">    77,57</t>
  </si>
  <si>
    <t>Junção de 45° ou 90° de cerâmica, vibrada internamente, para esgoto, com diâmetro de 0,15m, inclusive fornecimento do material para rejuntamento com argamassa de cimento e areia no traço 1:4.  Fornecimento e assentamento.(desonerado)</t>
  </si>
  <si>
    <t>Junção de 45° ou 90°, vibrada internamente, para esgoto, com diâmetro de 0,20m, inclusive fornecimento do material para rejuntamento com argamassa de cimento e areia no traço 1:4. Fornecimento e assentamento.(desonerado)</t>
  </si>
  <si>
    <t>DR 04.40 Tubo de PVC Rígido para Esgotos Sanitários</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 xml:space="preserve">    30,17</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 xml:space="preserve">    71,91</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 xml:space="preserve">   182,94</t>
  </si>
  <si>
    <t>DR 04.41 Tubulações em PEAD Dupla Parede para Esgotos Sanitários</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 xml:space="preserve">    25,58</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 xml:space="preserve">    76,48</t>
  </si>
  <si>
    <t>DR 04.45 Tubos de PVC rígido para adução e distribuição de àgua</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 xml:space="preserve">    15,64</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 xml:space="preserve">    37,64</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 xml:space="preserve">    17,18</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 xml:space="preserve">    27,85</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 xml:space="preserve">    54,55</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 xml:space="preserve">    24,18</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 xml:space="preserve">    42,65</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 xml:space="preserve">    55,62</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 xml:space="preserve">    39,60</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 xml:space="preserve">    89,11</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 xml:space="preserve">   146,05</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 xml:space="preserve">   220,85</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 xml:space="preserve">   314,33</t>
  </si>
  <si>
    <t>DR 04.50 Conexões e Acessórios de Tubo de PVC Rígido</t>
  </si>
  <si>
    <t>Adaptador de PVC rígido - PBA com 1 bolsa e rosca, classe 12, inclusive fornecimento do material para junta (anel de borracha e lubrificante) com diâmetro de 50mm.  Fornecimento e assentamento.(desonerado)</t>
  </si>
  <si>
    <t xml:space="preserve">    34,76</t>
  </si>
  <si>
    <t>Adaptador de PVC rígido - PBA com 1 bolsa e rosca, classe 12, inclusive fornecimento do material para junta (anel de borracha e lubrificante) com diâmetro de 75mm.  Fornecimento e assentamento.(desonerado)</t>
  </si>
  <si>
    <t xml:space="preserve">    53,47</t>
  </si>
  <si>
    <t>Adaptador de PVC rígido - PBA com 1 bolsa e rosca, classe 12, inclusive fornecimento do material para junta (anel de borracha e lubrificante) com diâmetro de 100mm.  Fornecimento e assentamento.(desonerado)</t>
  </si>
  <si>
    <t xml:space="preserve">    76,93</t>
  </si>
  <si>
    <t>Adaptador de PVC rígido - PBA com 1 bolsa e rosca, classe 12, diâmetro de 50mm.  Fornecimento e assentamento.(desonerado)</t>
  </si>
  <si>
    <t xml:space="preserve">    14,18</t>
  </si>
  <si>
    <t>Adaptador de PVC rígido - PBA com 1 bolsa e rosca, classe 12, diâmetro de 75mm.  Fornecimento e assentamento.(desonerado)</t>
  </si>
  <si>
    <t xml:space="preserve">    44,88</t>
  </si>
  <si>
    <t>Adaptador de PVC rígido - PBA à  bolsa de ferro fundido junta elástica com 1 ponta e 1 bolsa, classe 12, diâmetro de 50mm.  Fornecimento e assentamento.(desonerado)</t>
  </si>
  <si>
    <t xml:space="preserve">    15,85</t>
  </si>
  <si>
    <t>Adaptador de PVC rígido - PBA à  bolsa de ferro fundido junta elástica com 1 ponta e 1 bolsa, classe 12, diâmetro de 75mm.  Fornecimento e assentamento.(desonerado)</t>
  </si>
  <si>
    <t xml:space="preserve">    62,43</t>
  </si>
  <si>
    <t>Adaptador de PVC rígido - PBA à  bolsa de ferro fundido junta elástica com 1 ponta e 1 bolsa, classe 12, diâmetro de 100mm.  Fornecimento e assentamento.(desonerado)</t>
  </si>
  <si>
    <t xml:space="preserve">    99,58</t>
  </si>
  <si>
    <t>Adaptador de PVC rígido, Vinilfort, com 1 ponta e 1 bolsa, para tubo cerâmico, diâmetro de (100x100)mm.  Fornecimento e assentamento.(desonerado)</t>
  </si>
  <si>
    <t>Cap de PVC rígido - PBA com 1 bolsa, classe 12, diâmetro de 50mm.  Fornecimento e assentamento.(desonerado)</t>
  </si>
  <si>
    <t xml:space="preserve">    19,01</t>
  </si>
  <si>
    <t>Cap de PVC rígido - PBA com 1 bolsa, classe 12, diâmetro de 75mm.  Fornecimento e assentamento.(desonerado)</t>
  </si>
  <si>
    <t>Cap de PVC rígido - PBA com 1 bolsa, classe 12, diâmetro de 100mm.  Fornecimento e assentamento.(desonerado)</t>
  </si>
  <si>
    <t xml:space="preserve">    41,74</t>
  </si>
  <si>
    <t>Curva de 22° 30' de  PVC rígido - PBA com 1 ponta e 1 bolsa, classe 12, diâmetro de 50mm. Fornecimento e assentamento.(desonerado)</t>
  </si>
  <si>
    <t xml:space="preserve">    22,23</t>
  </si>
  <si>
    <t>Curva de 22°30' de  PVC rígido - PBA com 1 ponta e 1 bolsa, classe 12, diâmetro de 75mm.  Fornecimento e assentamento.(desonerado)</t>
  </si>
  <si>
    <t xml:space="preserve">    51,76</t>
  </si>
  <si>
    <t>Curva de 22°30' de  PVC rígido - PBA com 1 ponta e 1 bolsa, classe 12, diâmetro de 100mm.  Fornecimento e assentamento.(desonerado)</t>
  </si>
  <si>
    <t>Curva de 45° de PVC rígido - PBA com 1 ponta e 1 bolsa, classe 12, inclusive fornecimento do material para junta (anel de borracha e lubrificante) diâmetro de 50mm.  Fornecimento e assentamento.(desonerado)</t>
  </si>
  <si>
    <t>Curva de 45° de PVC rígido - PBA com 1 ponta e 1 bolsa, classe 12, inclusive fornecimento do material para junta (anel de borracha e lubrificante) diâmetro de 75mm.  Fornecimento e assentamento.(desonerado)</t>
  </si>
  <si>
    <t xml:space="preserve">    49,01</t>
  </si>
  <si>
    <t>Curva de 45° de PVC rígido - PBA com 1 ponta e 1 bolsa, classe 12, inclusive fornecimento do material para junta (anel de borracha e lubrificante) diâmetro de 100mm.  Fornecimento e assentamento.(desonerado)</t>
  </si>
  <si>
    <t xml:space="preserve">   112,34</t>
  </si>
  <si>
    <t>Curva de 45° de PVC rígido - PBA com 1 ponta e 1 bolsa, classe 12, diâmetro de 160mm, inclusive fornecimento do material para junta (anel de borracha elubrificante).  Fornecimento e assentamento.(desonerado)</t>
  </si>
  <si>
    <t xml:space="preserve">   211,55</t>
  </si>
  <si>
    <t>Curva longa de 45° de PVC rígido, Vinilfort, com 1 ponta e 1 bolsa, inclusive fornecimento do material para junta (anel de borracha e lubrificante) diâmetro de 100mm.  Fornecimento e assentamento.(desonerado)</t>
  </si>
  <si>
    <t>Curva curta de 45° de PVC rígido, Vinilfort, com 1 ponta e 1 bolsa, inclusive fornecimento do material para junta (anel de borracha e lubrificante) diâmetro de 100mm.  Fornecimento e assentamento.(desonerado)</t>
  </si>
  <si>
    <t xml:space="preserve">    53,54</t>
  </si>
  <si>
    <t>Curva de 45° de PVC rígido, Vinilfort, com 1 ponta e 1 bolsa, inclusive fornecimento do material para junta (anel de borracha e lubrificante) diâmetro de 150mm.  Fornecimento e assentamento.(desonerado)</t>
  </si>
  <si>
    <t xml:space="preserve">   205,40</t>
  </si>
  <si>
    <t>Curva de 45° de PVC rígido, Vinilfort, com 1 ponta e 1 bolsa, inclusive fornecimento do material para junta (anel de borracha e lubrificante) diâmetro de 200mm.  Fornecimento e assentamento.(desonerado)</t>
  </si>
  <si>
    <t xml:space="preserve">   201,53</t>
  </si>
  <si>
    <t>Curva de 45° de PVC rígido, Vinilfort ou similar, ponta e bolsa, inclusive fornecimento do material para junta (anel de borracha e lubrificante) diâmetro de 250mm.  Fornecimento e assentamento.(desonerado)</t>
  </si>
  <si>
    <t xml:space="preserve">   219,35</t>
  </si>
  <si>
    <t>Curva de 45° de PVC rígido, Vinilfort, com 1 ponta e 1 bolsa, inclusive fornecimento do material para junta (anel de borracha e lubrificante) diâmetro de 300mm.  Fornecimento e assentamento.(desonerado)</t>
  </si>
  <si>
    <t xml:space="preserve">   529,79</t>
  </si>
  <si>
    <t>Curva de 90° de PVC rígido - PBA com 1 ponta e 1 bolsa, classe 12, inclusive fornecimento do material para junta (anel de borracha e lubrificante) diâmetro de 50mm.  Fornecimento e assentamento.(desonerado)</t>
  </si>
  <si>
    <t xml:space="preserve">    34,66</t>
  </si>
  <si>
    <t>Curva de 90º de PVC rígido - PBA com 1 ponta e 1 bolsa, classe 12, inclusive fornecimento do material para junta (anel de borracha e lubrificante) diâmetro de 75mm.  Fornecimento e assentamento.(desonerado)</t>
  </si>
  <si>
    <t xml:space="preserve">    72,48</t>
  </si>
  <si>
    <t>Curva de 90° de PVC rígido - PBA com 1 ponta e 1 bolsa, classe 12, inclusive fornecimento do material para junta (anel de borracha e lubrificante) diâmetro de 100mm.  Fornecimento e assentamento.(desonerado)</t>
  </si>
  <si>
    <t xml:space="preserve">   113,69</t>
  </si>
  <si>
    <t>Curva de 90° de PVC rígido - PBA com 1 ponta e 1 bolsa, classe 12, diâmetro de 200mm, inclusive fornecimento do material para junta (anel de borracha elubrificante).  Fornecimento e assentamento.(desonerado)</t>
  </si>
  <si>
    <t xml:space="preserve">   357,59</t>
  </si>
  <si>
    <t>Curva curta de 90° de PVC rígido, Vinilfort, com 1 ponta e 1 bolsa, inclusive fornecimento do material para junta (anel de borracha e lubrificante) diâmetro de 100mm.  Fornecimento e assentamento.(desonerado)</t>
  </si>
  <si>
    <t xml:space="preserve">    46,19</t>
  </si>
  <si>
    <t>Curva longa de 90° de PVC rígido, Vinilfort, com 1 ponta e 1 bolsa, inclusive fornecimento do material para junta (lubrificante) diâmetro de 150mm.  Fornecimento e assentamento.(desonerado)</t>
  </si>
  <si>
    <t xml:space="preserve">   115,14</t>
  </si>
  <si>
    <t>Curva curta de 90° de PVC rígido para esgoto predial com 1 ponta e 1 bolsa, inclusive fornecimento do material para junta (anel de borracha e lubrificante) diâmetro de 100mm.  Fornecimento e assentamento.(desonerado)</t>
  </si>
  <si>
    <t xml:space="preserve">    29,96</t>
  </si>
  <si>
    <t>Cruzeta de PVC rígido - PBA com 4 bolsas, classe 12, inclusive fornecimento do material para junta (anel de borracha e lubrificante) diâmetro de 75mm.  Fornecimento e assentamento.(desonerado)</t>
  </si>
  <si>
    <t xml:space="preserve">   110,90</t>
  </si>
  <si>
    <t>Cruzeta de redução de PVC rígido - PBA com 4 bolsas, classe 12, inclusive fornecimento do material para junta (anel de borracha, lubrificante) diâmetro de (75x50)mm.  Fornecimento e assentamento.(desonerado)</t>
  </si>
  <si>
    <t xml:space="preserve">   128,22</t>
  </si>
  <si>
    <t>Extremidade de PVC rígido - PBA com 1 flange e 1bolsa, classe 12 , inclusive fornecimento do material para junta ( anel e arruela de borracha, parafusos com porca e lubrificante) diâmetro de 50mm.  Fornecimento e assentamento.(desonerado)</t>
  </si>
  <si>
    <t>Extremidade de PVC rígido - PBA com 1 flange e 1 bolsa, classe 12 , inclusive fornecimento do material para junta (anel e arruela de borracha, parafusos com porca e lubrificante) diâmetro de 75mm.  Fornecimento e assentamento.(desonerado)</t>
  </si>
  <si>
    <t xml:space="preserve">   142,22</t>
  </si>
  <si>
    <t>Extremidade de PVC rígido - PBA com 1 flange e 1 bolsa, classe 12 , inclusive fornecimento do material para junta (anel e arruela de borracha, parafusos com porca e lubrificante) diâmetro de 100mm.  Fornecimento e assentamento.(desonerado)</t>
  </si>
  <si>
    <t xml:space="preserve">   283,69</t>
  </si>
  <si>
    <t>Extremidade de PVC rígido - PBA com 1 flange e 1 ponta, classe 12 , inclusive fornecimento do material para junta (arruela de borracha, parafusos com porca) diâmetro de 50mm.  Fornecimento e assentamento.(desonerado)</t>
  </si>
  <si>
    <t>Extremidade de PVC rígido - PBA com 1 flange e 1 ponta, classe 12 , inclusive fornecimento do material para junta (arruela de borracha, parafusos com porca) diâmetro de 75mm.  Fornecimento e assentamento.(desonerado)</t>
  </si>
  <si>
    <t xml:space="preserve">   187,28</t>
  </si>
  <si>
    <t>Extremidade de PVC rígido - PBA com 1 flange e 1 ponta, classe 12 , inclusive fornecimento do material para junta (arruela de borracha, parafusos com porca) diâmetro de 100mm.  Fornecimento e assentamento.(desonerado)</t>
  </si>
  <si>
    <t xml:space="preserve">   269,38</t>
  </si>
  <si>
    <t>Junção de 45° de PVC rígido, PBA com 3 bolsas, classe 12, inclusive fornecimento do material para junta (anel de borracha, lubrificante) diâmetro de 50mm.  Fornecimento e assentamento.(desonerado)</t>
  </si>
  <si>
    <t xml:space="preserve">    56,19</t>
  </si>
  <si>
    <t>Junção de 45° de PVC rígido, Vinilfort com 3 bolsas, inclusive fornecimento do material para junta (anel de borracha e lubrificante) diâmetro de 100mm.  Fornecimento e assentamento.(desonerado)</t>
  </si>
  <si>
    <t xml:space="preserve">    63,68</t>
  </si>
  <si>
    <t>Luva simples de PVC rígido - PBA, classe 12, inclusive fornecimento do material para junta (anel de borracha) com diâmetro nominal de 50mm.  Fornecimento e assentamento.(desonerado)</t>
  </si>
  <si>
    <t xml:space="preserve">    38,22</t>
  </si>
  <si>
    <t>Luva simples de PVC rígido - PBA, classe 12, inclusive fornecimento do material para junta (anel de borracha) com diâmetro nominal de 75mm.  Fornecimento e assentamento.(desonerado)</t>
  </si>
  <si>
    <t>Luva simples de PVC rígido - PBA, classe 12, inclusive fornecimento do material para junta (anel de borracha) com diâmetro nominal de 100mm.  Fornecimento e assentamento.(desonerado)</t>
  </si>
  <si>
    <t xml:space="preserve">    90,55</t>
  </si>
  <si>
    <t>Luva de correr de PVC rígido - PBA, classe 12, inclusive fornecimento do material para junta (anel de borracha) com diâmetro nominal de 50mm.  Fornecimento e assentamento.(desonerado)</t>
  </si>
  <si>
    <t xml:space="preserve">    43,97</t>
  </si>
  <si>
    <t>Luva de correr de PVC rígido - PBA, classe 12, inclusive fornecimento do material para junta (anel de borracha) com diâmetro nominal de 75mm.  Fornecimento e assentamento.(desonerado)</t>
  </si>
  <si>
    <t xml:space="preserve">    47,97</t>
  </si>
  <si>
    <t>Luva de correr de PVC rígido - PBA, classe 12, inclusive fornecimento do material para junta (anel de borracha) com diâmetro nominal de 100mm.  Fornecimento e assentamento.(desonerado)</t>
  </si>
  <si>
    <t>Luva de correr de PVC rígido - DEFoFo, Vinilfler, classe 12, inclusive fornecimento do material para junta elástica (anel de borracha) com diâmetro nominal de 100mm.  Fornecimento e assentamento.(desonerado)</t>
  </si>
  <si>
    <t xml:space="preserve">    77,17</t>
  </si>
  <si>
    <t>Luva de correr de PVC rígido - DEFoFo, Vinilfler, classe 12, inclusive fornecimento do material para junta elástica (anel de borracha) com diâmetro nominal de 150mm.  Fornecimento e assentamento.(desonerado)</t>
  </si>
  <si>
    <t xml:space="preserve">   137,43</t>
  </si>
  <si>
    <t>Luva de correr de PVC rígido - DEFoFo, Vinilfler, classe 12, inclusive fornecimento do material para junta elástica (anel de borracha) com diâmetro nominal de 200mm.  Fornecimento e assentamento.(desonerado)</t>
  </si>
  <si>
    <t xml:space="preserve">   230,37</t>
  </si>
  <si>
    <t>Luva de correr de PVC rígido - DEFoFo, Vinilfler, classe 12, inclusive fornecimento do material para junta elástica (anel de borracha) com diâmetro nominal de 250mm.  Fornecimento e assentamento.(desonerado)</t>
  </si>
  <si>
    <t xml:space="preserve">   360,35</t>
  </si>
  <si>
    <t>Luva de correr de PVC rígido - DEFoFo, Vinilfler, classe 12, inclusive fornecimento do material para junta elástica (anel de borracha) com diâmetro nominal de 300mm.  Fornecimento e assentamento.(desonerado)</t>
  </si>
  <si>
    <t xml:space="preserve">   521,56</t>
  </si>
  <si>
    <t>Luva de correr de PVC rígido, Vinilfort, classe 12, inclusive fornecimento do material para junta (anel de borracha) com diâmetro nominal de 100mm.  Fornecimento e assentamento.(desonerado)</t>
  </si>
  <si>
    <t xml:space="preserve">    46,77</t>
  </si>
  <si>
    <t>Luva de correr de PVC rígido, Vinilfort, classe 12, inclusive fornecimento do material para junta (anel de borracha) com diâmetro nominal de 150mm.  Fornecimento e assentamento.(desonerado)</t>
  </si>
  <si>
    <t xml:space="preserve">    76,97</t>
  </si>
  <si>
    <t>Luva de correr de PVC rígido, Vinilfort, classe 12, inclusive fornecimento do material para junta (anel de borracha) com diâmetro nominal de 200mm.  Fornecimento e assentamento.(desonerado)</t>
  </si>
  <si>
    <t xml:space="preserve">   135,40</t>
  </si>
  <si>
    <t>Luva de correr de PVC rígido, Vinilfort, classe 12, inclusive fornecimento do material para junta (anel de borracha) com diâmetro nominal de 250mm.  Fornecimento e assentamento.(desonerado)</t>
  </si>
  <si>
    <t xml:space="preserve">   216,34</t>
  </si>
  <si>
    <t>Luva de correr de PVC rígido, Vinilfort, classe 12, inclusive fornecimento do material para junta (anel de borracha) com diâmetro nominal de 300mm.  Fornecimento e assentamento.(desonerado)</t>
  </si>
  <si>
    <t xml:space="preserve">   339,74</t>
  </si>
  <si>
    <t>Redução de PVC rígido - PBA com 1 ponta e 1 bolsa, classe 12, inclusive fornecimento do material para junta (anel de borracha, lubrificante) diâmetro de (75x50)mm.  Fornecimento e assentamento.(desonerado)</t>
  </si>
  <si>
    <t xml:space="preserve">    20,51</t>
  </si>
  <si>
    <t>Redução de PVC rígido - PBA com 1 ponta e 1 bolsa, classe 12, inclusive fornecimento do material para junta (anel de borracha, lubrificante) diâmetro de (100x50)mm.  Fornecimento e assentamento.(desonerado)</t>
  </si>
  <si>
    <t xml:space="preserve">    18,07</t>
  </si>
  <si>
    <t>Redução de PVC rígido - PBA com 1 ponta e 1 bolsa, classe 12, inclusive fornecimento do material para junta (anel de borracha, lubrificante) diâmetro de (100x75)mm.  Fornecimento e assentamento.(desonerado)</t>
  </si>
  <si>
    <t xml:space="preserve">    38,68</t>
  </si>
  <si>
    <t>Redução de PVC rígido - PBA com 1 ponta e 1 bolsa, classe 12, inclusive fornecimento do material para junta (anel de borracha, lubrificante), diâmetro de (160x110)mm.  Fornecimento e assentamento.(desonerado)</t>
  </si>
  <si>
    <t xml:space="preserve">    72,06</t>
  </si>
  <si>
    <t>Redução de PVC rígido - PBA com 1 ponta e 1 bolsa, classe 12, inclusive fornecimento do material para junta (anel de borracha, lubrificante), diâmetro de (200x160)mm.  Fornecimento e assentamento.(desonerado)</t>
  </si>
  <si>
    <t xml:space="preserve">   216,98</t>
  </si>
  <si>
    <t>Redução excêntrica de PVC rígido, Vinilfort, classe 12, com 1 ponta e 1 bolsa, inclusive fornecimento do material para junta (anel de borracha e lubrificante) com diâmetro de (150x100)mm.  Fornecimento e assentamento.(desonerado)</t>
  </si>
  <si>
    <t xml:space="preserve">    40,70</t>
  </si>
  <si>
    <t>Redução excêntrica de PVC rígido, Vinilfort, classe 12, com 1 ponta e 1 bolsa, inclusive fornecimento do material para junta (anel de borracha e lubrificante) com diâmetro de (200x150)mm.  Fornecimento e assentamento.(desonerado)</t>
  </si>
  <si>
    <t xml:space="preserve">    81,76</t>
  </si>
  <si>
    <t>Redução excêntrica de PVC rígido, Vinilfort, classe 12, com 1 ponta e 1 bolsa, inclusive fornecimento do material para junta (anel de borracha e lubrificante) com diâmetro de (250x200)mm.  Fornecimento e assentamento.(desonerado)</t>
  </si>
  <si>
    <t xml:space="preserve">   157,43</t>
  </si>
  <si>
    <t>Redução excêntrica de PVC rígido, Vinilfort, classe 12, com 1 ponta e 1 bolsa, inclusive fornecimento do material para junta (anel de borracha e lubrificante) com diâmetro de (300x250)mm.  Fornecimento e assentamento.(desonerado)</t>
  </si>
  <si>
    <t xml:space="preserve">   325,19</t>
  </si>
  <si>
    <t>Selim de 90° elástico de PVC rígido, Vinilfort, com 1 bolsa, inclusive fornecimento do material para junta (anel de borracha e lubrificante) diâmetro de (150x100)mm.  Fornecimento e assentamento.(desonerado)</t>
  </si>
  <si>
    <t xml:space="preserve">    43,39</t>
  </si>
  <si>
    <t>Selim de 90° elástico de PVC rígido, Vinilfort, com 1 bolsa, inclusive fornecimento do material para junta (anel de borracha e lubrificante) diâmetro de (200x100)mm.  Fornecimento e assentamento.(desonerado)</t>
  </si>
  <si>
    <t>Selim de 90° elástico de PVC rígido, Vinilfort, com 1 bolsa, inclusive fornecimento do material para junta (anel de borracha e lubrificante) diâmetro de (250x100)mm.  Fornecimento e assentamento.(desonerado)</t>
  </si>
  <si>
    <t xml:space="preserve">   105,14</t>
  </si>
  <si>
    <t>Selim de 90° elástico de PVC rígido, Vinilfort, com 1 bolsa, inclusive fornecimento do material para junta (anel de borracha e lubrificante) diâmetro de (300x100)mm.  Fornecimento e assentamento.(desonerado)</t>
  </si>
  <si>
    <t xml:space="preserve">   163,14</t>
  </si>
  <si>
    <t>Tê de PVC rígido - PBA com 3 bolsas, classe 12, inclusive fornecimento do material para junta (anel de borracha, lubrificante) diâmetro de 50mm.  Fornecimento e assentamento.(desonerado)</t>
  </si>
  <si>
    <t xml:space="preserve">    50,99</t>
  </si>
  <si>
    <t>Tê de PVC rígido - PBA com 3 bolsas, classe 12, inclusive fornecimento do material para junta (anel de borracha, lubrificante) diâmetro de 75mm.  Fornecimento e assentamento.(desonerado)</t>
  </si>
  <si>
    <t xml:space="preserve">    73,23</t>
  </si>
  <si>
    <t>Tê de PVC rígido - PBA com 3 bolsas, classe 12, inclusive fornecimento do material para junta (anel de borracha, lubrificante) diâmetro de 100mm.  Fornecimento e assentamento.(desonerado)</t>
  </si>
  <si>
    <t xml:space="preserve">   121,95</t>
  </si>
  <si>
    <t>Tê de PVC rígido - PBA com 3 bolsas, classe 12, inclusive fornecimento do material para junta (anel de borracha, lubrificante), diâmetro de 160mm.  Fornecimento e assentamento.(desonerado)</t>
  </si>
  <si>
    <t xml:space="preserve">   404,32</t>
  </si>
  <si>
    <t>Tê de redução de PVC rígido - PBA com 3 bolsas, classe 12, inclusive fornecimento do material para junta (anel de borracha, lubrificante), diâmetro de (75x50)mm.  Fornecimento e assentamento.(desonerado)</t>
  </si>
  <si>
    <t xml:space="preserve">    66,11</t>
  </si>
  <si>
    <t>Tê de redução de PVC rígido - PBA com 3 bolsas, classe 12, inclusive fornecimento do material para junta (anel de borracha, lubrificante), diâmetro de (100x50)mm.  Fornecimento e assentamento.(desonerado)</t>
  </si>
  <si>
    <t xml:space="preserve">   121,38</t>
  </si>
  <si>
    <t>Tê de redução de PVC rígido - PBA com 3 bolsas, classe 12, inclusive fornecimento do material para junta (anel de borracha, lubrificante), diâmetro de (100x75)mm.  Fornecimento e assentamento.(desonerado)</t>
  </si>
  <si>
    <t xml:space="preserve">   136,57</t>
  </si>
  <si>
    <t>Tê de redução de PVC rígido - PBA com 3 bolsas, classe 12, inclusive fornecimento do material para junta (anel de borracha, lubrificante), diâmetro de (160x85)mm.  Fornecimento e assentamento.(desonerado)</t>
  </si>
  <si>
    <t xml:space="preserve">   224,78</t>
  </si>
  <si>
    <t>Tê de redução de PVC rígido - PBA com 3 bolsas, classe 12, inclusive fornecimento do material para junta (anel de borracha, lubrificante), diâmetro de (160x110)mm.  Fornecimento e assentamento.(desonerado)</t>
  </si>
  <si>
    <t xml:space="preserve">   275,04</t>
  </si>
  <si>
    <t>Tê de redução de PVC rígido - PBA com 3 bolsas, classe 12, inclusive fornecimento do material para junta (anel de borracha, lubrificante), diâmetro de (200x60)mm.  Fornecimento e assentamento.(desonerado)</t>
  </si>
  <si>
    <t xml:space="preserve">   376,84</t>
  </si>
  <si>
    <t>Tê de PVC rígido, Vinilfort, com 3 bolsas, classe 12, inclusive fornecimento do material para junta (anel de borracha e lubrificante) diâmetro nominal de 100mm.  Fornecimento e assentamento.(desonerado)</t>
  </si>
  <si>
    <t xml:space="preserve">    81,28</t>
  </si>
  <si>
    <t>Tê de PVC rígido, Vinilfort, com 3 bolsas, classe 12, inclusive fornecimento do material para junta (anel de borracha e lubrificante) diâmetro nominal de 150mm.  Fornecimento e assentamento.(desonerado)</t>
  </si>
  <si>
    <t xml:space="preserve">   115,35</t>
  </si>
  <si>
    <t>Tê de PVC rígido, Vinilfort, com 3 bolsas, classe 12, inclusive fornecimento do material para junta (anel de borracha e lubrificante) diâmetro nominal de 200mm.  Fornecimento e assentamento.(desonerado)</t>
  </si>
  <si>
    <t xml:space="preserve">   196,84</t>
  </si>
  <si>
    <t>Tê de PVC rígido, Vinilfort, com 3 bolsas, classe 12, inclusive fornecimento do material para junta (anel de borracha e lubrificante) diâmetro nominal de 250mm.  Fornecimento e assentamento.(desonerado)</t>
  </si>
  <si>
    <t xml:space="preserve">   354,77</t>
  </si>
  <si>
    <t>Tê de PVC rígido, Vinilfort, com 3 bolsas, classe 12, inclusive fornecimento do material para junta (anel de borracha e lubrificante) diâmetro nominal de 300mm.  Fornecimento e assentamento.(desonerado)</t>
  </si>
  <si>
    <t xml:space="preserve">   731,49</t>
  </si>
  <si>
    <t>Tê de redução de PVC rígido, Vinilfort, com 3 bolsas, classe 12, inclusive fornecimento do material para junta (anel de borracha) diâmetro de (200x150)mm.  Fornecimento e assentamento.(desonerado)</t>
  </si>
  <si>
    <t xml:space="preserve">   207,10</t>
  </si>
  <si>
    <t>Tê de redução de PVC rígido, Vinilfort, com 3 bolsas, classe 12, inclusive fornecimento do material para junta (anel de borracha), diâmetro de (250x150)mm.  Fornecimento e assentamento.(desonerado)</t>
  </si>
  <si>
    <t xml:space="preserve">   391,76</t>
  </si>
  <si>
    <t>Tê de redução de PVC rígido, Vinilfort, com 3 bolsas, classe 12, inclusive fornecimento do material para junta (anel de borracha), diâmetro de (300x150)mm.  Fornecimento e assentamento.(desonerado)</t>
  </si>
  <si>
    <t xml:space="preserve">   405,45</t>
  </si>
  <si>
    <t>DR 04.55 Tubos de PVC - Águas Pluviais</t>
  </si>
  <si>
    <t>Tubo flexível estruturado de PVC, diâmetro de 300mm, assentado sobre berço flexível, inclusive emendas, aterro e compactação até a geratriz superior do tubo, exclusive material de reaterro.  Fornecimento e assentamento.(desonerado)</t>
  </si>
  <si>
    <t xml:space="preserve">   225,56</t>
  </si>
  <si>
    <t>Tubo flexível estruturado de PVC, diâmetro de 400mm, assentado sobre berço flexível, inclusive emendas, aterro e compactação até a geratriz superior do tubo, exclusive material de reaterro.  Fornecimento e assentamento.(desonerado)</t>
  </si>
  <si>
    <t xml:space="preserve">   229,45</t>
  </si>
  <si>
    <t>Tubo flexível estruturado de PVC, diâmetro de 500mm, assentado sobre berço flexível, inclusive emendas, aterro e compactação até a geratriz superior do tubo, exclusive material de reaterro.  Fornecimento e assentamento.(desonerado)</t>
  </si>
  <si>
    <t xml:space="preserve">   368,82</t>
  </si>
  <si>
    <t>Tubo flexível estruturado de PVC, diâmetro de 600mm, assentado sobre berço flexível, inclusive emendas, aterro e compactação até a geratriz superior do tubo, exclusive material de reaterro.  Fornecimento e assentamento.(desonerado)</t>
  </si>
  <si>
    <t xml:space="preserve">   527,43</t>
  </si>
  <si>
    <t>Tubo flexível estruturado de PVC, diâmetro de 700mm, assentado sobre berço flexível, inclusive emendas, aterro e compactação até a geratriz superior do tubo, exclusive material de reaterro.  Fornecimento e assentamento.(desonerado)</t>
  </si>
  <si>
    <t xml:space="preserve">   756,76</t>
  </si>
  <si>
    <t>Tubo flexível estruturado de PVC, diâmetro de 800mm, assentado sobre berço flexível, inclusive emendas, aterro e compactação até a geratriz superior do tubo, exclusive material de reaterro.  Fornecimento e assentamento.(desonerado)</t>
  </si>
  <si>
    <t xml:space="preserve">   765,77</t>
  </si>
  <si>
    <t>Tubo flexível estruturado de PVC, diâmetro de 900mm, assentado sobre berço flexível, inclusive emendas, aterro e compactação até a geratriz superior do tubo, exclusive material de reaterro.  Fornecimento e assentamento.(desonerado)</t>
  </si>
  <si>
    <t xml:space="preserve">  1425,71</t>
  </si>
  <si>
    <t>Tubo flexível estruturado de PVC, diâmetro de 1000mm, assentado sobre berço flexível, inclusive emendas, aterro e compactação até a geratriz superior do tubo, exclusive material de reaterro.  Fornecimento e assentamento.(desonerado)</t>
  </si>
  <si>
    <t xml:space="preserve">  1435,86</t>
  </si>
  <si>
    <t>Tubo flexível estruturado de PVC, diâmetro de 1100mm, assentado sobre berço flexível, inclusive emendas, aterro e compactação até a geratriz superior do tubo, exclusive material de reaterro.  Fornecimento e assentamento.(desonerado)</t>
  </si>
  <si>
    <t xml:space="preserve">  1443,82</t>
  </si>
  <si>
    <t>Tubo flexível estruturado de PVC, diâmetro de 1200mm, assentado sobre berço flexível, inclusive emendas, aterro e compactação até a geratriz superior do tubo, exclusive material de reaterro.  Fornecimento e assentamento.(desonerado)</t>
  </si>
  <si>
    <t xml:space="preserve">  1771,73</t>
  </si>
  <si>
    <t>DR 04.55.0080 (/)</t>
  </si>
  <si>
    <t>Fornecimento e assentamento de tubo em polietileno de alta densidade (PEAD) DN 400 mm, com aterro e compactação até a geratriz superior do tubo, exclusive material do aterro e inclusive pasta lubrificante. (Desonerado)</t>
  </si>
  <si>
    <t xml:space="preserve">   191,81</t>
  </si>
  <si>
    <t>DR 04.55.0085 (/)</t>
  </si>
  <si>
    <t>Fornecimento e assentamento de tubo em polietileno de alta densidade (PEAD) DN 450 mm, com aterro e compactação até a geratriz superior do tubo, exclusive material do aterro e inclusive pasta lubrificante. (Desonerado)</t>
  </si>
  <si>
    <t xml:space="preserve">   262,04</t>
  </si>
  <si>
    <t>DR 04.55.0090 (/)</t>
  </si>
  <si>
    <t>Fornecimento e assentamento de tubo em polietileno de alta densidade (PEAD) DN 500 mm, com aterro e compactação até a geratriz superior do tubo, exclusive material do aterro e inclusive pasta lubrificante. (Desonerado)</t>
  </si>
  <si>
    <t xml:space="preserve">   301,04</t>
  </si>
  <si>
    <t>DR 04.55.0095 (/)</t>
  </si>
  <si>
    <t>Fornecimento e assentamento de tubo em polietileno de alta densidade (PEAD) DN 600 mm, com aterro e compactação até a geratriz superior do tubo, exclusive material do aterro e inclusive pasta lubrificante. (Desonerado)</t>
  </si>
  <si>
    <t xml:space="preserve">   432,25</t>
  </si>
  <si>
    <t>DR 04.55.0100 (/)</t>
  </si>
  <si>
    <t>Fornecimento e assentamento de tubo em polietileno de alta densidade (PEAD) DN 750 mm, com aterro e compactação até a geratriz superior do tubo, exclusive material do aterro e inclusive pasta lubrificante. (Desonerado)</t>
  </si>
  <si>
    <t xml:space="preserve">   658,98</t>
  </si>
  <si>
    <t>DR 04.55.0105 (/)</t>
  </si>
  <si>
    <t>Fornecimento e assentamento de tubo em polietileno de alta densidade (PEAD) DN 800 mm, com aterro e compactação até a geratriz superior do tubo, exclusive material do aterro e inclusive pasta lubrificante. (Desonerado)</t>
  </si>
  <si>
    <t xml:space="preserve">   759,77</t>
  </si>
  <si>
    <t>DR 04.55.0110 (/)</t>
  </si>
  <si>
    <t>Fornecimento e assentamento de tubo em polietileno de alta densidade (PEAD) DN 900 mm, com aterro e compactação até a geratriz superior do tubo, exclusive material do aterro e inclusive pasta lubrificante. (Desonerado)</t>
  </si>
  <si>
    <t xml:space="preserve">   805,70</t>
  </si>
  <si>
    <t>DR 04.55.0115 (/)</t>
  </si>
  <si>
    <t>Fornecimento e assentamento de tubo em polietileno de alta densidade (PEAD) DN 1050 mm, com aterro e compactação até a geratriz superior do tubo, exclusive material do aterro e inclusive pasta lubrificante. (Desonerado)</t>
  </si>
  <si>
    <t xml:space="preserve">   928,96</t>
  </si>
  <si>
    <t>DR 04.55.0120 (/)</t>
  </si>
  <si>
    <t>Fornecimento e assentamento de tubo em polietileno de alta densidade (PEAD) DN 1200 mm, com aterro e compactação até a geratriz superior do tubo, exclusive material do aterro e inclusive pasta lubrificante. (Desonerado)</t>
  </si>
  <si>
    <t xml:space="preserve">  1485,99</t>
  </si>
  <si>
    <t>DR 04.55.0130 (/)</t>
  </si>
  <si>
    <t>Fornecimento e assentamento de tubo em polietileno de alta densidade (PEAD) DN 1500 mm, com aterro e compactação até a geratriz superior do tubo, exclusive material do aterro e inclusive pasta lubrificante. (Desonerado)</t>
  </si>
  <si>
    <t xml:space="preserve">  1867,28</t>
  </si>
  <si>
    <t>DR 09 Tubos e Conexões de Ferro Fundido</t>
  </si>
  <si>
    <t>DR 09.05 Tubo de Ferro Fundido para Pressão</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 xml:space="preserve">   771,00</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 xml:space="preserve">   852,71</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 xml:space="preserve">  1060,87</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 xml:space="preserve">  1291,7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 xml:space="preserve">  1600,51</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 xml:space="preserve">  1932,89</t>
  </si>
  <si>
    <t>DR 09.15 Conexões de Tubos de Ferro Fundido para Pressão</t>
  </si>
  <si>
    <t>Cap de ferro fundido dúctil, pintado interna e externamente com tinta betuminosa, com uma bolsa, inclusive fornecimento do material para junta (anel de borracha), com diâmetro de 80mm.  Fornecimento e assentamento.(desonerado)</t>
  </si>
  <si>
    <t xml:space="preserve">   179,34</t>
  </si>
  <si>
    <t>Cap de ferro fundido dúctil, pintado interna e externamente com tinta betuminosa, com uma bolsa, inclusive fornecimento do material para junta (anel de borracha), com diâmetro de 100mm.  Fornecimento e assentamento.(desonerado)</t>
  </si>
  <si>
    <t xml:space="preserve">   227,84</t>
  </si>
  <si>
    <t>Cap de ferro fundido dúctil, pintado interna e externamente com tinta betuminosa, com uma bolsa, inclusive fornecimento do material para junta (anel de borracha), com diâmetro de 150mm.  Fornecimento e assentamento.(desonerado)</t>
  </si>
  <si>
    <t xml:space="preserve">   318,97</t>
  </si>
  <si>
    <t>Curva de 90° de ferro fundido dúctil, pintada interna e externamente com tinta betuminosa, com 2 flanges, inclusive  fornecimento do material para junta (arruela de borracha, parafusos com porca), com diâmetro de 50mm.  Fornecimento e assentamento.(desonerado)</t>
  </si>
  <si>
    <t xml:space="preserve">   331,64</t>
  </si>
  <si>
    <t>Curva de 90° de ferro fundido dúctil, pintada interna e externamente com tinta betuminosa, com 2 flanges, inclusive fornecimento do material para junta (arruela de borracha, parafusos com porca), com diâmetro de 80mm.  Fornecimento e assentamento.(desonerado)</t>
  </si>
  <si>
    <t xml:space="preserve">   441,80</t>
  </si>
  <si>
    <t>Curva de 90° de ferro fundido dúctil, pintada interna e externamente com tinta betuminosa, com 2 flanges, inclusive  fornecimento do material para junta (arruela de borracha, parafusos com porca), com diâmetro de 100mm.  Fornecimento e assentamento.(desonerado)</t>
  </si>
  <si>
    <t xml:space="preserve">   584,17</t>
  </si>
  <si>
    <t>Curva de 90° de ferro fundido dúctil, pintada interna e externamente com tinta betuminosa, com 2 flanges, inclusive fornecimento do material para junta (arruela de borracha, parafusos com porca), com diâmetro de 150mm.  Fornecimento e assentamento.(desonerado)</t>
  </si>
  <si>
    <t xml:space="preserve">   912,31</t>
  </si>
  <si>
    <t>Curva de 90° de ferro fundido dúctil, pintada interna e externamente com tinta betuminosa, com 2 flanges, inclusive fornecimento do material para junta (arruela de borracha, parafusos com porca), com diâmetro de 200mm.  Fornecimento e assentamento.(desonerado)</t>
  </si>
  <si>
    <t xml:space="preserve">  1207,68</t>
  </si>
  <si>
    <t>Curva de 90° de ferro fundido dúctil, pintada interna e externamente com tinta betuminosa, com 2 flanges, inclusive fornecimento do material para junta (arruela de borracha, parafusos com porca), com diâmetro de 250mm.  Fornecimento e assentamento.(desonerado)</t>
  </si>
  <si>
    <t xml:space="preserve">  2055,83</t>
  </si>
  <si>
    <t>Curva de 90° de ferro fundido dúctil, pintada interna e externamente com tinta betuminosa, com 2 flanges, inclusive fornecimento de material para junta (arruela de borracha, parafusos com porca), com diâmetro de 300mm.  Fornecimento e Assentamento.(desonerado)</t>
  </si>
  <si>
    <t xml:space="preserve">  3301,14</t>
  </si>
  <si>
    <t>Curva de 45° de ferro fundido dúctil, pintada interna e externamente com tinta betuminosa, com 2 flanges, inclusive fornecimento do material para junta (arruela de borracha, parafusos com porca), com diâmetro de 80mm.  Fornecimento e assentamento.(desonerado)</t>
  </si>
  <si>
    <t xml:space="preserve">   453,45</t>
  </si>
  <si>
    <t>Curva de 45° de ferro fundido dúctil, pintada interna e externamente com tinta betuminosa, com 2 flanges, inclusive fornecimento do material para junta (arruela de borracha, parafusos com porca), com diâmetro de 100mm.  Fornecimento e assentamento.(desonerado)</t>
  </si>
  <si>
    <t xml:space="preserve">   676,72</t>
  </si>
  <si>
    <t>Curva de 45° de ferro fundido dúctil, pintada interna e externamente com tinta betuminosa, com 2 flanges, inclusive fornecimento do material para junta (arruela de borracha, parafusos com porca), com diâmetro de 150mm.  Fornecimento e assentamento.(desonerado)</t>
  </si>
  <si>
    <t xml:space="preserve">   931,46</t>
  </si>
  <si>
    <t>Curva de 45° de ferro fundido dúctil, pintada interna e externamente com tinta betuminosa, com 2 flanges, inclusive fornecimento do material para junta (arruela de borracha, parafusos com porca), com diâmetro de 200mm.  Fornecimento e assentamento.(desonerado)</t>
  </si>
  <si>
    <t xml:space="preserve">  1234,88</t>
  </si>
  <si>
    <t>Curva de 45° de ferro fundido dúctil, pintada interna e externamente com tinta betuminosa, com 2 flanges, inclusive fornecimento do material para junta (arruela de borracha, parafusos com porca), com diâmetro de 250mm.  Fornecimento e assentamento.(desonerado)</t>
  </si>
  <si>
    <t xml:space="preserve">  3260,04</t>
  </si>
  <si>
    <t>Curva de 45° de ferro fundido dúctil, pintada interna e externamente com tinta betuminosa, com 2 flanges, inclusive fornecimento do material para junta (arruela de borracha, parafusos com porca), com diâmetro de 300mm.  Fornecimento e assentamento.(desonerado)</t>
  </si>
  <si>
    <t xml:space="preserve">  3911,12</t>
  </si>
  <si>
    <t>Curva de 22°30' de ferro fundido dúctil, pintada interna e externamente com tinta betuminosa, com 2 flanges, inclusive fornecimento de material para junta (arruela de borracha, parafusos com porca), com diâmetro de 80mm.  Fornecimento e Assentamento.(desonerado)</t>
  </si>
  <si>
    <t xml:space="preserve">   454,87</t>
  </si>
  <si>
    <t>Curva de 22°30' de ferro fundido dúctil, pintada interna e externamente com tinta betuminosa, com 2 flanges, inclusive fornecimento de material para junta (arruela de borracha, parafusos com porca), com diâmetro de 100mm.  Fornecimento e Assentamento.(desonerado)</t>
  </si>
  <si>
    <t xml:space="preserve">   805,02</t>
  </si>
  <si>
    <t>Curva de 22°30' de ferro fundido dúctil, pintada interna e externamente com tinta betuminosa, com 2 flanges, inclusive fornecimento de material para junta (arruela de borracha, parafusos com porca), com diâmetro de 150mm.  Fornecimento e Assentamento.(desonerado)</t>
  </si>
  <si>
    <t xml:space="preserve">  1222,89</t>
  </si>
  <si>
    <t>Curva de 22°30' de ferro fundido dúctil, pintada interna e externamente com tinta betuminosa, com 2 flanges, inclusive fornecimento de material para junta (arruela de borracha, parafusos com porca), com diâmetro de 200mm.  Fornecimento e Assentamento.(desonerado)</t>
  </si>
  <si>
    <t xml:space="preserve">  1375,71</t>
  </si>
  <si>
    <t>Curva de 22°30' de ferro fundido dúctil, pintada interna e externamente com tinta betuminosa, com 2 flanges, inclusive fornecimento de material para junta (arruela de borracha, parafusos com porca), com diâmetro de 250mm.  Fornecimento e Assentamento.(desonerado)</t>
  </si>
  <si>
    <t xml:space="preserve">  2505,70</t>
  </si>
  <si>
    <t>Curva de 22°30' de ferro fundido dúctil, pintada interna e externamente com tinta betuminosa, com 2 flanges, inclusive fornecimento de material para junta (arruela de borracha, parafusos com porca), com diâmetro de 300mm.  Fornecimento e Assentamento.(desonerado)</t>
  </si>
  <si>
    <t xml:space="preserve">  3251,54</t>
  </si>
  <si>
    <t>Extremidade de ferro fundido dúctil, pintado internamente e externamente com tinta betuminosa, com 1 flange e 1 bolsa, inclusive fornecimento do material para junta (arruela, parafusos, anel de borracha), com diâmetro de 80mm.  Fornecimento e assentamento.(desonerado)</t>
  </si>
  <si>
    <t xml:space="preserve">   401,78</t>
  </si>
  <si>
    <t>Extremidade de ferro fundido dúctil, pintado internamente e externamente com tinta betuminosa, com 1 flange e 1 bolsa, inclusive fornecimento do material para junta (arruela, parafusos, anel de borracha), com diâmetro de 100mm.  Fornecimento e assentamento.(desonerado)</t>
  </si>
  <si>
    <t xml:space="preserve">   449,01</t>
  </si>
  <si>
    <t>Extremidade de ferro fundido dúctil, pintado internamente e externamente com tinta betuminosa, com 1 flange e 1 bolsa, inclusive fornecimento do material para junta (arruela, parafusos, anel de borracha), com diâmetro de 150mm.  Fornecimento e assentamento.(desonerado)</t>
  </si>
  <si>
    <t xml:space="preserve">   605,03</t>
  </si>
  <si>
    <t>Extremidade de ferro fundido dúctil, pintado internamente e externamente com tinta betuminosa, com 1 flange e 1bolsa, inclusive fornecimento do material para junta (arruela, parafusos, anel de borracha), com diâmetro de 200mm.  Fornecimento e assentamento.(desonerado)</t>
  </si>
  <si>
    <t xml:space="preserve">   833,41</t>
  </si>
  <si>
    <t>Extremidade de ferro fundido dúctil, pintado internamente e externamente com tinta betuminosa, com 1 flange e 1 bolsa, inclusive fornecimento do material para junta (arruela, parafusos, anel de borracha), com diâmetro de 250mm.  Fornecimento e assentamento.(desonerado)</t>
  </si>
  <si>
    <t xml:space="preserve">  1162,23</t>
  </si>
  <si>
    <t>Extremidade de ferro fundido dúctil, pintado internamente e externamente com tinta betuminosa, com 1 flange e 1 bolsa, inclusive fornecimento do material para junta (arruela, parafusos, anel de borracha), com diâmetro de 300mm.  Fornecimento e assentamento.(desonerado)</t>
  </si>
  <si>
    <t xml:space="preserve">  1440,57</t>
  </si>
  <si>
    <t>Extremidade de ferro fundido dúctil, pintado internamente e externamente com tinta betuminosa, com 1 flange e 1ponta, inclusive fornecimento do material para junta (arruela de borracha, parafusos com porca), com diâmetro de 80mm.  Fornecimento e assentamento.(desonerado)</t>
  </si>
  <si>
    <t xml:space="preserve">   449,23</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 xml:space="preserve">   567,75</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 xml:space="preserve">  1143,24</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 xml:space="preserve">  1552,12</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 xml:space="preserve">  2777,09</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 xml:space="preserve">  3562,24</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 xml:space="preserve">   816,97</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Flange cego de ferro fundido dúctil, pintado interna e externamente com tinta betuminosa, inclusive fornecimento do material para junta (arruela de borracha, parafusos com porca), com diâmetro de 80mm.  Fornecimento e assentamento.(desonerado)</t>
  </si>
  <si>
    <t xml:space="preserve">   201,94</t>
  </si>
  <si>
    <t>Flange cego de ferro fundido dúctil, pintado interna e externamente com tinta betuminosa, inclusive fornecimento do material para junta (arruela de borracha, parafusos com porca), com diâmetro de 100mm.  Fornecimento e assentamento.(desonerado)</t>
  </si>
  <si>
    <t xml:space="preserve">   308,73</t>
  </si>
  <si>
    <t>Flange cego de ferro fundido dúctil, pintado interna e externamente com tinta betuminosa, inclusive fornecimento do material para junta (arruela de borracha, parafusos com porca), com diâmetro de 150mm.  Fornecimento e assentamento.(desonerado)</t>
  </si>
  <si>
    <t xml:space="preserve">   420,74</t>
  </si>
  <si>
    <t>Flange cego de ferro fundido dúctil, pintado interna e externamente com tinta betuminosa, inclusive fornecimento do material para junta (arruela de borracha, parafusos com porca), com diâmetro de 200mm.  Fornecimento e assentamento.(desonerado)</t>
  </si>
  <si>
    <t xml:space="preserve">   470,99</t>
  </si>
  <si>
    <t>Flange cego de ferro fundido dúctil, pintado interna e externamente com tinta betuminosa, inclusive fornecimento do material para junta (arruela de borracha, parafusos com porca), com diâmetro de 250mm.  Fornecimento e assentamento.(desonerado)</t>
  </si>
  <si>
    <t xml:space="preserve">   623,58</t>
  </si>
  <si>
    <t>Flange de ferro fundido dúctil, pintado interna e externamente com tinta betuminosa, inclusive fornecimento do material para junta (arruela de borracha, parafusos com porca), com diâmetro de 75mm (DN 80mm).  Fornecimento e assentamento.(desonerado)</t>
  </si>
  <si>
    <t xml:space="preserve">   224,38</t>
  </si>
  <si>
    <t>Flange de ferro fundido dúctil, pintado interna e externamente com tinta betuminosa, inclusive fornecimento do material para junta (arruela de borracha, parafusos com porca), com diâmetro de 100mm.  Fornecimento e assentamento.(desonerado)</t>
  </si>
  <si>
    <t xml:space="preserve">   355,64</t>
  </si>
  <si>
    <t>Flange de ferro fundido dúctil, pintado interna e externamente com tinta betuminosa, inclusive fornecimento do material para junta (arruela de borracha, parafusos com porca), com diâmetro de 150mm.  Fornecimento e assentamento.(desonerado)</t>
  </si>
  <si>
    <t xml:space="preserve">   477,98</t>
  </si>
  <si>
    <t>Flange de ferro fundido dúctil, pintado interna e externamente com tinta betuminosa, inclusive fornecimento do material para junta (arruela de borracha, parafusos com porca), com diâmetro de 200mm.  Fornecimento e assentamento.(desonerado)</t>
  </si>
  <si>
    <t xml:space="preserve">   557,87</t>
  </si>
  <si>
    <t>Flange de ferro fundido dúctil, pintado interna e externamente com tinta betuminosa, inclusive fornecimento do material para junta (arruela de borracha, parafusos com porca), com diâmetro de 250mm.  Fornecimento e assentamento.(desonerado)</t>
  </si>
  <si>
    <t xml:space="preserve">   684,70</t>
  </si>
  <si>
    <t>Junção de 45° de ferro fundido dúctil, pintado interna e externamente com tinta betuminosa, com 3 flanges, inclusive fornecimento do material para junta (arruela de borracha, parafusos com porca), com diâmetro de (80x80)mm.  Fornecimento e assentamento.(desonerado)</t>
  </si>
  <si>
    <t xml:space="preserve">   936,77</t>
  </si>
  <si>
    <t>Junção de 45° de ferro fundido dúctil, pintado interna e externamente com tinta betuminosa, com 3 flanges, inclusive fornecimento do material para junta (arruela de borracha, parafusos com porca), com diâmetro de (100x80)mm.  Fornecimento e assentamento.(desonerado)</t>
  </si>
  <si>
    <t xml:space="preserve">  1240,36</t>
  </si>
  <si>
    <t>Junção de 45° de ferro fundido dúctil, pintado interna e externamente com tinta betuminosa, com 3 flanges, inclusive fornecimento do material para junta (arruela de borracha, parafusos com porca), com diâmetro de (100x100)mm.  Fornecimento e assentamento.(desonerado)</t>
  </si>
  <si>
    <t xml:space="preserve">  1176,31</t>
  </si>
  <si>
    <t>Junção de 45° de ferro fundido dúctil, pintado interna e externamente com tinta betuminosa, com 3 flanges, inclusive fornecimento do material para junta (arruela de borracha, parafusos com porca), com diâmetro de (150x150)mm.  Fornecimento e assentamento.(desonerado)</t>
  </si>
  <si>
    <t xml:space="preserve">  1962,30</t>
  </si>
  <si>
    <t>Junção de 45° de ferro fundido dúctil, pintado interna e externamente com tinta betuminosa, com 3 flanges, inclusive fornecimento do material para junta (arruela de borracha, parafusos com porca), com diâmetro de (250x250)mm.  Fornecimento e assentamento.(desonerado)</t>
  </si>
  <si>
    <t xml:space="preserve">  5722,80</t>
  </si>
  <si>
    <t>Junta Gibault de ferro fundido dúctil, pintado interna e externamente com tinta betuminosa, inclusive fornecimento do material para junta (anel de borracha, luva, contra-flanges e parafusos com porca), com diâmetro de 50mm.  Fornecimento e assentamento.(desonerado)</t>
  </si>
  <si>
    <t xml:space="preserve">   393,28</t>
  </si>
  <si>
    <t>Junta Gibault de ferro fundido dúctil, pintado interna e externamente com tinta betuminosa, inclusive fornecimento do material para junta (anel de borracha, luva, contra-flanges e parafusos com porca), com diâmetro de 75mm.  Fornecimento e assentamento.(desonerado)</t>
  </si>
  <si>
    <t xml:space="preserve">   407,57</t>
  </si>
  <si>
    <t>Junta Gibault de ferro fundido dúctil, pintado interna e externamente com tinta betuminosa, inclusive fornecimento do material para junta (anel de borracha, luva, contra-flanges e parafusos com porca), com diâmetro de 100mm.  Fornecimento e assentamento.(desonerado)</t>
  </si>
  <si>
    <t xml:space="preserve">   495,40</t>
  </si>
  <si>
    <t>Junta Gibault de ferro fundido dúctil, pintado interna e externamente com tinta betuminosa, inclusive fornecimento do material para junta (anel de borracha, luva, contra-flanges e parafusos com porca), com diâmetro de 150mm.  Fornecimento e assentamento.(desonerado)</t>
  </si>
  <si>
    <t xml:space="preserve">   754,55</t>
  </si>
  <si>
    <t>Junta Gibault de ferro fundido dúctil, pintado interna e externamente com tinta betuminosa, inclusive fornecimento do material para junta (anel de borracha, luva, contra-flanges e parafusos com porca), com diâmetro de 200mm.  Fornecimento e assentamento.(desonerado)</t>
  </si>
  <si>
    <t xml:space="preserve">   910,75</t>
  </si>
  <si>
    <t>Junta Gibault de ferro fundido dúctil, pintado interna e externamente com tinta betuminosa, inclusive fornecimento do material para junta (anel de borracha, luva, contra-flanges e parafusos com porca), com diâmetro de 250mm.  Fornecimento e assentamento.(desonerado)</t>
  </si>
  <si>
    <t xml:space="preserve">  1184,24</t>
  </si>
  <si>
    <t>Junta Gibault de ferro fundido dúctil, pintado interna e externamente com tinta betuminosa, inclusive fornecimento do material para junta (anel de borracha, luva, contra-flanges e parafusos com porca), com diâmetro de 300mm.  Fornecimento e assentamento.(desonerado)</t>
  </si>
  <si>
    <t xml:space="preserve">  1314,98</t>
  </si>
  <si>
    <t>Luva de ferro fundido dúctil, pintado interna e externamente com tinta betuminosa, com 2 bolsas, inclusive fornecimento do material para junta (anel de borracha), com diâmetro de 100mm.  Fornecimento e assentamento.(desonerado)</t>
  </si>
  <si>
    <t xml:space="preserve">   385,35</t>
  </si>
  <si>
    <t>Luva de ferro fundido dúctil, pintado interna e externamente com tinta betuminosa, com 2 bolsas, inclusive fornecimento do material para junta (anel de borracha), com diâmetro de 150mm.  Fornecimento e assentamento.(desonerado)</t>
  </si>
  <si>
    <t xml:space="preserve">   503,55</t>
  </si>
  <si>
    <t>Luva de ferro fundido dúctil, pintado interna e externamente com tinta betuminosa, com 2 bolsas, inclusive fornecimento do material para junta (anel de borracha), com diâmetro de 200mm.  Fornecimento e assentamento.(desonerado)</t>
  </si>
  <si>
    <t xml:space="preserve">   694,65</t>
  </si>
  <si>
    <t>Redução de ferro fundido dúctil, pintada interna e externamente com tinta betuminosa, com ponta e bolsa, inclusive fornecimento do material para junta (anel de borracha), com diâmetro nominal de (100x80)mm.  Fornecimento e assentamento.(desonerado)</t>
  </si>
  <si>
    <t xml:space="preserve">   300,36</t>
  </si>
  <si>
    <t>Redução de ferro fundido dúctil, pintada interna e externamente com tinta betuminosa, com ponta e bolsa, inclusive fornecimento do material para junta (anel de borracha), com diâmetro nominal de (150x80)mm.  Fornecimento e assentamento.(desonerado)</t>
  </si>
  <si>
    <t xml:space="preserve">   431,20</t>
  </si>
  <si>
    <t>Redução de ferro fundido dúctil, pintada interna e externamente com tinta betuminosa, com ponta e bolsa, inclusive fornecimento do material para junta (anel de borracha), com diâmetro nominal de (150x100)mm.  Fornecimento e assentamento.(desonerado)</t>
  </si>
  <si>
    <t xml:space="preserve">   432,16</t>
  </si>
  <si>
    <t>Redução de ferro fundido dúctil, pintada interna e externamente com tinta betuminosa, com ponta e bolsa, inclusive fornecimento do material para junta (anel de borracha), com diâmetro nominal de (200x100)mm.  Fornecimento e assentamento.(desonerado)</t>
  </si>
  <si>
    <t xml:space="preserve">   485,62</t>
  </si>
  <si>
    <t>Redução de ferro fundido dúctil, pintada interna e externamente com tinta betuminosa, com ponta e bolsa, inclusive fornecimento do material para junta (anel de borracha), com diâmetro nominal de (200x150)mm.  Fornecimento e assentamento.(desonerado)</t>
  </si>
  <si>
    <t xml:space="preserve">   563,17</t>
  </si>
  <si>
    <t>Redução de ferro fundido dúctil, pintado interna e externamente com tinta betuminosa, com 2 flanges, inclusive fornecimento do material para junta (arruela de borracha, parafusos com porca) com diâmetro de (80x50)mm.  Fornecimento e assentamento.(desonerado)</t>
  </si>
  <si>
    <t xml:space="preserve">   439,67</t>
  </si>
  <si>
    <t>Redução de ferro fundido dúctil, pintado interna e externamente com tinta betuminosa, com 2 flanges, inclusive fornecimento do material para junta (arruela de borracha, parafusos com porca) com diâmetro de (100x80)mm.  Fornecimento e assentamento.(desonerado)</t>
  </si>
  <si>
    <t xml:space="preserve">   479,01</t>
  </si>
  <si>
    <t>Redução de ferro fundido dúctil, pintado interna e externamente com tinta betuminosa, com 2 flanges, inclusive fornecimento do material para junta (arruela de borracha, parafusos com porca) com diâmetro de (150x80)mm.  Fornecimento e assentamento.(desonerado)</t>
  </si>
  <si>
    <t xml:space="preserve">   763,74</t>
  </si>
  <si>
    <t>Redução de ferro fundido dúctil, pintado interna e externamente com tinta betuminosa, com 2 flanges, inclusive fornecimento do material para junta (arruela de borracha, parafusos com porca) com diâmetro de (150x100)mm.  Fornecimento e assentamento.(desonerado)</t>
  </si>
  <si>
    <t xml:space="preserve">   757,16</t>
  </si>
  <si>
    <t>Redução de ferro fundido dúctil, pintado interna e externamente com tinta betuminosa, com 2 flanges, inclusive fornecimento do material para junta (arruela de borracha, parafusos com porca) com diâmetro de (200x100)mm.  Fornecimento e assentamento.(desonerado)</t>
  </si>
  <si>
    <t xml:space="preserve">  1224,51</t>
  </si>
  <si>
    <t>Redução de ferro fundido dúctil, pintado interna e externamente com tinta betuminosa, com 2 flanges, inclusive fornecimento do material para junta (arruela de borracha, parafusos com porca) com diâmetro de (200x150)mm.  Fornecimento e assentamento.(desonerado)</t>
  </si>
  <si>
    <t xml:space="preserve">  1012,95</t>
  </si>
  <si>
    <t>Redução de ferro fundido dúctil, pintado interna e externamente com tinta betuminosa, com 2 flanges, inclusive fornecimento do material para junta (arruela de borracha, parafusos com porca) com diâmetro de (250x200)mm.  Fornecimento e assentamento.(desonerado)</t>
  </si>
  <si>
    <t xml:space="preserve">  1403,03</t>
  </si>
  <si>
    <t>Redução excêntrica de ferro fundido dúctil, pintado interna e externamente com tinta betuminosa, com 2 flanges,  inclusive fornecimento do material para junta (arruela de borracha, parafusos com porca) com diâmetro de (80x50)mm.  Fornecimento e assentamento.(desonerado)</t>
  </si>
  <si>
    <t xml:space="preserve">   404,05</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 xml:space="preserve">   512,14</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 xml:space="preserve">   733,29</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 xml:space="preserve">   832,42</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 xml:space="preserve">  1522,47</t>
  </si>
  <si>
    <t>Tê de ferro fundido dúctil, pintado interna e externamente com tinta betuminosa, com 3 bolsas, inclusive fornecimento do material para junta (anel de borracha), com diâmetro nominal de (80x80)mm.  Fornecimento e assentamento.(desonerado)</t>
  </si>
  <si>
    <t xml:space="preserve">   586,26</t>
  </si>
  <si>
    <t>Tê de ferro fundido dúctil, pintado interna e externamente com tinta betuminosa, com 3 bolsas, inclusive fornecimento do material para junta (anel de borracha), com diâmetro nominal de (100x80)mm.  Fornecimento e assentamento.(desonerado)</t>
  </si>
  <si>
    <t xml:space="preserve">   685,93</t>
  </si>
  <si>
    <t>Tê de ferro fundido dúctil, pintado interna e externamente com tinta betuminosa, com 3 bolsas, inclusive fornecimento do material para junta (anel de borracha), com diâmetro nominal de (100x100)mm.  Fornecimento e assentamento.(desonerado)</t>
  </si>
  <si>
    <t xml:space="preserve">   596,73</t>
  </si>
  <si>
    <t>Tê de ferro fundido dúctil, pintado interna e externamente com tinta betuminosa, com 3 bolsas, inclusive fornecimento do material para junta (anel de borracha), com diâmetro nominal de (150x80)mm.  Fornecimento e assentamento.(desonerado)</t>
  </si>
  <si>
    <t xml:space="preserve">   722,54</t>
  </si>
  <si>
    <t>Tê de ferro fundido dúctil, pintado interna e externamente com tinta betuminosa, com 3 bolsas, inclusive fornecimento do material para junta (anel de borracha), com diâmetro nominal de (150x100)mm.  Fornecimento e assentamento.(desonerado)</t>
  </si>
  <si>
    <t xml:space="preserve">   749,73</t>
  </si>
  <si>
    <t>Tê de ferro fundido dúctil, pintado interna e externamente com tinta betuminosa, com 3 bolsas, inclusive fornecimento do material para junta (anel de borracha), com diâmetro nominal de (150x150)mm.  Fornecimento e assentamento.(desonerado)</t>
  </si>
  <si>
    <t xml:space="preserve">   850,03</t>
  </si>
  <si>
    <t>Tê de ferro fundido dúctil, pintado interna e externamente com tinta betuminosa, com 3 bolsas, inclusive fornecimento do material para junta (anel de borracha), com diâmetro nominal de (200x100)mm.  Fornecimento e assentamento.(desonerado)</t>
  </si>
  <si>
    <t xml:space="preserve">  1189,39</t>
  </si>
  <si>
    <t>Tê de ferro fundido dúctil, pintado interna e externamente com tinta betuminosa, com 3 bolsas, inclusive fornecimento de material para junta (anel de borracha), com diâmetro nominal de (200x150)mm.  Fornecimento e Assentamento.(desonerado)</t>
  </si>
  <si>
    <t xml:space="preserve">  1567,53</t>
  </si>
  <si>
    <t>Tê de ferro fundido dúctil, pintado interna e externamente com tinta betuminosa, com 3 bolsas, inclusive fornecimento do material para junta (anel de borracha), com diâmetro nominal de (200x200)mm.  Fornecimento e assentamento.(desonerado)</t>
  </si>
  <si>
    <t xml:space="preserve">  1199,55</t>
  </si>
  <si>
    <t>Tê de ferro fundido dúctil, pintado interna e externamente com tinta betuminosa, com 3 bolsas, inclusive fornecimento do material para junta (anel de borracha), com diâmetro nominal de (250x250)mm.  Fornecimento e assentamento.(desonerado)</t>
  </si>
  <si>
    <t xml:space="preserve">  2454,04</t>
  </si>
  <si>
    <t>Tê de ferro fundido dúctil, pintado interna e externamente com tinta betuminosa, com 3 bolsas, inclusive fornecimento de material para junta (anel de borracha), com diâmetro nominal de (300x250)mm.  Fornecimento e Assentamento.(desonerado)</t>
  </si>
  <si>
    <t xml:space="preserve">  3976,69</t>
  </si>
  <si>
    <t>Tê de ferro fundido dúctil, pintado interna e externamente com tinta betuminosa, com 3 bolsas, inclusive fornecimento de material para junta (anel de borracha), com diâmetro nominal de (300x300)mm.  Fornecimento e Assentamento.(desonerado)</t>
  </si>
  <si>
    <t xml:space="preserve">  2715,18</t>
  </si>
  <si>
    <t>Tê de ferro fundido dúctil, pintado interna e externamente com tinta betuminosa, com 3 flanges, inclusive fornecimento do material para junta (arruela de borracha, parafusos com porca), com diâmetro de (80x50)mm.  Fornecimento e assentamento.(desonerado)</t>
  </si>
  <si>
    <t xml:space="preserve">   815,58</t>
  </si>
  <si>
    <t>Tê de ferro fundido dúctil, pintado interna e externamente com tinta betuminosa, com 3 flanges, inclusive fornecimento do material para junta (arruela de borracha, parafusos com porca), com diâmetro de (80x80)mm.  Fornecimento e assentamento.(desonerado)</t>
  </si>
  <si>
    <t xml:space="preserve">   864,57</t>
  </si>
  <si>
    <t>Tê de ferro fundido dúctil, pintado interna e externamente com tinta betuminosa, com 3 flanges, inclusive fornecimento do material para junta (arruela de borracha, parafusos com porca), com diâmetro de (100x50)mm.  Fornecimento e assentamento.(desonerado)</t>
  </si>
  <si>
    <t xml:space="preserve">   971,42</t>
  </si>
  <si>
    <t>Tê de ferro fundido dúctil, pintado interna e externamente com tinta betuminosa, com 3 flanges, inclusive fornecimento do material para junta (arruela de borracha, parafusos com porca), com diâmetro de (100x100)mm.  Fornecimento e assentamento.(desonerado)</t>
  </si>
  <si>
    <t xml:space="preserve">  1091,42</t>
  </si>
  <si>
    <t>Tê de ferro fundido dúctil, pintado interna e externamente com tinta betuminosa, com 3 flanges, inclusive fornecimento do material para junta (arruela de borracha, parafusos com porca), com diâmetro de (150x80)mm.  Fornecimento e assentamento.(desonerado)</t>
  </si>
  <si>
    <t xml:space="preserve">   952,63</t>
  </si>
  <si>
    <t>Tê de ferro fundido dúctil, pintado interna e externamente com tinta betuminosa, com 3 flanges, inclusive fornecimento do material para junta (arruela de borracha, parafusos com porca), com diâmetro de (150x100)mm.  Fornecimento e assentamento.(desonerado)</t>
  </si>
  <si>
    <t xml:space="preserve">  1438,71</t>
  </si>
  <si>
    <t>Tê de ferro fundido dúctil, pintado interna e externamente com tinta betuminosa, com 3 flanges, inclusive fornecimento do material para junta (arruela de borracha, parafusos com porca), com diâmetro de (150x150)mm.  Fornecimento e assentamento.(desonerado)</t>
  </si>
  <si>
    <t xml:space="preserve">  1595,76</t>
  </si>
  <si>
    <t>Tê de ferro fundido dúctil, pintado interna e externamente com tinta betuminosa, com 3 flanges, inclusive fornecimento do material para junta (arruela de borracha, parafusos com porca), com diâmetro de (200x80)mm.  Fornecimento e assentamento.(desonerado)</t>
  </si>
  <si>
    <t xml:space="preserve">  1836,20</t>
  </si>
  <si>
    <t>Tê de ferro fundido dúctil, pintado interna e externamente com tinta betuminosa, com 3 flanges, inclusive fornecimento do material para junta (arruela de borracha, parafusos com porca), com diâmetro de (200x100)mm.  Fornecimento e assentamento.(desonerado)</t>
  </si>
  <si>
    <t xml:space="preserve">  1913,60</t>
  </si>
  <si>
    <t>Tê de ferro fundido dúctil, pintado interna e externamente com tinta betuminosa, com 3 flanges, inclusive fornecimento de material para junta (arruela de borracha, parafusos com porca), com diâmetro de (200x150)mm.  Fornecimento e Assentamento.(desonerado)</t>
  </si>
  <si>
    <t xml:space="preserve">  2722,86</t>
  </si>
  <si>
    <t>Tê de ferro fundido dúctil, pintado interna e externamente com tinta betuminosa, com 3 flanges, inclusive fornecimento do material para junta (arruela de borracha, parafusos com porca), com diâmetro de (200x200)mm.  Fornecimento e assentamento.(desonerado)</t>
  </si>
  <si>
    <t xml:space="preserve">  2188,61</t>
  </si>
  <si>
    <t>Tê de ferro fundido dúctil, pintado interna e externamente com tinta betuminosa, com 3 flanges, inclusive fornecimento de material para junta (arruela de borracha, parafusos com porca), com diâmetro de (250x200)mm.  Fornecimento e Assentamento.(desonerado)</t>
  </si>
  <si>
    <t xml:space="preserve">  3288,83</t>
  </si>
  <si>
    <t>Tê de ferro fundido dúctil, pintada interna e externamente com tinta betuminosa, com 3 flanges, inclusive fornecimento do material para junta (arruela de borracha, parafusos com porca), com diâmetro de (250x250)mm.  Fornecimento e assentamento.(desonerado)</t>
  </si>
  <si>
    <t xml:space="preserve">  3971,08</t>
  </si>
  <si>
    <t>Tê de ferro fundido dúctil, pintado interna e externamente com tinta betuminosa, com 3 flanges, inclusive fornecimento do material para junta (arruela de borracha, parafusos com porca), com diâmetro de (100x80)mm.  Fornecimento e assentamento.(desonerado)</t>
  </si>
  <si>
    <t xml:space="preserve">  1045,62</t>
  </si>
  <si>
    <t>Tê de ferro fundido dúctil, pintado interna e externamente com tinta betuminosa, com 3 flanges, inclusive fornecimento do material para junta (arruela de borracha, parafusos com porca), com diâmetro de (150x50)mm.  Fornecimento e assentamento.(desonerado)</t>
  </si>
  <si>
    <t xml:space="preserve">  1547,23</t>
  </si>
  <si>
    <t>Tê de ferro fundido dúctil, pintada interna e externamente com tinta betuminosa, com 3 flanges, inclusive fornecimento do material para junta (arruela de borracha, parafusos com porca), com diâmetro de (250x50)mm.  Fornecimento e assentamento.(desonerado)</t>
  </si>
  <si>
    <t xml:space="preserve">  4548,55</t>
  </si>
  <si>
    <t>Toco de ferro fundido dúctil, pintado interna e externamente com tinta betuminosa, com 2 flanges, inclusive fornecimento do material para junta (arruela de borracha, parafusos com porca), comprimento de 0,25m com diâmetro de 50mm.  Fornecimento e assentamento.(desonerado)</t>
  </si>
  <si>
    <t xml:space="preserve">   613,69</t>
  </si>
  <si>
    <t>Toco de ferro fundido dúctil, pintado interna e externamente com tinta betuminosa, com 2 flanges, inclusive fornecimento de material para junta (arruela de borracha, parafusos com porca), comprimento de 0,25m com diâmetro de 80mm.  Fornecimento e Assentamento.(desonerado)</t>
  </si>
  <si>
    <t xml:space="preserve">   754,50</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 xml:space="preserve">   722,59</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 xml:space="preserve">  1130,41</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 xml:space="preserve">  1495,71</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 xml:space="preserve">  2202,69</t>
  </si>
  <si>
    <t>Toco de ferro fundido dúctil, pintado interna e externamente com tinta betuminosa, com 2 flanges, inclusive fornecimento do material para junta (arruela de borracha, parafusos com porca), comprimento de 0,50m com diâmetro de 50mm.  Fornecimento e assentamento.(desonerado)</t>
  </si>
  <si>
    <t xml:space="preserve">   811,76</t>
  </si>
  <si>
    <t>Toco de ferro fundido dúctil, pintado interna e externamente com tinta betuminosa, com 2 flanges, inclusive fornecimento de material para junta (arruela de borracha, parafusos com porca), comprimento de 0,50m com diâmetro de 80mm.  Fornecimento e Assentamento.(desonerado)</t>
  </si>
  <si>
    <t xml:space="preserve">   857,78</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 xml:space="preserve">   909,59</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 xml:space="preserve">  1363,61</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 xml:space="preserve">  1681,90</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 xml:space="preserve">  1122,84</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 xml:space="preserve">  1212,7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 xml:space="preserve">  1685,43</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 xml:space="preserve">  3426,67</t>
  </si>
  <si>
    <t>DR 14 Válvulas, Registros e Acessórios</t>
  </si>
  <si>
    <t>DR 14.10 Registro de Gaveta</t>
  </si>
  <si>
    <t>Registro de gaveta chato de ferro fundido dúctil, pintado interna e externamente com tinta betuminosa, com 2 flanges, inclusive fornecimento de material para junta (arruela de borracha, parafusos com porca), com diâmetro de 80mm.  Fornecimento e Assentamento.(desonerado)</t>
  </si>
  <si>
    <t xml:space="preserve">  1137,50</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 xml:space="preserve">  1276,97</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 xml:space="preserve">  2011,20</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 xml:space="preserve">  3315,63</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 xml:space="preserve">  4693,89</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 xml:space="preserve">  8535,19</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 xml:space="preserve"> 43711,83</t>
  </si>
  <si>
    <t>Registro de gaveta chato de ferro fundido dúctil, pintado interna e externamente com tinta betuminosa, com 2 bolsas, inclusive anel de borracha para tubos de PVC para água, com diâmetro de 100mm.  Fornecimento e assentamento.(desonerado)</t>
  </si>
  <si>
    <t xml:space="preserve">  1187,93</t>
  </si>
  <si>
    <t>DR 14.15 Registro de Gaveta, Ferro Fundido - Junta de Chumbo</t>
  </si>
  <si>
    <t>Registro de gaveta de ferro fundido com flanges; inclusive fornecimento do material para junta de chumbo e parafusos, com diâmetro de 50mm.  Assentamento, sem fornecimento.(desonerado)</t>
  </si>
  <si>
    <t xml:space="preserve">    97,43</t>
  </si>
  <si>
    <t>Registro de gaveta de ferro fundido com flanges; inclusive fornecimento do material para junta de chumbo e parafusos, com diâmetro de 75mm.  Assentamento, sem fornecimento.(desonerado)</t>
  </si>
  <si>
    <t xml:space="preserve">   138,30</t>
  </si>
  <si>
    <t>Registro de gaveta de ferro fundido com flanges; inclusive fornecimento do material para junta de chumbo e parafusos, com diâmetro de 100mm.  Assentamento, sem fornecimento.(desonerado)</t>
  </si>
  <si>
    <t>Registro de gaveta de ferro fundido com flanges; inclusive fornecimento do material para junta de chumbo e parafusos, com diâmetro de 300mm.  Assentamento, sem fornecimento.(desonerado)</t>
  </si>
  <si>
    <t xml:space="preserve">   429,04</t>
  </si>
  <si>
    <t>DR 14.20 Válvula Angular</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 xml:space="preserve">   903,38</t>
  </si>
  <si>
    <t>DR 14.25 Válvula Borboleta</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 xml:space="preserve">  2748,9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 xml:space="preserve">  4551,02</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 xml:space="preserve">  6004,8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 xml:space="preserve">  7524,24</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 xml:space="preserve">  8808,68</t>
  </si>
  <si>
    <t>DR 14.30 Válvulas Redutoras de Pressão</t>
  </si>
  <si>
    <t>Válvula redutora de pressão com roscas de ferro fundido dúctil, classe 1MPa, com diâmetro de 1".  Fornecimento e assentamento.(desonerado)</t>
  </si>
  <si>
    <t xml:space="preserve">  2754,38</t>
  </si>
  <si>
    <t>Válvula redutora de pressão com roscas de ferro fundido dúctil, classe 1MPa, com diâmetro de 1 1/2".  Fornecimento e assentamento.(desonerado)</t>
  </si>
  <si>
    <t xml:space="preserve">  1415,68</t>
  </si>
  <si>
    <t>Válvula redutora de pressão com roscas de ferro fundido dúctil, classe 1MPa, com diâmetro de 2".  Fornecimento e assentamento.(desonerado)</t>
  </si>
  <si>
    <t xml:space="preserve">  1763,29</t>
  </si>
  <si>
    <t>Válvula redutora de pressão com roscas de ferro fundido dúctil, classe 1MPa, com diâmetro de 3".  Fornecimento e assentamento.(desonerado)</t>
  </si>
  <si>
    <t xml:space="preserve">  2434,38</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 xml:space="preserve">  5525,15</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 xml:space="preserve">  5895,31</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 xml:space="preserve">  9608,29</t>
  </si>
  <si>
    <t>DR 14.45 Ventosa</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 xml:space="preserve">  3687,94</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 xml:space="preserve">  5689,98</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 xml:space="preserve"> 10599,85</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 xml:space="preserve"> 16052,14</t>
  </si>
  <si>
    <t>DR 14.50 Volante</t>
  </si>
  <si>
    <t>Volante de ferro fundido dúctil para registros e válvulas com diâmetro de 50mm, referência nº 34, Barbará ou similar.  Fornecimento e assentamento.(desonerado)</t>
  </si>
  <si>
    <t xml:space="preserve">    23,96</t>
  </si>
  <si>
    <t>Volante de ferro fundido dúctil para registros e válvulas com diâmetro de 75mm, referência nº 35, Barbará ou similar.  Fornecimento e assentamento.(desonerado)</t>
  </si>
  <si>
    <t xml:space="preserve">    34,95</t>
  </si>
  <si>
    <t>Volante de ferro fundido dúctil para registros e válvulas com diâmetro de 100mm, referência  nº 36, Barbará ou similar.  Fornecimento e assentamento.(desonerado)</t>
  </si>
  <si>
    <t xml:space="preserve">    74,44</t>
  </si>
  <si>
    <t>Volante de ferro fundido dúctil para registros e válvulas com diâmetro de 150mm e 200mm referência nº 36, Barbará ou similar.  Fornecimento e assentamento.(desonerado)</t>
  </si>
  <si>
    <t>Volante de ferro fundido dúctil para registros e válvulas com diâmetro de 250mm e 300mm referência nº 21, Barbará ou similar.  Fornecimento e assentamento.(desonerado)</t>
  </si>
  <si>
    <t xml:space="preserve">   201,92</t>
  </si>
  <si>
    <t>DR 19 Poços de Visita</t>
  </si>
  <si>
    <t>DR 19.05 Poço de Visita de Concreto Armado para Coletor de Águas Pluviais</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 xml:space="preserve">  2983,37</t>
  </si>
  <si>
    <t>DR 19.10 Poço de Visita de Bloco de Concreto  para Coletor de Águas Pluviais</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 xml:space="preserve">  2823,11</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 xml:space="preserve">  2971,17</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 xml:space="preserve">  3283,56</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 xml:space="preserve">  3749,58</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 xml:space="preserve">  4334,03</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 xml:space="preserve">  5590,61</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 xml:space="preserve">  7486,74</t>
  </si>
  <si>
    <t>DR 19.15 Poço de Visita de Anéis de Concreto para Coletor de Esgoto Sanitário</t>
  </si>
  <si>
    <t>Poço de visita para coletor de esgoto sanitário, em anéis de concreto pré-moldado, diâmetro 600mm, profundidade útil de 0,80m, conforme as especificações da CEDAE; exclusive tampão de ferro fundido.(desonerado)</t>
  </si>
  <si>
    <t xml:space="preserve">   421,2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 xml:space="preserve">   580,12</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 xml:space="preserve">  2428,80</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 xml:space="preserve">  2844,13</t>
  </si>
  <si>
    <t>Poço de visita para coletor de esgoto sanitário, em anéis de concreto pré-moldado, diâmetro 1100mm, sem chaminé, profundidade útil de 1,40m, conforme as especificações da CEDAE, inclusive degraus de ferro fundido; exclusive tampão de ferro fundido.(desonerado)</t>
  </si>
  <si>
    <t xml:space="preserve">  3102,99</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 xml:space="preserve">  3757,91</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 xml:space="preserve">  3810,18</t>
  </si>
  <si>
    <t>Poço de visita para coletor de esgoto sanitário, em anéis de concreto pré-moldado, diâmetro 1100mm, sem chaminé, profundidade útil de 1,70m, conforme as especificações da CEDAE, inclusive degraus de ferro fundido; exclusive tampão de ferro fundido.(desonerado)</t>
  </si>
  <si>
    <t xml:space="preserve">  3838,30</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 xml:space="preserve">  4605,98</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 xml:space="preserve">  4736,85</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 xml:space="preserve">  5533,1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 xml:space="preserve">  6605,98</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 xml:space="preserve">  7358,75</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 xml:space="preserve">  8062,73</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 xml:space="preserve">  8808,90</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 xml:space="preserve">  9364,37</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 xml:space="preserve"> 10092,92</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 xml:space="preserve"> 10821,07</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 xml:space="preserve">   227,09</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 xml:space="preserve">   247,55</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 xml:space="preserve">   145,34</t>
  </si>
  <si>
    <t>DR 19.20 Poço de Visita de Concreto Armado para Coletor de Esgoto Sanitário</t>
  </si>
  <si>
    <t>Poço de visita em concreto armado para profundidades de 3,00 a 5,00m para coletores de esgoto sanitário de diâmetro de 0,80 a 1,00m, inclusive chaminé de acesso de tampão de ferro fundido.(desonerado)</t>
  </si>
  <si>
    <t xml:space="preserve"> 11172,34</t>
  </si>
  <si>
    <t>DR 29 Caixas</t>
  </si>
  <si>
    <t>DR 29.05 Caixa de Passagem</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 xml:space="preserve">   550,30</t>
  </si>
  <si>
    <t>DR 29.10 Caixa para Registro</t>
  </si>
  <si>
    <t>Caixa para registro, de alvenaria de tijolo maciço (7x10x20)cm, em paredes de meia vez (0,10m), de (0,28x0,28x0,50)m, com tampa de concreto com 0,10m de espessura mínima, utilizando argamassa de cimento e areia, no traço 1:4.(desonerado)</t>
  </si>
  <si>
    <t xml:space="preserve">   259,59</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 xml:space="preserve">   273,9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 xml:space="preserve">   574,17</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 xml:space="preserve">   342,66</t>
  </si>
  <si>
    <t>DR 29.15 Caixa de Ralo</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 xml:space="preserve">  1741,57</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 xml:space="preserve">  1628,88</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 xml:space="preserve">   923,48</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 xml:space="preserve">  1573,48</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 xml:space="preserve">  1560,59</t>
  </si>
  <si>
    <t>DR 29.20 Caixa de Inspeção</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 xml:space="preserve">   785,27</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 xml:space="preserve">   788,72</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 xml:space="preserve">   831,40</t>
  </si>
  <si>
    <t>DR 34 Artefatos de Ferro Fundido</t>
  </si>
  <si>
    <t>DR 34.05 Tampões</t>
  </si>
  <si>
    <t>Tampão de ferro fundido articulado, de 30cm de diâmetro, padrão RIOLUZ/CET-RIO, assentado com argamassa de cimento e areia no traço 1:4 em volume.  Fornecimento e assentamento.(desonerado)</t>
  </si>
  <si>
    <t>Tampão de ferro fundido, articulado, de 0,60m de diâmetro, padrão RIOLUZ, tipo leve, assentado com argamassa de cimento e areia no traço 1:4 em volume.  Fornecimento e assentamento.(desonerado)</t>
  </si>
  <si>
    <t xml:space="preserve">   617,67</t>
  </si>
  <si>
    <t>Tampão de ferro fundido, articulado, de 0,60m de diâmetro, padrão RIOLUZ, tipo pesado, assentado com argamassa de cimento e areia no traço 1:4 em volume.  Fornecimento e assentamento.(desonerado)</t>
  </si>
  <si>
    <t xml:space="preserve">   806,22</t>
  </si>
  <si>
    <t>Tampão de ferro fundido completo, para caixa de inspeção ou semelhante, com 25Kg, assentado com argamassa de cimento e areia no traço 1:4 em volume.  Fornecimento e assentamento.(desonerado)</t>
  </si>
  <si>
    <t xml:space="preserve">   289,56</t>
  </si>
  <si>
    <t>Tampão de ferro fundido completo, de 0,40m a 0,60m de diâmetro, com 125Kg, para caixa de registro, assentamento com argamassa de cimento e areia no traço 1:3 em volume.  Fornecimento e assentamento.(desonerado)</t>
  </si>
  <si>
    <t xml:space="preserve">   426,47</t>
  </si>
  <si>
    <t>Tampão de ferro fundido completo, tipo médio, com 125Kg, para  poço de visita de esgoto sanitário, assentado com argamassa de cimento e areia no traço 1:4 em volume.  Fornecimento e assentamento.(desonerado)</t>
  </si>
  <si>
    <t xml:space="preserve">   443,38</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Tampão de ferro fundido completo, articulado, pesado, de 0,60m de diâmetro, tipo avenida, assentado com argamassa de cimento e areia no traço 1:4 em volume.  Fornecimento e assentamento.(desonerado)</t>
  </si>
  <si>
    <t xml:space="preserve">   549,62</t>
  </si>
  <si>
    <t>Tampão de ferro fundido completo, de 0,60m de diâmetro, com 175Kg, para chaminés de caixa de areia ou poço de visita, assentamento com argamassa de cimento e areia no traço 1:4 em volume.  Fornecimento e assentamento.(desonerado)</t>
  </si>
  <si>
    <t xml:space="preserve">   552,91</t>
  </si>
  <si>
    <t>Tampão de ferro fundido completo, de 3 seções, medindo (1,50x0,90)m, com 690Kg, assentamento com argamassa de cimento e areia no traço 1:4 em volume, fixado com concreto simples, dosado para um fck=13,5MPa.  Fornecimento e assentamento.(desonerado)</t>
  </si>
  <si>
    <t xml:space="preserve">  4657,05</t>
  </si>
  <si>
    <t>DR 34.10 Grelhas</t>
  </si>
  <si>
    <t>Grelha de ferro fundido completa, de (30x90)cm, com 135Kg, para caixa de ralo, assentada com argamassa de cimento e areia no traço 1:4.  Fornecimento e assentamento.(desonerado)</t>
  </si>
  <si>
    <t>Grelha de ferro fundido completa, de (30x90)cm, com 135Kg, para caixa de ralo, articulada, assentada com argamassa de cimento e areia no traço 1:4, padrão Prefeitura-RJ.  Fornecimento e colocação.(desonerado)</t>
  </si>
  <si>
    <t xml:space="preserve">   460,69</t>
  </si>
  <si>
    <t>Grelha de ferro fundido, para canaleta, com 0,15m de largura.  Fornecimento e colocação.(desonerado)</t>
  </si>
  <si>
    <t xml:space="preserve">   115,64</t>
  </si>
  <si>
    <t>Grelha de ferro fundido, para canaleta, com 0,30m de largura.  Fornecimento e colocação.(desonerado)</t>
  </si>
  <si>
    <t xml:space="preserve">   309,60</t>
  </si>
  <si>
    <t>Grelha de ferro fundido, para canaleta, com 0,40m de largura.  Fornecimento e colocação.(desonerado)</t>
  </si>
  <si>
    <t xml:space="preserve">   293,94</t>
  </si>
  <si>
    <t>Grelha de ferro fundido completa, articulada, 30Kg, para drenagem de viaduto, com (17x20)cm, com saída para tubo de ferro fundido de diâmetro de 10mm.  Fornecimento e colocação.(desonerado)</t>
  </si>
  <si>
    <t xml:space="preserve">   339,32</t>
  </si>
  <si>
    <t>Grelha articulada de (30x30x1,5)cm, pesando 13Kg em ferro fundido, inclusive caixilho de (34x34x3,5)cm, assentado com argamassa de cimento e areia no traço 1:4.  Fornecimento e assentamento.(desonerado)</t>
  </si>
  <si>
    <t xml:space="preserve">   257,54</t>
  </si>
  <si>
    <t>DR 34.15 Caixa de Rua para Proteção de Registro</t>
  </si>
  <si>
    <t>Caixa de rua completa de ferro fundido, para proteção de registro, com peso total de 59Kg, padrão CEDAE, assentada com argamassa de cimento e areia no traço 1:4 em volume.  Fornecimento e assentamento.(desonerado)</t>
  </si>
  <si>
    <t xml:space="preserve">   414,30</t>
  </si>
  <si>
    <t>DR 34.20 Caixa de Passeio para Proteção de Registro</t>
  </si>
  <si>
    <t>Caixa de passeio de ferro fundido, para proteção de registro, com peso total de 28Kg, padrão CEDAE, assentada com argamassa de cimento e areia no traço 1:4 em volume.  Fornecimento e assentamento.(desonerado)</t>
  </si>
  <si>
    <t xml:space="preserve">   334,05</t>
  </si>
  <si>
    <t>DR 39 Artefatos de Concreto Armado</t>
  </si>
  <si>
    <t>DR 39.05 Tampão de Concreto Armado</t>
  </si>
  <si>
    <t>Tampão de concreto armado 15MPa, com 4cm de espessura, diâmetro de 0,60m, moldado no local, aço CA-60, 4,2mm.(desonerado)</t>
  </si>
  <si>
    <t xml:space="preserve">    42,40</t>
  </si>
  <si>
    <t>DR 39.10 Anel de Concreto</t>
  </si>
  <si>
    <t>Anel de concreto armado, pré-moldado, para caixa de inspeção, com diâmetro de (60x30x5)cm.  Fornecimento.(desonerado)</t>
  </si>
  <si>
    <t>Anel de concreto armado, pré-moldado, para poço de visita de esgoto sanitário com diâmetro nominal de (110x30x8)cm.  Fornecimento.(desonerado)</t>
  </si>
  <si>
    <t>Anel de concreto armado, pré-moldado, com diâmetro de (120x50x5)cm.  Fornecimento.(desonerado)</t>
  </si>
  <si>
    <t>Anel de concreto pré-moldado de (150x40x5)cm.  Fornecimento.(desonerado)</t>
  </si>
  <si>
    <t>DR 39.15 Grelhas</t>
  </si>
  <si>
    <t>Grelha e caixilho de concreto armado, sendo as dimensões externas da grelha de (0,30x0,90)m e do caixilho de (1,00x0,40)m, para caixa de ralo, utilizando argamassa de cimento e areia no traço 1:4.  Fornecimento e assentamento.(desonerado)</t>
  </si>
  <si>
    <t xml:space="preserve">   372,35</t>
  </si>
  <si>
    <t>Grelha e caixilho de concreto armado, sendo as dimensões externas da grelha de (0,40x0,90)m e do caixilho de (1,10x0,54)m.  Fornecimento e assentamento.(desonerado)</t>
  </si>
  <si>
    <t xml:space="preserve">   494,22</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 xml:space="preserve">  1903,93</t>
  </si>
  <si>
    <t>DR 44 Artefatos Mistos</t>
  </si>
  <si>
    <t>DR 44.05 Artefatos de Ferro Fundido e Concreto</t>
  </si>
  <si>
    <t>Tampão misto (ferro fundido e concreto), pesado, de 0,60m de diâmetro, peso total de 106Kg, conforme projeto CEDAE, assentado com argamassa de cimento e areia no traço 1:4 em volume.  Fornecimento e assentamento.(desonerado)</t>
  </si>
  <si>
    <t xml:space="preserve">   622,78</t>
  </si>
  <si>
    <t>Tampão misto (ferro fundido e concreto), leve, de 0,60m de diâmetro, conforme projeto CEDAE, assentado com argamassa de cimento e areia no traço 1:4 em volume.  Fornecimento e assentamento.(desonerado)</t>
  </si>
  <si>
    <t xml:space="preserve">   333,67</t>
  </si>
  <si>
    <t>DR 49 Artefatos de PVC Rígido</t>
  </si>
  <si>
    <t>DR 49.05 Calha Modular</t>
  </si>
  <si>
    <t>Conjunto de calha modular com grelha, para tráfego leve.  Fornecimento e assentamento.(desonerado)</t>
  </si>
  <si>
    <t xml:space="preserve">   352,15</t>
  </si>
  <si>
    <t>Conjunto de calha modular com grelha, para tráfego pesado.  Fornecimento e assentamento.(desonerado)</t>
  </si>
  <si>
    <t>DR 49.10 Grelhas e Tampões</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 xml:space="preserve">   732,19</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 xml:space="preserve">   778,75</t>
  </si>
  <si>
    <t>DR 54 Drenagem, Enrocamento, Embasamento de Tubulação</t>
  </si>
  <si>
    <t>DR 54.05 Drenagem, Enrocamento, Embasamento de Tubulação</t>
  </si>
  <si>
    <t xml:space="preserve">   199,19</t>
  </si>
  <si>
    <t xml:space="preserve">   195,99</t>
  </si>
  <si>
    <t xml:space="preserve">   145,12</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 xml:space="preserve">   305,66</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 xml:space="preserve">   382,88</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 xml:space="preserve">   460,48</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 xml:space="preserve">   542,89</t>
  </si>
  <si>
    <t>Dreno ou Barbaca em tubo de PVC rígido, diâmetro de 2", inclusive fornecimento do tubo e material drenante.(desonerado)</t>
  </si>
  <si>
    <t xml:space="preserve">    84,31</t>
  </si>
  <si>
    <t>Dreno em tubo de PVC rígido, diâmetro de 3", para viadutos, inclusive fornecimento do tubo, exclusive perfuração e colagem.(desonerado)</t>
  </si>
  <si>
    <t>Dreno em tubo de PVC rígido, diâmetro de 4", para viadutos, inclusive fornecimento do tubo, exclusive perfuração e colagem.(desonerado)</t>
  </si>
  <si>
    <t xml:space="preserve">    45,45</t>
  </si>
  <si>
    <t>Dreno ou Barbaca em tubo de PVC rígido, diâmetro de 4", inclusive fornecimento do tubo e material drenante.(desonerado)</t>
  </si>
  <si>
    <t xml:space="preserve">   139,44</t>
  </si>
  <si>
    <t>Dreno profundo em tubo plástico perfurado, 2 1/2" de diâmetro, inclusive tela de nylon e fornecimento dos materiais; exclusive perfuração do terreno.(desonerado)</t>
  </si>
  <si>
    <t xml:space="preserve">    25,40</t>
  </si>
  <si>
    <t>Dreno de tubos de concreto, sem armadura, de 0,30m de diâmetro, perfurado ou não, assentados em drenos de pedra britada, inclusive reaterro e exclusive escavação.(desonerado)</t>
  </si>
  <si>
    <t xml:space="preserve">   114,28</t>
  </si>
  <si>
    <t>Dreno vertical no paramento interno de muros de arrimo, executado em prismas de (0,25x0,25)m de seção, cheios de brita nº 3, admitindo as Barbacãs espaçadas de 1,50m verticalmente e 2m horizontalmente, medindo-se o serviço pela área do muro.(desonerado)</t>
  </si>
  <si>
    <t xml:space="preserve">    11,47</t>
  </si>
  <si>
    <t>Valeta drenante de 0,5m de largura e 0,7m de profundidade, preenchida até 0,3m com pedra britada, incluindo reaterro.(desonerado)</t>
  </si>
  <si>
    <t xml:space="preserve">    94,99</t>
  </si>
  <si>
    <t>Embasamento de tubulação, feito com pó-de-pedra.(desonerado)</t>
  </si>
  <si>
    <t xml:space="preserve">   158,95</t>
  </si>
  <si>
    <t>Enrocamento com  pedra-de-mão jogada, inclusive fornecimento desta.(desonerado)</t>
  </si>
  <si>
    <t>Enrocamento com  pedra-de-mão arrumada, inclusive fornecimento desta.(desonerado)</t>
  </si>
  <si>
    <t>Enrocamento com pedra até 1000Kg, inclusive fornecimento, carga, descarga e colocação com equipamentos pesados, exclusive transporte.(desonerado)</t>
  </si>
  <si>
    <t xml:space="preserve">   239,39</t>
  </si>
  <si>
    <t>Enrocamento com pedra até 1000Kg a 3000Kg, inclusive fornecimento, carga, descarga e colocação com equipamentos pesados, exclusive transporte.(desonerado)</t>
  </si>
  <si>
    <t xml:space="preserve">   253,78</t>
  </si>
  <si>
    <t>Enrocamento com pedra até 4000Kg a 7000Kg, inclusive fornecimento, carga, descarga e colocação com equipamentos pesados, exclusive transporte.(desonerado)</t>
  </si>
  <si>
    <t xml:space="preserve">   237,61</t>
  </si>
  <si>
    <t>DR 54.10 Bueiros em Chapa de Aço Galvanizada</t>
  </si>
  <si>
    <t>Bueiro circular, em chapa galvanizada com revestimento Epóxi, espessura de 2mm, diâmetro de 1,90m, recobrimento mínimo de 0,40m e máximo de 7,90m.(desonerado)</t>
  </si>
  <si>
    <t xml:space="preserve">  5621,07</t>
  </si>
  <si>
    <t>Bueiro circular, em chapa galvanizada com revestimento Epóxi, espessura de 2mm, diâmetro de 2,10m, recobrimento mínimo de 0,50m e máximo de 7,10m.(desonerado)</t>
  </si>
  <si>
    <t xml:space="preserve">  6169,67</t>
  </si>
  <si>
    <t>Bueiro circular, em chapa galvanizada com revestimento Epóxi, espessura de 2,7mm, diâmetro de 3,80m, recobrimento mínimo de 0,60m e máximo de 10,50m.(desonerado)</t>
  </si>
  <si>
    <t xml:space="preserve"> 18066,36</t>
  </si>
  <si>
    <t>Fornecimento de chapas, parafusos, porcas, e ferramentas necessárias à montagem de  bueiro simples, multi-plate circular, com 3,05m de diâmetro, sendo a chapa, revestida com Epóxi, com 2,65mm de espessura, Armco ou similar.(desonerado)</t>
  </si>
  <si>
    <t>DR 59 Gabiões</t>
  </si>
  <si>
    <t>DR 59.05 Gabião Caixa</t>
  </si>
  <si>
    <t>Gabião caixa, malha hexagonal de (8x10)cm, fio com 2,4mm de diâmetro, revestido de PVC rígido, inclusive materiais e montagem; exclusive fornecimento de pedra de mão.(desonerado)</t>
  </si>
  <si>
    <t xml:space="preserve">   550,45</t>
  </si>
  <si>
    <t>Gabião caixa, malha hexagonal de (8x10)cm, fio com  2,4mm de diâmetro, revestido de PVC rígido, inclusive materias e montagem.(desonerado)</t>
  </si>
  <si>
    <t xml:space="preserve">   667,03</t>
  </si>
  <si>
    <t>Gabião caixa, malha haxagonal de (8x10)cm, fio com 2,7mm de diâmetro, de aço galvanizado, inclusive materiais e montagem; exclusive fornecimento de pedra de mão.(desonerado)</t>
  </si>
  <si>
    <t xml:space="preserve">   484,99</t>
  </si>
  <si>
    <t>Gabião caixa, em malha de (8x10)cm, com fio 2,7mm de diâmetro, em aço galvanizado.  Fornecimento e colocação de todos os materiais.(desonerado)</t>
  </si>
  <si>
    <t xml:space="preserve">   619,84</t>
  </si>
  <si>
    <t>Gabião caixa, malha haxagonal de (8x10)cm, fio com 2,7mm de diâmetro, de aço galvanizado, inclusive materiais e montagem.(desonerado)</t>
  </si>
  <si>
    <t xml:space="preserve">   601,57</t>
  </si>
  <si>
    <t>DR 59.10 Gabião Manta</t>
  </si>
  <si>
    <t>Gabião manta com espessura de 0,30m, malha de 6x8, fio de 2mm, revestido de PVC, inclusive o fornecimento de todos os materiais e colocação.(desonerado)</t>
  </si>
  <si>
    <t xml:space="preserve">   341,35</t>
  </si>
  <si>
    <t>DR 64 Geossintéticos</t>
  </si>
  <si>
    <t>DR 64.05 Geossintéticos</t>
  </si>
  <si>
    <t>Colchão drenante com camada de 30cm de pedra britada nº 3 e filtro de transição de manta Bidim, tipo OP-30 ou similar.(desonerado)</t>
  </si>
  <si>
    <t xml:space="preserve">    56,09</t>
  </si>
  <si>
    <t>Manta Bidim ou similar tipo OP-30 em drenos subterrâneos, gabiões, filtros de transição, drenos profundos ou valetas.  Fornecimento e colocação.(desonerado)</t>
  </si>
  <si>
    <t>Manta Bidim ou similar tipo OP-40 em drenos subterrâneos, gabiões, filtros de transição, drenos profundos ou valetas.  Fornecimento e colocação.(desonerado)</t>
  </si>
  <si>
    <t>Manta Bidim ou similar tipo OP-60 em drenos subterrâneos, gabiões, filtros de transição, drenos profundos ou valetas.  Fornecimento e colocação.(desonerado)</t>
  </si>
  <si>
    <t xml:space="preserve">    21,52</t>
  </si>
  <si>
    <t>Manta de Geogrelha flexível, em fios multifilamentos de poliéster de alta tenacidade, revestidos de PVC, em forma de grelha com abertura de malha de (20x20)mm, do tipo 20/13-20, Fortrac ou similar.  Fornecimento.(desonerado)</t>
  </si>
  <si>
    <t>Manta de Geogrelha flexível, em fios multifilamentos de poliéster de alta tenacidade, revestidos de PVC, em forma de grelha com abertura de malha de (20x20)mm, do tipo 35/20-20, Fortrac ou similar.  Fornecimento.(desonerado)</t>
  </si>
  <si>
    <t>Manta de Geogrelha flexível, em fios multifilamentos de poliéster de alta tenacidade, revestidos de PVC, em forma de grelha com abertura de malha de (20x20)mm, do tipo 55/30-20, Fortrac ou similar.  Fornecimento.(desonerado)</t>
  </si>
  <si>
    <t>Manta de Geogrelha flexível, em fios multifilamentos de poliéster de alta tenacidade, revestidos de PVC, em forma de grelha com abertura de malha de (20x20)mm, do tipo 80/30-20, Fortrac ou similar.  Fornecimento.(desonerado)</t>
  </si>
  <si>
    <t>Sistema de Confinamento Celular de polietileno texturizado, medindo (2,4x6)m, tipo GW 8204, GEOWEB ou similar.  Fornecimento.(desonerado)</t>
  </si>
  <si>
    <t>Sistema de Confinamento Celular de polietileno texturizado, medindo (2,4x12)m, tipo GW 8404, GEOWEB ou similar.  Fornecimento.(desonerado)</t>
  </si>
  <si>
    <t>DR 69 Revestimento de Canal</t>
  </si>
  <si>
    <t>DR 69.05 Revestimento de Canal</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 xml:space="preserve">    94,54</t>
  </si>
  <si>
    <t>DR 74 Levantamento e Reassentamento</t>
  </si>
  <si>
    <t>DR 74.05 Levantamento e Reassentamento de Tubos</t>
  </si>
  <si>
    <t>Levantamento, limpeza e reassentamento de tubos de concreto para galerias de águas pluviais, com diâmetro de 0,40m.(desonerado)</t>
  </si>
  <si>
    <t xml:space="preserve">    94,10</t>
  </si>
  <si>
    <t>Levantamento, limpeza e reassentamento de tubos de concreto para galerias de águas pluviais, com diâmetro de 0,50m.(desonerado)</t>
  </si>
  <si>
    <t xml:space="preserve">   122,82</t>
  </si>
  <si>
    <t>Levantamento, limpeza e reassentamento de tubos de concreto para galerias de águas pluviais, com diâmetro de 0,60m.(desonerado)</t>
  </si>
  <si>
    <t xml:space="preserve">   144,82</t>
  </si>
  <si>
    <t>Levantamento, limpeza e reassentamento de tubos de concreto para galerias de águas pluviais, com diâmetro de 0,70m.(desonerado)</t>
  </si>
  <si>
    <t xml:space="preserve">   170,34</t>
  </si>
  <si>
    <t>Levantamento, limpeza e reassentamento de tubos de concreto para galerias de águas pluviais, com diâmetro de 0,80m.(desonerado)</t>
  </si>
  <si>
    <t xml:space="preserve">   195,36</t>
  </si>
  <si>
    <t>Levantamento, limpeza e reassentamento de tubos de concreto para galerias de águas pluviais, com diâmetro de 0,90m.(desonerado)</t>
  </si>
  <si>
    <t xml:space="preserve">   258,01</t>
  </si>
  <si>
    <t>Levantamento, limpeza e reassentamento de tubos de concreto para galerias de águas pluviais, com diâmetro de 1,00m.(desonerado)</t>
  </si>
  <si>
    <t xml:space="preserve">   314,00</t>
  </si>
  <si>
    <t>Levantamento, limpeza e reassentamento de tubos de concreto para galerias de águas pluviais, com diâmetro de 1,10m.(desonerado)</t>
  </si>
  <si>
    <t xml:space="preserve">   372,67</t>
  </si>
  <si>
    <t>Levantamento, limpeza e reassentamento de tubos de concreto para galerias de águas pluviais, com diâmetro de 1,20m.(desonerado)</t>
  </si>
  <si>
    <t xml:space="preserve">   406,84</t>
  </si>
  <si>
    <t>Levantamento, limpeza e reassentamento de tubos de concreto para galerias de águas pluviais, com diâmetro de 1,50m.(desonerado)</t>
  </si>
  <si>
    <t xml:space="preserve">   488,30</t>
  </si>
  <si>
    <t>Levantamento, limpeza e reassentamento de tubos de concreto para galerias de águas pluviais, com diâmetro de 2,00m.(desonerado)</t>
  </si>
  <si>
    <t xml:space="preserve">   675,23</t>
  </si>
  <si>
    <t>EQ 04 Equipamentos para Transporte Horizontal e Vertical</t>
  </si>
  <si>
    <t>EQ 04.05 Equipamentos para Transporte Horizontal e Vertical</t>
  </si>
  <si>
    <t>Caminhão basculante, capacidade de 5m3, com motorista, material de operação e material de manutenção, com as seguintes especificações mínimas: motor diesel de 162CV.  Custo horário produtivo.(desonerado)</t>
  </si>
  <si>
    <t xml:space="preserve">   149,56</t>
  </si>
  <si>
    <t>Caminhão basculante, capacidade de 5m3, com motorista e material de operação, com as seguintes especificações mínimas: motor diesel de 162CV.  Custo horário improdutivo (motor funcionando).(desonerado)</t>
  </si>
  <si>
    <t xml:space="preserve">    82,43</t>
  </si>
  <si>
    <t>Caminhão basculante, capacidade de 5m3, com motorista, com as seguintes especificações mínimas: motor diesel de 162CV.  Custo horário improdutivo (motor desligado).(desonerado)</t>
  </si>
  <si>
    <t xml:space="preserve">    29,87</t>
  </si>
  <si>
    <t>Caminhão basculante, capacidade de 5m3, com motorista, material de operação, material de manutenção e licenciamento,  com as seguintes especificações mínimas: motor diesel de 208CV.  Custo mensal.(desonerado)</t>
  </si>
  <si>
    <t xml:space="preserve"> 13543,2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 xml:space="preserve">   153,34</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Caminhão basculante, com capacidade de 7m3, com motorista, material de operação e material de manutenção, com as seguintes especificações mínimas: motor diesel de 208CV.  Custo horário produtivo.(desonerado)</t>
  </si>
  <si>
    <t xml:space="preserve">   175,02</t>
  </si>
  <si>
    <t>Caminhão basculante, com capacidade de 7m3, com motorista e material de operação, com as seguintes especificações mínimas: motor diesel de 208CV.  Custo horário improdutivo (motor funcionando).(desonerado)</t>
  </si>
  <si>
    <t xml:space="preserve">    95,16</t>
  </si>
  <si>
    <t>Caminhão basculante, com capacidade de 7m3, com motorista, com as seguintes especificações mínimas: motor diesel de 208CV.  Custo horário improdutivo (motor desligado).(desonerado)</t>
  </si>
  <si>
    <t xml:space="preserve">    33,84</t>
  </si>
  <si>
    <t>Caminhão basculante, capacidade de 7m3, com motorista, material de  operação, material de manutenção e licenciamento,  com as seguintes especificações mínimas: motor diesel de 208CV.  Custo mensal.(desonerado)</t>
  </si>
  <si>
    <t xml:space="preserve"> 17307,99</t>
  </si>
  <si>
    <t>Caminhão basculante, com capacidade de 8m3 a 10m3, com motorista, material de operação e material de manutenção, com as seguintes especificações mínimas: motor diesel de 210CV. Custo horário produtivo.(desonerado)</t>
  </si>
  <si>
    <t xml:space="preserve">   174,28</t>
  </si>
  <si>
    <t>Caminhão basculante, com capacidade de 8m3 a 10m3, com motorista e material de operação, com as seguintes especificações mínimas: motor diesel de 210CV. Custo horário improdutivo (motor funcionando).(desonerado)</t>
  </si>
  <si>
    <t xml:space="preserve">    94,79</t>
  </si>
  <si>
    <t>Caminhão basculante, com capacidade de 8m3 a 10m3, com motorista, com as seguintes especificações mínimas: motor diesel de 210CV. Custo horário improdutivo (motor desligado).(desonerado)</t>
  </si>
  <si>
    <t xml:space="preserve">    33,47</t>
  </si>
  <si>
    <t>Caminhão basculante, com capacidade de 10m3 a 12m3, com motorista, material de operação e material de manutenção, com as seguintes especificações mínimas: motor diesel de 220CV. Custo horário produtivo.(desonerado)</t>
  </si>
  <si>
    <t>Caminhão basculante, com capacidade de 10m3 a 12m3, com motorista, material de operação, com as seguintes especificações mínimas: motor diesel de 220CV. Custo horário improdutivo (motor funcionando).(desonerado)</t>
  </si>
  <si>
    <t xml:space="preserve">   120,92</t>
  </si>
  <si>
    <t>Caminhão basculante, com capacidade de 10m3 a 12m3, com motorista, com as seguintes especificações mínimas: motor diesel de 220CV. Custo horário improdutivo (motor desligado).(desonerado)</t>
  </si>
  <si>
    <t xml:space="preserve">    56,68</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 xml:space="preserve">  8129,88</t>
  </si>
  <si>
    <t>Caminhão com Carroceria Fixa, capacidade de 3,5t, com motorista, material de operação e material de manutenção, com as seguintes especificações mínimas: motor diesel de 85CV.  Custo horário produtivo.(desonerado)</t>
  </si>
  <si>
    <t xml:space="preserve">   123,16</t>
  </si>
  <si>
    <t>Caminhão com Carroceria Fixa, capacidade de 3,5t, com motorista e material de operação, com as seguintes especificações mínimas: motor diesel de 85CV.  Custo horário improdutivo (motor funcionando).(desonerado)</t>
  </si>
  <si>
    <t xml:space="preserve">    59,08</t>
  </si>
  <si>
    <t>Caminhão com Carroceria Fixa, capacidade de 3,5t, com motorista, com as seguintes especificações mínimas: motor diesel de 85CV.  Custo horário improdutivo (motor desligado).(desonerado)</t>
  </si>
  <si>
    <t xml:space="preserve">    24,05</t>
  </si>
  <si>
    <t>Caminhão Carroceria fixa, capacidade de 3,5t, com motorista, material de operação, material de manutenção e licenciamento, com as seguintes especificações mínimas: motor diesel de 85CV.  Custo mensal.(desonerado)</t>
  </si>
  <si>
    <t xml:space="preserve"> 10161,67</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 xml:space="preserve">   177,74</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 xml:space="preserve">   120,6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 xml:space="preserve">    68,1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 xml:space="preserve">   129,54</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 xml:space="preserve"> 12792,99</t>
  </si>
  <si>
    <t>Caminhão com Carroceria Fixa, capacidade de 7,5t, com motorista, material de operação e material de manutenção, com as seguintes especificações mínimas: motor diesel de 162CV.  Custo horário produtivo.(desonerado)</t>
  </si>
  <si>
    <t xml:space="preserve">   176,20</t>
  </si>
  <si>
    <t>Caminhão com Carroceria Fixa, capacidade de 7,5t, com motorista e material de operação, com as seguintes especificações mínimas: motor diesel de 162CV.  Custo horário improdutivo (motor funcionando).(desonerado)</t>
  </si>
  <si>
    <t xml:space="preserve">    80,43</t>
  </si>
  <si>
    <t>Caminhão com Carroceria Fixa, capacidade de 7,5t, com motorista, com as seguintes especificações mínimas: motor diesel de 162CV.  Custo horário improdutivo (motor desligado).(desonerado)</t>
  </si>
  <si>
    <t xml:space="preserve">    26,04</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 xml:space="preserve">   212,47</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 xml:space="preserve">   112,52</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 xml:space="preserve">    58,13</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 xml:space="preserve">   206,05</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 xml:space="preserve">    47,98</t>
  </si>
  <si>
    <t>Caminhão plataforma, capacidade de 3,5t, com motorista operador, com as seguintes especificações mínimas: motor diesel de 85CV, elevação de 8,5m.  Custo horário improdutivo (motor desligado).(desonerado)</t>
  </si>
  <si>
    <t xml:space="preserve">    66,20</t>
  </si>
  <si>
    <t>Caminhão com plataforma elevatória pantográfica hidráulica, com elevação até 8,5m, com motorista operador e um ajudante, com as seguintes especificações mínimas: motor diesel de 85CV.  Custo mensal.(desonerado)</t>
  </si>
  <si>
    <t xml:space="preserve"> 17760,85</t>
  </si>
  <si>
    <t>Plataforma pantográfica, elevação até 8,5m, exclusive operador.  Custo horário produtivo.(desonerado)</t>
  </si>
  <si>
    <t>Caminhão tanque, com capacidade de 6000 litros, com motorista, material de operação e material de manutenção, com as seguintes especificações mínimas: motor diesel de 162CV, pipa com motobamba e barra de irrigação.  Custo horário produtivo.(desonerado)</t>
  </si>
  <si>
    <t xml:space="preserve">   182,97</t>
  </si>
  <si>
    <t>Caminhão tanque, com capacidade de 6000 litros, com motorista e material de operação, com as seguintes especificações mínimas: motor diesel de 162CV, pipa com motobamba e barra de irrigação.  Custo horário improdutivo (motor funcionando).(desonerado)</t>
  </si>
  <si>
    <t>Caminhão tanque, com capacidade de 6000 litros, com motorista, com as seguintes especificações mínimas: motor diesel de 162CV, pipa com motobamba e barra de irrigação.  Custo horário improdutivo (motor desligado).(desonerado)</t>
  </si>
  <si>
    <t xml:space="preserve">    28,96</t>
  </si>
  <si>
    <t>Caminhão tanque, capacidade de 10.000l, com motorista, material de operação e material de manutenção, com as seguintes especificações mínimas: motor diesel de 142CV, bomba d'água e mangote com 50m de extensão.  Custo horário produtivo.(desonerado)</t>
  </si>
  <si>
    <t xml:space="preserve">   195,49</t>
  </si>
  <si>
    <t>Caminhão tanque, capacidade de 10.000l, com motorista e material de operação, com as seguintes especificações mínimas: motor diesel de 142CV, bomba d'água e mangote com 50m de extensão.  Custo horário improdutivo (motor funcionando).(desonerado)</t>
  </si>
  <si>
    <t>Caminhão tanque, capacidade de 10.000l, com motorista, com as seguintes especificações mínimas: motor diesel de 142CV, bomba d'água e mangote com 50m de extensão.  Custo horário improdutivo (motor desligado).(desonerado)</t>
  </si>
  <si>
    <t xml:space="preserve">    29,84</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 xml:space="preserve">   221,39</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 xml:space="preserve">   116,4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 xml:space="preserve">    66,60</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 xml:space="preserve">   382,34</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 xml:space="preserve">   198,5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 xml:space="preserve">   148,65</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 xml:space="preserve">   704,32</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 xml:space="preserve">   291,85</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 xml:space="preserve">   241,99</t>
  </si>
  <si>
    <t>Guindauto sobre chassis, capacidade de 3,5t, exclusive operador, inclusive 2 ajudantes, com material de operação e de manutenção, com as seguintes especificações mínimas: Lança com alcance de até 5,9m, ângulo de giro de 180°.  Custo horário produtivo.(desonerado)</t>
  </si>
  <si>
    <t xml:space="preserve">    45,95</t>
  </si>
  <si>
    <t>Guindauto sobre chassis, capacidade de 3,5t, exclusive operador, inclusive 2 ajudantes, com as seguintes especificações mínimas: Lança com alcance de até 5,9m, ângulo de giro de 180°.  Custo horário improdutivo (motor desligado).(desonerado)</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Pórtico móvel metálico, com talha manual de 10t, vão de 5m, curso de 30m em trilhos, exclusive operador.  Custo horário produtivo.(desonerado)</t>
  </si>
  <si>
    <t>Pórtico móvel metálico, com talha manual de 10t, vão de 5m, curso de 30m em trilhos, exclusive operador.  Custo horário improdutivo.(desonerado)</t>
  </si>
  <si>
    <t>EQ 04.10 Equipamentos para Serviços da RIOLUZ</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 xml:space="preserve">   143,97</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 xml:space="preserve">    84,89</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 xml:space="preserve">    41,09</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 xml:space="preserve">   358,16</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 xml:space="preserve">   192,33</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 xml:space="preserve">    97,14</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 xml:space="preserve">   174,29</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 xml:space="preserve">   178,06</t>
  </si>
  <si>
    <t>Cavalo mecânico, com semi-reboque extensível até 22m, com motorista, material de operação e material de manutenção, com as seguintes especificações mínimas: motor diesel de 330Cv.  Custo horário diurno (entre 05:00hs e 22:00h).(desonerado)</t>
  </si>
  <si>
    <t xml:space="preserve">   356,18</t>
  </si>
  <si>
    <t>EQ 04.15 Equipamentos para Serviços da SMTR / CET-RIO</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 09 Equipamentos Pneumáticos Portáteis</t>
  </si>
  <si>
    <t>EQ 09.05 Perfuratriz Pneumática Leve</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 14 Equipamentos para Demolição, Escavação e Movimento de Terra</t>
  </si>
  <si>
    <t>EQ 14.05 Equipamento para Demolição, Escavação e Movimento de Terr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 xml:space="preserve">   258,00</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 xml:space="preserve">    77,44</t>
  </si>
  <si>
    <t>Fresadora/recicladora acoplável à pá-carregadeira, exclusive esta, com as seguintes especificações mínimas:  motor de 123 CV, largura de corte de 1000 mm e profundidade de corte de 200 mm como recicladora e 80 mm como fresadora.  Custo horário corrido.(desonerado)</t>
  </si>
  <si>
    <t xml:space="preserve">   132,25</t>
  </si>
  <si>
    <t>Fresadora à frio, com operador, material de operação e material de manutenção, com as seguintes especificações mínimas: motor de 211CV, largura de corte de 1000mm e profundidade de corte 300mm.  Custo horário produtivo.(desonerado)</t>
  </si>
  <si>
    <t xml:space="preserve">  1466,78</t>
  </si>
  <si>
    <t>Fresadora à frio, com operador e material de operação, com as seguintes especificações mínimas: motor de 211CV, largura de corte de 1000mm e profundidade de corte 300mm.  Custo horário improdutivo (motor funcionando).(desonerado)</t>
  </si>
  <si>
    <t xml:space="preserve">   330,82</t>
  </si>
  <si>
    <t>Fresadora à frio, com operador, com as seguintes especificações mínimas: motor de 211CV, largura de corte de 1000mm e profundidade de corte 300mm.  Custo horário improdutivo (motor desligado).(desonerado)</t>
  </si>
  <si>
    <t xml:space="preserve">   272,37</t>
  </si>
  <si>
    <t>Grade de disco, peso de 13t, exclusive operador, com material de manutenção, com as seguintes especificações mínimas: armadura leve, composta de 20 discos, largura de corte de 2,30m, acionamento mecânico.  Custo horário produtivo.(desonerado)</t>
  </si>
  <si>
    <t>Grade de disco, peso de 13t, exclusive operador, com as seguintes especificações mínimas: armadura leve, composta de 20 discos, largura de corte de 2,30m, acionamento mecânico.  Custo horário improdutivo.(desonerado)</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 xml:space="preserve">   126,67</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 xml:space="preserve">   315,42</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 xml:space="preserve">   157,6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 xml:space="preserve">   106,15</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 xml:space="preserve">   247,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 xml:space="preserve">    75,27</t>
  </si>
  <si>
    <t>Pá-Carregadeira (Carregador frontal) sobre rodas, capacidade rasa de 2,66m3, com operador, material de operação e material de manutenção, com as seguintes especificações mínimas: motor diesel de 183,7CV.  Custo horário produtivo.(desonerado)</t>
  </si>
  <si>
    <t xml:space="preserve">   458,87</t>
  </si>
  <si>
    <t>Pá-Carregadeira (Carregador frontal) sobre rodas, capacidade rasa de 2,66m3, com operador, material de operação, com as seguintes especificações mínimas: motor diesel de 183,7CV.  Custo horário improdutivo (motor funcionando).(desonerado)</t>
  </si>
  <si>
    <t xml:space="preserve">   223,34</t>
  </si>
  <si>
    <t>Pá-Carregadeira (Carregador frontal) sobre rodas, capacidade rasa de 2,66m3, com operador, com as seguintes especificações mínimas: motor diesel de 183,7CV.  Custo horário improdutivo (motor desligado).(desonerado)</t>
  </si>
  <si>
    <t xml:space="preserve">   147,65</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 xml:space="preserve">   137,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 xml:space="preserve">    73,20</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 xml:space="preserve">    40,65</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Tesoura hidraúlica (pulverizador) com peso operacional de 1500Kg, adaptável à escavadeira hidraúlica.  Custo horário corrido.(desonerado)</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 xml:space="preserve">   248,62</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 xml:space="preserve">   127,69</t>
  </si>
  <si>
    <t>Trator de esteiras, com operador, com as seguintes especificações mínimas: motor diesel de 80HP, peso operacional de 8t, capacidade da lâmina de 1,8m3, profundidade de escavação com o riper de 0,35m.  Custo horário improdutivo (motor desligado).(desonerado)</t>
  </si>
  <si>
    <t xml:space="preserve">    89,85</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 xml:space="preserve">   434,01</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 xml:space="preserve">   213,53</t>
  </si>
  <si>
    <t>Trator de esteiras, com operador, com as seguintes especificações mínimas: motor diesel de 110HP, peso operacional de 11t, capacidade da lâmina de 3,2m3, profundidade de escavação com o riper de 0,50m.  Custo horário improdutivo (motor desligado).(desonerado)</t>
  </si>
  <si>
    <t xml:space="preserve">   148,36</t>
  </si>
  <si>
    <t>Trator de pneus, com operador, material de operação e material de manutenção, com as seguintes especificações mínimas: motor diesel de 75HP, tração 4x2, raio de giro 3.200mm e peso operacional de 3,7t.  Custo horário produtivo.(desonerado)</t>
  </si>
  <si>
    <t xml:space="preserve">   106,05</t>
  </si>
  <si>
    <t>Trator de pneus, com operador, material de operação, com as seguintes especificações mínimas: motor diesel de 75HP, tração 4x2, raio de giro 3.200mm e peso operacional de 3,7t.  Custo horário improdutivo (motor funcionando).(desonerado)</t>
  </si>
  <si>
    <t>Trator de pneus, com operador, com as seguintes especificações mínimas: motor diesel de 75HP, tração 4x2, raio de giro 3.200mm e peso operacional de 3,7t.  Custo horário improdutivo (motor desligado).(desonerado)</t>
  </si>
  <si>
    <t xml:space="preserve">    32,37</t>
  </si>
  <si>
    <t>EQ 19 Equipamento para Execução de Bases e Pavimentos</t>
  </si>
  <si>
    <t>EQ 19.05 Equipamento para Execução de Bases e Pavimentação</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 xml:space="preserve">   868,47</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 xml:space="preserve">   227,1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 xml:space="preserve">   114,72</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 xml:space="preserve"> 42083,60</t>
  </si>
  <si>
    <t>Compactador Vibratório, com tambor Pé-de-Carneiro, auto-propulsor, com operador, material de operação e material de manutenção, com as seguintes especificações mínimas: motor diesel de 76HP, largura de 1,85m, com 6t a 7t.  Custo horário produtivo.(desonerado)</t>
  </si>
  <si>
    <t xml:space="preserve">   121,78</t>
  </si>
  <si>
    <t>Compactador Vibratório, com tambor Pé-de-Carneiro, auto-propulsor, com operador e material de operação, com as seguintes especificações mínimas: motor diesel de 76HP, largura de 1,85m, com 6t a 7t.  Custo horário improdutivo (motor funcionando).(desonerado)</t>
  </si>
  <si>
    <t xml:space="preserve">    65,89</t>
  </si>
  <si>
    <t>Compactador Vibratório, com tambor Pé-de-Carneiro, auto-propulsor, com operador, com as seguintes especificações mínimas: motor diesel de 76HP, largura de 1,85m, com 6t a 7t.  Custo horário improdutivo (motor desligado).(desonerado)</t>
  </si>
  <si>
    <t xml:space="preserve">    34,57</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 xml:space="preserve">   286,63</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 xml:space="preserve"> 53180,34</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 xml:space="preserve">   500,98</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 xml:space="preserve">   331,32</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 xml:space="preserve">    41,64</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 xml:space="preserve">    31,57</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 xml:space="preserve">    25,94</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 xml:space="preserve">    57,06</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 xml:space="preserve">    45,33</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 xml:space="preserve">    37,96</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 xml:space="preserve"> 10620,78</t>
  </si>
  <si>
    <t>Rolo Compactador Tandem, com operador, material de operação e material de manutenção, com as seguintes especificações mínimas: motor diesel de 58,5CV,  de 5t a 10t.  Custo horário produtivo.(desonerado)</t>
  </si>
  <si>
    <t xml:space="preserve">   100,90</t>
  </si>
  <si>
    <t>Rolo Compactador Tandem, com operador e material de operação,  com as seguintes especificações mínimas: motor diesel de 58,5CV,  de 5t a 10t.  Custo horário improdutivo (motor funcionando).(desonerado)</t>
  </si>
  <si>
    <t xml:space="preserve">    57,25</t>
  </si>
  <si>
    <t>Rolo Compactador Tandem, com operador, com as seguintes especificações mínimas: motor diesel de 58,5CV,  de 5t a 10t.  Custo horário improdutivo (motor desligado).(desonerado)</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 xml:space="preserve">   131,17</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 xml:space="preserve">    74,23</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 xml:space="preserve">    57,53</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 xml:space="preserve"> 24328,17</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Rolo Vibratório Liso de 7t, auto-propulsor para pavimentação, com operador, material de operação e material de manutenção, com as seguintes especificações mínimas: motor diesel de 76,5HP, largura total de 2,015m.  Custo horário produtivo.(desonerado)</t>
  </si>
  <si>
    <t xml:space="preserve">   135,04</t>
  </si>
  <si>
    <t>Rolo Vibratório Liso de 7t, auto-propulsor para pavimentação, com operador e material de operação, com as seguintes especificações mínimas: motor diesel de 76,5HP, largura total de 2,015m.  Custo horário improdutivo (motor funcionando).(desonerado)</t>
  </si>
  <si>
    <t xml:space="preserve">    72,46</t>
  </si>
  <si>
    <t>Rolo Vibratório Liso de 7t, auto-propulsor para pavimentação, com operador, com as seguintes especificações mínimas: motor diesel de 76,5HP, largura total de 2,015m.  Custo horário improdutivo (motor desligado).(desonerado)</t>
  </si>
  <si>
    <t xml:space="preserve">    40,94</t>
  </si>
  <si>
    <t>Rolo Compactador Tandem Vibratório, auto-propelido, para reparo de pavimentação, com operador, material de operação e material de manutenção, com as seguintes especificações mínimas: motor diesel de 28HP.  Custo horário produtivo.(desonerado)</t>
  </si>
  <si>
    <t xml:space="preserve">    74,21</t>
  </si>
  <si>
    <t>Rolo Compactador Tandem Vibratório, auto-propelido, para reparo de pavimentação, com operador e material de operação, com as seguintes especificações mínimas: motor diesel de 28HP.  Custo horário improdutivo (motor funcionando).(desonerado)</t>
  </si>
  <si>
    <t xml:space="preserve">    47,05</t>
  </si>
  <si>
    <t>Rolo Compactador Tandem Vibratório, auto-propelido, para reparo de pavimentação, com operador, com as seguintes especificações mínimas: motor diesel de 28HP.  Custo horário improdutivo (motor desligado).(desonerado)</t>
  </si>
  <si>
    <t xml:space="preserve">    35,51</t>
  </si>
  <si>
    <t>Soquete Vibratório de 78Kg, sem operador, com material de operação e material de manutenção, com as seguintes especificações mínimas: motor a gasolina de 2,5CV.  Custo horário produtivo.(desonerado)</t>
  </si>
  <si>
    <t>Soquete Vibratório de 78Kg, sem operador, com as seguintes especificações mínimas: motor a gasolina de 2,5CV.  Custo horário improdutivo(desonerado)</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 xml:space="preserve">   280,08</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 xml:space="preserve">   209,47</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 xml:space="preserve">  4844,90</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 xml:space="preserve">   617,88</t>
  </si>
  <si>
    <t>Vassoura Mecânica, sem operador, com material de manutenção, com as seguintes especificações mínimas: largura de trabalho de 2,44m, rebocável.  Custo horário produtivo.(desonerado)</t>
  </si>
  <si>
    <t>Vassoura Mecânica, sem operador, com as seguintes especificações mínimas: largura de trabalho de 2,44m, rebocável.  Custo horário improdutivo.(desonerado)</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 xml:space="preserve">   392,62</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 xml:space="preserve">   182,34</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 xml:space="preserve">   141,96</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 xml:space="preserve">   249,78</t>
  </si>
  <si>
    <t>Vibro-acabadora para asfalto, capacidade do silo de 10,5t, com operador e um servente, material de operação, com as seguintes especificações mínimas: motor diesel de 98CV (96,04HP), largura de pavimentação 4,55m.  Custo horário improdutivo (motor funcionando).(desonerado)</t>
  </si>
  <si>
    <t xml:space="preserve">   125,21</t>
  </si>
  <si>
    <t>Vibro-acabadora para asfalto, capacidade do silo de 10,5t, com operador e um servente, com as seguintes especificações mínimas: motor diesel de 98CV (96,04HP), largura de pavimentação 4,55m.  Custo horário improdutivo (motor desligado).(desonerado)</t>
  </si>
  <si>
    <t xml:space="preserve">    84,42</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 xml:space="preserve"> 44507,18</t>
  </si>
  <si>
    <t>Kit do Sistema de nivelamento eletrônico para Vibro-acabadoras.  Custo horário.(desonerado)</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 xml:space="preserve">   343,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 24 Equipamento para Cravação de Estacas e Tubulões</t>
  </si>
  <si>
    <t>EQ 24.05 Equipamento para Cravação de Estacas e Tubulões</t>
  </si>
  <si>
    <t>Bate Estacas sobre rolos, de queda simples com martelo de até 0,75t, com operador, encarregado geral de cravação e um servente, com material de operação e material de manutenção.  Custo horário produtivo.(desonerado)</t>
  </si>
  <si>
    <t xml:space="preserve">   161,73</t>
  </si>
  <si>
    <t>Bate Estacas sobre rolos, de queda simples com martelo de até 0,75t, com operador, encarregado geral de cravação e um servente, com material de operação.  Custo horário improdutivo (motor funcionando).(desonerado)</t>
  </si>
  <si>
    <t>Bate Estacas sobre rolos, de queda simples com martelo de até 0,75t, com operador, encarregado geral de cravação e um servente.  Custo horário improdutivo (motor desligado).(desonerado)</t>
  </si>
  <si>
    <t xml:space="preserve">   118,58</t>
  </si>
  <si>
    <t>Bate Estacas sobre rolos, de queda simples com martelo de 1,5t a 2,2t, com operador, encarregado geral de cravação e um servente, com material de operação e material de manutenção.  Custo horário produtivo.(desonerado)</t>
  </si>
  <si>
    <t xml:space="preserve">   173,70</t>
  </si>
  <si>
    <t>Bate Estacas sobre rolos, de queda simples com martelo de 1,5t a 2,2t, com operador, encarregado geral de cravação e um servente, com material de operação.  Custo horário improdutivo (motor funcionando).(desonerado)</t>
  </si>
  <si>
    <t xml:space="preserve">   141,47</t>
  </si>
  <si>
    <t>Bate Estacas sobre rolos, de queda simples com martelo de 1,5t a 2,2t, com operador, encarregado geral de cravação e um servente.  Custo horário improdutivo (motor desligado).(desonerado)</t>
  </si>
  <si>
    <t xml:space="preserve">   120,03</t>
  </si>
  <si>
    <t>Bate Estacas sobre rolos, de queda simples com martelo de 2,5t a 3,0t, com operador, encarregado geral de cravação e um servente, com material de operação e material de manutenção.  Custo horário produtivo.(desonerado)</t>
  </si>
  <si>
    <t xml:space="preserve">   185,72</t>
  </si>
  <si>
    <t>Bate Estacas sobre rolos, de queda simples com martelo de 2,5t a 3,0t, com operador, encarregado geral de cravação e um servente, com material de operação.  Custo horário improdutivo (motor funcionando).(desonerado)</t>
  </si>
  <si>
    <t xml:space="preserve">   147,18</t>
  </si>
  <si>
    <t>Bate Estacas sobre rolos, de queda simples com martelo de 2,5t a 3,0t, com operador, encarregado geral de cravação e um servente.  Custo horário improdutivo (motor desligado).(desonerado)</t>
  </si>
  <si>
    <t xml:space="preserve">   121,53</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 xml:space="preserve">   219,25</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 xml:space="preserve">   174,19</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 xml:space="preserve">   144,34</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 xml:space="preserve">   247,02</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 xml:space="preserve">   195,52</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 xml:space="preserve">   161,46</t>
  </si>
  <si>
    <t>Campânula para Tubulão Pneumático, capacidade de içamento de até 800Kg, sem operador, com as seguintes especificações mínimas: pressão de serviço de até 2,5Kg/cm2, inclusive guincho elétrico de içamento.  Custo horário produtivo.(desonerado)</t>
  </si>
  <si>
    <t>Campânula para Tubulão Pneumático, capacidade de içamento de até 800Kg, sem operador, com as seguintes especificações mínimas: pressão de serviço de até 2,5Kg/cm2, inclusive guincho elétrico de içamento.  Custo horário improdutivo.(desonerado)</t>
  </si>
  <si>
    <t>EQ 29 Equipamento para Preparo e Lançamento de Concreto</t>
  </si>
  <si>
    <t>EQ 29.05 Equipamento para Preparo e Lançamento de Concreto</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Betoneira com capacidade de 320l de mistura seca, sem operador, com as seguintes especificações mínimas: motor elétrico trifásico de 2CV, carregamento mecânico e tambor reversível.  Custo horário improdutivo.(desonerado)</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Betoneira com capacidade de 580l, carregador e motor elétrico WEG 7,5CV, 4 pólos, 220/380V, sem caixa d'água, Menegotti ou similar, sem operador.  Aluguel produtivo.(desonerado)</t>
  </si>
  <si>
    <t>Betoneira com capacidade de 580l, carregador e motor elétrico WEG 7,5CV, 4 pólos, 220/380V, sem caixa d'água, Menegotti ou similar, sem operador.  Aluguel improdutivo motor parado.(desonerado)</t>
  </si>
  <si>
    <t>Bomba de argamassa, com unidade misturadora e bombeadora, com capacidade de 60l/min, com motor elétrico, exclusive operador. Custo horário produtivo. (Desonerado)</t>
  </si>
  <si>
    <t>Bomba de argamassa, com unidade misturadora e bombeadora, com capacidade de 60l/min, com motor elétrico, exclusive operador. Custo horário improdutivo. (Desonerado)</t>
  </si>
  <si>
    <t>Conjunto para projeção de concreto.  Custo horário produtivo.(desonerado)</t>
  </si>
  <si>
    <t>Conjunto para projeção de concreto.  Custo horário improdutivo.(desonerado)</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Vibrador de Imersão com tubo de 48mmx480mm, sem operador, com as seguintes especificações mínimas: motor elétrico trifásico de 2CV e mangote de 5m de comprimentor.  Custo horário improdutivo.(desonerado)</t>
  </si>
  <si>
    <t>EQ 34 Equipamentos para Poços, Drenagem, Sucção e Recalque d'Água</t>
  </si>
  <si>
    <t>EQ 34.05 Equipamentos para Poços Profundos</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 xml:space="preserve">   782,05</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 xml:space="preserve">   495,69</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 xml:space="preserve">   447,81</t>
  </si>
  <si>
    <t>EQ 34.10 Equipamentos para Drenagem</t>
  </si>
  <si>
    <t>Bomba Hidráulica Submersível, monofásica, com motor elétrico com potência de 1CV - 220V/380V, marca ABS modelo UNI 500 ou similar, exclusive acessórios.  Fornecimento e colocação.(desonerado)</t>
  </si>
  <si>
    <t xml:space="preserve">  5119,64</t>
  </si>
  <si>
    <t>Bomba Hidráulica Submersível, trifásica, com motor elétrico com potência de 2CV - 220V/380V, marca ABS modelo UNI 600T ou similar, exclusive acessórios.  Fornecimento e colocação.(desonerado)</t>
  </si>
  <si>
    <t xml:space="preserve">  7089,64</t>
  </si>
  <si>
    <t>Bomba Hidráulica Submersível, trifásica, com motor elétrico com potência de 3,5CV - 220V/380V, modelo AFP-100 ou similar, exclusive acessórios.  Fornecimento e colocação.(desonerado)</t>
  </si>
  <si>
    <t xml:space="preserve">  7518,83</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Bomba Hidráulica Submersível, trifásica, com motor elétrico com potência de 8CV - 220V/380V, modelo JUMBO S1ND ou similar, exclusive acessórios.  Fornecimento e instalação hidráulica e elétrica.(desonerado)</t>
  </si>
  <si>
    <t xml:space="preserve"> 22729,64</t>
  </si>
  <si>
    <t>Bomba hidráulica submersível, trifásica, motor elétrico com potência de 3,8CV, 220/380V, para tubulação de 3", modelo Jumbo 24ND da ABS ou similar.  Fornecimento.(desonerado)</t>
  </si>
  <si>
    <t>Bomba hidráulica submersível, trifásica, motor elétrico com potência de 2CV, 220/380V, para tubulação de 2", modelo Jumbo 14D da ABS ou similar.  Fornecimento.(desonerado)</t>
  </si>
  <si>
    <t>Bomba hidráulica submersível, trifásica, motor elétrico com potência de 1,5CV, 220/380V, para tubulação de 2", modelo Jumbo 12D da ABS ou similar.  Fornecimento.(desonerado)</t>
  </si>
  <si>
    <t>Bomba hidráulica submersível, trifásica, motor elétrico com potência de 15CV, 220/380V, para tubulação de 6", modelo Jumbo 84LD da ABS ou similar.  Fornecimento.(desonerado)</t>
  </si>
  <si>
    <t>EQ 34.10.0263 (/)</t>
  </si>
  <si>
    <t>Bomba hidráulica submersível, trifásica, motor elétrico com potência de 15CV, 220/380V, para tubulação de 6", modelo Jumbo 84LD da ABS ou similar. Custo horário improdutivo. (Desonerado)</t>
  </si>
  <si>
    <t>EQ 34.10.0264 (/)</t>
  </si>
  <si>
    <t>Bomba hidráulica submersível, trifásica, motor elétrico com potência de 15CV, 220/380V, para tubulação de 6", modelo Jumbo 84LD da ABS ou similar. Custo horário produtivo. (Desonerado)</t>
  </si>
  <si>
    <t>Bomba hidráulica submersível, trifásica, motor elétrico com potência de 15CV, 220/380V, para tubulação de 4", modelo Jumbo 84ND da ABS ou similar.  Fornecimento.(desonerado)</t>
  </si>
  <si>
    <t>Bomba hidráulica submersível, trifásica, motor elétrico com potência de 9CV, 220/380V, para tubulação de 4", modelo Jumbo 54HD da ABS ou similar.  Fornecimento.(desonerado)</t>
  </si>
  <si>
    <t>Bomba hidráulica submersível, trifásica, motor elétrico com potência de 6CV, 220/380V, para tubulação de 3", modelo Jumbo 30MD da ABS ou similar.  Fornecimento.(desonerado)</t>
  </si>
  <si>
    <t>Bomba hidráulica submersível, trifásica, motor elétrico com potência de 6CV, 220/380V, para tubulação de 2", modelo Jumbo 30HD da ABS ou similar.  Fornecimento.(desonerado)</t>
  </si>
  <si>
    <t>Bomba hidráulica centrífuga submersa, com motor elétrico de 10CV, exclusive acessórios.   Fornecimento e instalação hidráulica e elétrica.(desonerado)</t>
  </si>
  <si>
    <t xml:space="preserve">  7371,07</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Bomba submersível para esgoto sanitário, curva 483, 7,5KW-1745RPM, 220/380 ou 440V,  trifásico, descarga de 100m, modelo CP 3127, tipo Flygt ou similar.  Fornecimento, instalação hidráulica e elétrica.(desonerado)</t>
  </si>
  <si>
    <t xml:space="preserve"> 71475,95</t>
  </si>
  <si>
    <t>Bomba Hidráulica Centrífuga Submersível, de 30CV, saída de 4" ou 6", modelo Jumbo 201, fabricação ABS ou similar.  Fornecimento.(desonerado)</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Moto Bomba Susuki ou similar, com bomba centrífuga auto-escorvante de rotor aberto, bocais de sucção de 3 , motor a gasolina de 5,3HP, inclusive mangueiras de sucção e recalque, sem operador.  Fornecimento.(desonerado)</t>
  </si>
  <si>
    <t>Recuperação de bomba hidráulica, centrífuga, trifásica, com motor elétrico de 3/4CV - 220V/380V, compreendendo a troca de selo, gaxetas, buchas, mancal, rolamentos e a pintura externa.(desonerado)</t>
  </si>
  <si>
    <t>Recuperação de bomba hidráulica, centrífuga submersível, monofásica, com motor elétrico de 1CV - 220V/380V, tipo ABS ou similar, compreendendo a troca de selo, gaxetas, buchas, mancal, rolamentos e a pintura externa.(desonerado)</t>
  </si>
  <si>
    <t>Recuperação de bomba hidráulica centrífuga, trifásica, motor elétrico de 1CV, modelo 250RS, Dancor ou similar, compreendendo a troca de selo, gaxetas, buchas, mancal, rolamentos e pintura externa.(desonerado)</t>
  </si>
  <si>
    <t>Recuperação de bomba hidráulica centrífuga, com motor elétrico, potência de 2CV, 220V, compreendendo a troca de selo, gaxetas, buchas, mancal, rolamentos e a pintura externa.(desonerado)</t>
  </si>
  <si>
    <t>Recuperação de bomba hidráulica, submersível, trifásica, com motor elétrico de 2CV - 220V/380V, tipo ABS ou similar, compreendendo a troca de selo, gaxetas, buchas, mancal, rolamentos e a pintura externa.(desonerado)</t>
  </si>
  <si>
    <t>Recuperação de bomba hidráulica, centrifuga submersível, tipo "sapo", trifásica, com motor elétrico de 2CV - 220V, compreendendo a troca de selo, gaxetas, buchas, mancal, rolamentos e a pintura externa.(desonerado)</t>
  </si>
  <si>
    <t>Recuperação de bomba hidráulica, vazão de 42m3/h, centrífuga submersível, refrigerada a água, trifásica com motor elétrico de 2,4CV - 220V/380V, compreendendo a troca de selo, gaxetas, buchas, mancal, rolamentos e a pintura externa.(desonerado)</t>
  </si>
  <si>
    <t>Recuperação de bomba hidráulica, centrífuga submersível, trifásica com motor elétrico de 3,5CV - 220V/380V, compreendendo a troca de selo, gaxetas, buchas, mancal, rolamentos e a pintura externa, tipo AFP-100 ou similar.(desonerado)</t>
  </si>
  <si>
    <t>Recuperação de bomba hidráulica centrífuga, submersível, trifásica, motor elétrico de 3,8CV modelo Jumbo 24ND, ABS ou similar, compreendendo a troca de selo, gaxetas, buchas, mancal, rolamentos e pintura externa.(desonerado)</t>
  </si>
  <si>
    <t>Recuperação de bomba hidráulica centrífuga, trifásica, motor elétrico de 5CV, série CAM,  modelo 618TJM, Dancor ou similar, compreendendo a troca de selo, gaxetas, buchas, mancal, rolamentos e pintura externa.(desonerado)</t>
  </si>
  <si>
    <t>Recuperação de bomba hidráulica, centrífuga submersível, trifásica com motor elétrico de 8CV - 220V/380V, tipo JUMBO S1ND ou similar, compreendendo a troca de selo, gaxetas, buchas, mancal, rolamentos e a pintura externa.(desonerado)</t>
  </si>
  <si>
    <t>Recuperação de bomba hidráulica centrífuga, submersível, trifásica, motor elétrico de 9CV modelo Jumbo 54HD, ABS ou similar, compreendendo a troca de selo, gaxetas, buchas, mancal, rolamentos e pintura externa.(desonerado)</t>
  </si>
  <si>
    <t>Recuperação de bomba hidráulica, centrífuga submersível, trifásica com motor elétrico de 4,2CV - 220V/380V, tipo SPV 30/2 ou similar, compreendendo a troca de selo, gaxetas, buchas, mancal, rolamentos e a pintura externa.(desonerado)</t>
  </si>
  <si>
    <t>Recuperação de bomba hidráulica, centrífuga submersível, trifásica com motor elétrico de 6,3CV - 220V/380V, compreendendo a troca de selo, gaxetas, buchas, mancal, rolamentos e a pintura externa, tipo SPV 40/C ou similar.(desonerado)</t>
  </si>
  <si>
    <t>Recuperação de Bomba Hidráulica Centrífuga Submersível, de 30CV, saída de 4" ou 6", modelo Jumbo 201, fabricação ABS ou similar.(desonerado)</t>
  </si>
  <si>
    <t>EQ 34.15 Eletrobombas</t>
  </si>
  <si>
    <t>Bomba Hidráulica Centrífuga trifásica, com motor elétrico de 3/4CV - 220V/380V, marca Worthington modelo D-520 ou similar, exclusive acessórios.  Fornecimento e colocação.(desonerado)</t>
  </si>
  <si>
    <t xml:space="preserve">  1597,64</t>
  </si>
  <si>
    <t>Bomba Hidráulica Centrífuga, com motor elétrico, potência de 1CV, sucção de 1", elevação de 1", vazão de 5m3/h, altura manométrica máxima de 35MCA, trifásica, modelo 250RS da Dancor ou similar, exclusive acessórios.  Fornecimento e colocação.(desonerado)</t>
  </si>
  <si>
    <t xml:space="preserve">  2093,06</t>
  </si>
  <si>
    <t>Bomba Hidráulica centrífuga, trifásica, motor elétrico 220/380V, com potência de 5CV, com sucção de 2" e elevação de 1 1/2", série CAM, modelo 618TJM, Dancor ou similar.  Fornecimento.(desonerado)</t>
  </si>
  <si>
    <t>Bomba Hidráulica Centrífuga, com motor elétrico, potência de 2CV; exclusive acessórios.   Fornecimento e colocação.(desonerado)</t>
  </si>
  <si>
    <t xml:space="preserve">  2236,76</t>
  </si>
  <si>
    <t>Bomba hidráulica centrífuga, trifásica, motor elétrico de 3CV, tipo Mark Peerless DB7-C ou similar, exclusive acessórios.  Fornecimento e colocação.(desonerado)</t>
  </si>
  <si>
    <t xml:space="preserve">  2136,64</t>
  </si>
  <si>
    <t>Bomba hidráulica centrífuga, trifásica, motor elétrico de 7,5CV, modelo DS9, WEG ou similar, exclusive acessórios.  Fornecimento e colocação.(desonerado)</t>
  </si>
  <si>
    <t xml:space="preserve">  7691,89</t>
  </si>
  <si>
    <t>Bomba Hidráulica Centrífuga, com motor elétrico, potência de 10CV; exclusive acessórios.   Fornecimento e colocação.(desonerado)</t>
  </si>
  <si>
    <t xml:space="preserve">  7432,43</t>
  </si>
  <si>
    <t>Bomba Hidráulica Centrífuga trifásica, com motor elétrico de 15CV - 220V/380V, marca Worthington modelo D-1020 ou similar, exclusive acessórios.  Fornecimento e colocação.(desonerado)</t>
  </si>
  <si>
    <t xml:space="preserve">  8652,15</t>
  </si>
  <si>
    <t>Bomba Hidráulica Centrífuga, trifásica, com motor elétrico com potência de 25CV - 220V/380V, sucção de 2", elevação de 1 1/2", vazão de 40m3/h, altura de recalque de 90m, marca Alleri ou similar, exclusive acessórios.  Fornecimento e colocação.(desonerado)</t>
  </si>
  <si>
    <t xml:space="preserve"> 17125,73</t>
  </si>
  <si>
    <t>Bomba de eixo vertical, 1HP, 380V, diâmetro de 2" do tubo de elevação, AMT=5m, vazão de 26m3/h, modelo 1063 da Dancor, ou similar.  Fornecimento e colocação.(desonerado)</t>
  </si>
  <si>
    <t xml:space="preserve">  6181,30</t>
  </si>
  <si>
    <t>Recuperação de bomba hidráulica, centrífuga, trifásica, com motor elétrico de 0,5CV, vazão de 9m3/h, compreendendo a troca de selo, gaxetas, buchas, mancal, rolamentos e a pintura externa, tipo Mark Peerless XD2-003 ou similar.(desonerado)</t>
  </si>
  <si>
    <t>Recuperação de bomba hidráulica, centrífuga, trifásica, com motor elétrico de 3CV, tipo Mark Peerless DBC 710 ou similar, compreendendo a troca de selo, gaxetas, buchas, mancal, rolamentos e a pintura externa.(desonerado)</t>
  </si>
  <si>
    <t>Recuperação de bomba hidráulica, centrífuga, trifásica, com motor elétrico de 7,5CV - 220/380V, tipo Mark Peerless DS9-009 ou similar, compreendendo a troca de selo, gaxetas, buchas, mancal, rolamentos e a pintura externa.(desonerado)</t>
  </si>
  <si>
    <t>Recuperação de bomba hidráulica, centrífuga, trifásica, com motor elétrico de 10CV - 220/380V, compreendendo a troca de selo, gaxetas, buchas, mancal, rolamentos e a pintura externa.(desonerado)</t>
  </si>
  <si>
    <t>Recuperação de bomba hidráulica, centrífuga, trifásica, com motor elétrico de 15CV - 220/380V, tipo Worthington D-1020 ou similar, compreendendo a troca de selo, gaxetas, buchas, mancal, rolamentos e a pintura externa.(desonerado)</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 39 Equipamento para Desobstrução e Dragagem</t>
  </si>
  <si>
    <t>EQ 39.05 Equipamento para Desobstrução e Dragagem</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 xml:space="preserve">   337,44</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 xml:space="preserve">   399,64</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 xml:space="preserve">   239,48</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uipamento para desobstrução de galerias (Bucket - Machine), sem operador, com as seguintes especificações mínimas: motor diesel de 12CV, avanço mecânico, jogo completo de acessórios e rebocável.  Custo horário improdutivo (motor desligado).(desonerado)</t>
  </si>
  <si>
    <t>Escavadeira sobre esteiras, com Clam - Shell, capacidade de 0,78m3, com operador, com material de operação e material de manutenção.  Custo horário corrido.(desonerado)</t>
  </si>
  <si>
    <t>Escavadeira sobre esteiras, com Drag - Line, capacidade de 0,78m3, com operador, com material de operação e material de manutenção.  Custo horário corrido.(desonerado)</t>
  </si>
  <si>
    <t>EQ 44 Equipamento de Ar Comprimido, Geradores e Máquinas de Soldar</t>
  </si>
  <si>
    <t>EQ 44.05 Equipamento de Ar Comprimido</t>
  </si>
  <si>
    <t>Broca de metal duro para perfuratriz pneumática, com comprimento de 0,80m, série 12 (800x40)mm, haste de 7/8".  Custo horário produtivo.(desonerado)</t>
  </si>
  <si>
    <t>Broca de metal duro para perfuratriz pneumática, com comprimento de 1,60m, série 12 (1600x39)mm, haste de 7/8".  Custo horário produtivo.(desonerado)</t>
  </si>
  <si>
    <t>Broca de metal duro para perfuratriz pneumática, com comprimento de 2,40m, série 12 (2400x38)mm, haste de 7/8".  Custo horário produtivo.(desonerado)</t>
  </si>
  <si>
    <t>Mangueira para compressor de ar, duas lonas, diâmetro de 3/4".  Custo horário corrido por decâmetro.(desonerado)</t>
  </si>
  <si>
    <t>Compressor de ar, portátil e rebocável, sem operador, com material de operação e material de manutenção, com as seguintes especificações mínimas: motor diesel de 40CV, pressão de trabalho de 102PSI, descarga livre de 170PCM.  Custo horário produtivo.(desonerado)</t>
  </si>
  <si>
    <t>Compressor de ar, portátil e rebocável, sem operador, com material de operação, com as seguintes especificações mínimas: motor diesel de 40CV, pressão de trabalho de 102PSI, descarga livre de 170PCM.  Custo horário improdutivo (motor funcionando).(desonerado)</t>
  </si>
  <si>
    <t>Compressor de ar, portátil e rebocável, sem operador, com as seguintes especificações mínimas: motor diesel de 40CV, pressão de trabalho de 102PSI, descarga livre de 170PCM.  Custo horário improdutivo (motor desligado).(desonerado)</t>
  </si>
  <si>
    <t>Compressor de ar, portátil e rebocável, sem operador, com material de operação e material de manutenção, com as seguintes especificações mínimas: motor diesel de 77CV, pressão de trabalho de 102PSI, descarga livre de 250PCM.  Custo horário produtivo.(desonerado)</t>
  </si>
  <si>
    <t>Compressor de ar, portátil e rebocável, sem operador, com material de operação, com as seguintes especificações mínimas: motor diesel de 77CV, pressão de trabalho de 102PSI, descarga livre de 250PCM.  Custo horário improdutivo (motor funcionando).(desonerado)</t>
  </si>
  <si>
    <t>Compressor de ar, portátil e rebocável, sem operador, com as seguintes especificações mínimas: motor diesel de 77CV, pressão de trabalho de 102PSI, descarga livre de 250PCM.  Custo horário improdutivo (motor desligado).(desonerado)</t>
  </si>
  <si>
    <t>Compressor de ar, portátil e rebocável, sem operador, com material de operação e material de manutenção, com as seguintes especificações mínimas: motor diesel de 77CV, pressão de trabalho de 102PSI, descarga livre de 335PCM.  Custo horário produtivo.(desonerado)</t>
  </si>
  <si>
    <t>Compressor de ar, estacionário, sem operador, com material de operação e material de manutenção, com as seguintes especificações mínimas: motor diesel de 125HP, pressão de trabalho de 100PSI, descarga livre de 631PCM.  Custo horário produtivo.(desonerado)</t>
  </si>
  <si>
    <t>Compressor de ar, estacionário, sem operador, com material de operação, com as seguintes especificações mínimas: motor diesel de 125HP, pressão de trabalho de 100PSI, descarga livre de 631PCM.  Custo horário improdutivo (motor funcionando).(desonerado)</t>
  </si>
  <si>
    <t>Rompedor Pneumático, peso de 32,6Kg, com material de manutenção, exclusive o operador, ponteiro e mangueira, com as seguintes especificações mínimas: consumo de ar de 38,8l/s, freqüência de impactos 1110 impactos/min.  Custo horário produtivo.(desonerado)</t>
  </si>
  <si>
    <t>Rompedor Pneumático, peso de 32,6Kg, exclusive o operador, ponteiro e mangueira, com as seguintes especificações mínimas: consumo de ar de 38,8l/s, freqüência de impactos 1110 impactos/min.  Custo horário improdutivo (motor desligado).(desonerado)</t>
  </si>
  <si>
    <t>EQ 44.10 Geradores</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Grupo gerador transportável, com potência de 2500W, sem operador, com as seguintes especificações mínimas: motor a gasolina de 5,5CV, 110V / 240V de corrente alternada ou 12V / 8,3A de corrente contínua.  Custo horário improdutivo.(desonerado)</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Grupo gerador transportável sobre rodas, com potência de 80/84Kva, sem operador, com material de operação, com as seguintes especificações mínimas: motor diesel de 85CV a 1800RPM e partida automática.  Custo horário improdutivo (motor funcionando).(desonerado)</t>
  </si>
  <si>
    <t>Grupo gerador transportável sobre rodas, com potência de 80/84Kva, sem operador, com as seguintes especificações mínimas: motor diesel de 85CV a 1800RPM e partida automática.  Custo horário improdutivo (motor desligado).(desonerado)</t>
  </si>
  <si>
    <t>Grupo gerador estacionário, com potência de 139/150Kva, sem operador, com material de operação e material de manutenção, com as seguintes especificações mínimas: motor diesel de 180CV a 1800RPM e partida automática.  Custo horário produtivo.(desonerado)</t>
  </si>
  <si>
    <t>Grupo gerador estacionário, com potência de 139/150Kva, sem operador, com as seguintes especificações mínimas: motor diesel de 180CV a 1800RPM e partida automática.  Custo horário improdutivo.(desonerado)</t>
  </si>
  <si>
    <t>EQ 44.15 Máquinas de Soldar</t>
  </si>
  <si>
    <t>Retificador de solda, elétrico, de 430A.  Custo horário corrido.(desonerado)</t>
  </si>
  <si>
    <t>EQ 49 Equipamentos para Sinalização de Tráfego</t>
  </si>
  <si>
    <t>EQ 49.05 Equipamentos para Sinalização Gráfica Horizontal</t>
  </si>
  <si>
    <t>Máquina demarcadora de faixas, a frio, sem operador.  Custo horário produtivo.(desonerado)</t>
  </si>
  <si>
    <t xml:space="preserve">   138,99</t>
  </si>
  <si>
    <t>Máquina demarcadora de faixas, com fusor aplicador e fusor derretedor, sem operador.  Custo horário produtivo.(desonerado)</t>
  </si>
  <si>
    <t xml:space="preserve">   392,32</t>
  </si>
  <si>
    <t>Máquina demarcadora de faixas, montada sobre caminhão, com fusor aplicador de massa termoplástica por extrusão, sem operador.  Custo horáriol produtivo.(desonerado)</t>
  </si>
  <si>
    <t>EQ 59 Equipamentos Auxiliares Diversos</t>
  </si>
  <si>
    <t>EQ 59.05 Talha Guincho</t>
  </si>
  <si>
    <t>Talha Guincho manual de 10Kg, sem operador, com as seguintes especificações mínimas: capacidade de içamento de 1500Kg e de tração de 1800Kg, cabo de aço com curso ilimitado, alavanca, gancho e carretel.  Custo horário corrido.(desonerado)</t>
  </si>
  <si>
    <t>EQ 59.10 Serra Circular</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Serra de alta potência (moto serra), sem operador, com as seguintes especificações mínimas: motor a gasolina com potência de 43Kw, sabre de 63cm.  Custo horário produtivo.(desonerado)</t>
  </si>
  <si>
    <t>Serra de alta potência (moto serra), sem operador, com as seguintes especificações mínimas: motor a gasolina com potência de 43Kw, sabre de 63cm.  Custo horário improdutivo.(desonerado)</t>
  </si>
  <si>
    <t>EQ 59.99 Diversos</t>
  </si>
  <si>
    <t>Corrente galvanizada com diâmetro do arame de 3/16", inclusive acessórios, destinada à sustentação de bombas submersíveis até 60Kg.  Fornecimento.(desonerado)</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 xml:space="preserve">   134,45</t>
  </si>
  <si>
    <t>Roçadeira costal motorizada, sem operador, com as seguintes especificações mínimas: motor a gasolina de dois tempos, potência de 1,7Kw.  Custo horário produtivo.(desonerado)</t>
  </si>
  <si>
    <t>Roçadeira costal motorizada, sem operador, com as seguintes especificações mínimas: motor a gasolina de dois tempos, potência de 1,7Kw.  Custo horário improdutivo (motor desligado).(desonerado)</t>
  </si>
  <si>
    <t>Estação total eletrônica TOPCON, GTS236W ou similar, com bateria, tripé, prisma, acessórios e software de coleta de dados.(desonerado)</t>
  </si>
  <si>
    <t>Receptor GPS TOPCON, Hiper L1 + L2 ou similar, coletor de dados, tripé, acessórios e licença software.(desonerado)</t>
  </si>
  <si>
    <t>Teodolito eletrônico, com tripé, bateria, recarregador e demais acessórios, sem equipe de topografia.  Custo horário produtivo.(desonerado)</t>
  </si>
  <si>
    <t>ES 04 Esquadrias de Ferro</t>
  </si>
  <si>
    <t>ES 04.05 Portas</t>
  </si>
  <si>
    <t>Porta de enrolar em chapa raiada nº 24, completa, com guias eixos e molas, com fechadura no centro e cadeado de piso, inclusive este.  Fornecimento e instalação.(desonerado)</t>
  </si>
  <si>
    <t>Porta de ferro em barra chata de 1 1/4" medindo: (0,40x0,90)m.  Fornecimento e instalação.(desonerado)</t>
  </si>
  <si>
    <t xml:space="preserve">   136,90</t>
  </si>
  <si>
    <t>Porta de ferro em barras horizontais de (1 1/4"x1/4"), a cada 10cm, contorno do mesmo material, revestida com chapa de ferro galvanizado nº 16, guarnição em cantoneira de (1 1/2"x1/8"), com fecho para cadeado de 30mm, exclusive este.  Fornecimento e instalação.(desonerado)</t>
  </si>
  <si>
    <t>Porta de ferro, com largura 1m, em barra de (1 1/4"x5/16"), cantoneira (1 1/2"x1/8"), 3 dobradiças (4"x3"), referência 1244G e (3"x2 1/2"), Pagé ou similar.  Fornecimento e instalação.(desonerado)</t>
  </si>
  <si>
    <t xml:space="preserve">  1264,81</t>
  </si>
  <si>
    <t>Porta tipo grade de ferro com 2 folhas de abrir, grade de (10x10)cm, confeccionada em barra de (1/2"x1/4"), tubular de (70x30)cm, com pintura eletrostática na cor azul, altura de 2,14m e largura de 2,40m.  Fornecimento e instalação.(desonerado)</t>
  </si>
  <si>
    <t>Porta tipo grade de ferro com 2 folhas de abrir, grade de (10x10)cm, confeccionada em barra de (1/2"x1/4"), tubular de (70x30)cm, vidro plano  transparente de 5mm e pintura eletrostática na cor azul, altura de 2,14m e largura de 2,40m.  Fornecimento e instalação.(desonerado)</t>
  </si>
  <si>
    <t>Portinhola para alçapão, cisterna ou caixa d'água elevada em chapa de ferro galvanizada nº 16, medindo: (0,80x0,80)m, com guarnição e alça para fechamento a cadeado, exclusive este.  Fornecimento e instalação.(desonerado)</t>
  </si>
  <si>
    <t>ES 04.10 Portas Corta-Fogo</t>
  </si>
  <si>
    <t>Porta corta-fogo de (90x210)cm com 4,5cm de espessura, revestida de chapa de aço, tendo marcos do mesmo material e 3 pares de dobradiças com mola, fabricação Brasmet ou similar.  Fornecimento e instalação.(desonerado)</t>
  </si>
  <si>
    <t xml:space="preserve">  1293,80</t>
  </si>
  <si>
    <t>ES 04.15 Portões</t>
  </si>
  <si>
    <t>Portão de chapa de ferro galvanizado, com espessura de 0,5mm, com altura entre 2m e 3m e área total de 6m2 a 9m2, exclusive fechadura.(desonerado)</t>
  </si>
  <si>
    <t xml:space="preserve">  1079,70</t>
  </si>
  <si>
    <t>Portão de chapa de ferro galvanizado de nº 16, com 2,5 a 3m de altura e área total de 6 a 9m2, em 2 folhas, sobre estrutura de marcos perfilados, com 5 pares de dobradiça extra fortes em cada folha, exclusive fechadura.  Fornecimento.(desonerado)</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 xml:space="preserve">   808,48</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 xml:space="preserve">  6579,77</t>
  </si>
  <si>
    <t>Portão de ferro, em 2 folhas, medindo: (2,10x1,60)m cada uma, em barras verticais em aço redondo de 1/2", espaçados de 15cm, contorno em barra chata de (2"x5/8"), inclusive ferragens e pintura.  Fornecimento e instalação.(desonerado)</t>
  </si>
  <si>
    <t xml:space="preserve">  2762,04</t>
  </si>
  <si>
    <t>Portão de ferro, em 2 folhas, medindo: (2,27x2,20)m, barras verticais, em aço com diâmetro de 3/4", espaçamento entre eixos de 0,12m, contorno em barras de aço com diâmetro de (2"x1/2"), inclusive ferragens.  Fornecimento e instalação, inclusive pintura.(desonerado)</t>
  </si>
  <si>
    <t xml:space="preserve">  2198,16</t>
  </si>
  <si>
    <t>Portão de ferro, medindo: (2x2,90)m, sendo 1m fixo e 1m móvel, em barras verticais de ferro com diâmetro de 3/4", com espaçamento entre eixos de 0,12m, contorno em barras de (2"x1/2"), inclusive ferragens.  Fornecimento e instalação, inclusive pintura.(desonerado)</t>
  </si>
  <si>
    <t xml:space="preserve">  5831,21</t>
  </si>
  <si>
    <t>Portão de ferro, em 2 folhas, medindo: (2,27x3,00)m, barras verticais em aço com diâmetro de 3/4", espaçamento entre eixos de 0,12m, contorno em barra chata de aço de (2"x12"), inclusive ferragens.  Fornecimento e instalação, inclusive pintura.(desonerado)</t>
  </si>
  <si>
    <t xml:space="preserve">  2574,77</t>
  </si>
  <si>
    <t>Portão em 2 folhas, medindo: (3,00x1,20)m, constituindo-se de 2 quadros com 2 travamentos horizontais em tubo de ferro galvanizado de 4", fixados em montantes do mesmo material, conforme projeto RIOZOO.  Fornecimento e instalação.(desonerado)</t>
  </si>
  <si>
    <t xml:space="preserve">  3811,52</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 xml:space="preserve">   854,16</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 xml:space="preserve"> 10164,03</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 xml:space="preserve">  7396,65</t>
  </si>
  <si>
    <t>Portão de ferro, confeccionado em barra redonda ou perfil de 5/8", pintada com 1 demão de zarcão verde, inclusive fechadura e cadeado.  Fornecimento e instalação.(desonerado)</t>
  </si>
  <si>
    <t>ES 04.20 Janelas</t>
  </si>
  <si>
    <t>Basculante de ferro em caixilho de cantoneira de 3/4", básculas de cantoneira de 5/8",  alavanca com punho cromado.  Fornecimento e instalação.(desonerado)</t>
  </si>
  <si>
    <t>Janela basculante em ferro, medindo (100x100)cm, fixação de vidros, exclusive estes, mediante massa.  Fornecimento e instalação.(desonerado)</t>
  </si>
  <si>
    <t xml:space="preserve">  1257,77</t>
  </si>
  <si>
    <t>Janela basculante em ferro, medindo (150x150)cm, fixação de vidros, exclusive estes, mediante massa.  Fornecimento e instalação.(desonerado)</t>
  </si>
  <si>
    <t xml:space="preserve">  2810,59</t>
  </si>
  <si>
    <t>Janela basculante em ferro, medindo (150x200)cm, fixação de vidros, exclusive estes, mediante massa.  Fornecimento e instalação.(desonerado)</t>
  </si>
  <si>
    <t xml:space="preserve">  3750,04</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 xml:space="preserve">   701,67</t>
  </si>
  <si>
    <t>ES 04.25 Grades e Cercas</t>
  </si>
  <si>
    <t>Cerca em tubo de ferro galvanizado de 4" em módulos de (3,00x1,20)m, constituindo-se cada módulo por 2 montantes de 1,20m de altura e 2 travamentos horizontais com 3m.(desonerado)</t>
  </si>
  <si>
    <t xml:space="preserve">  1206,55</t>
  </si>
  <si>
    <t>Grade de ferro formada por barras de ferros chatos verticais de (1 1/2"x3/8") e barras horizontais de (2"x3/8"), com montantes de (1 1/2"x1 1/2") a cada 2m.  Fornecimento e instalação.(desonerado)</t>
  </si>
  <si>
    <t xml:space="preserve">   778,62</t>
  </si>
  <si>
    <t>Grade de ferro para proteção de janela ou aparelhos de ar condicionado, formado por barras quadradas de 3/8", chumbadas na alvenaria.  Fornecimento e instalação.(desonerado)</t>
  </si>
  <si>
    <t>Grade pantográfica de ferro para janelas ou portas, em perfis de 3/4" com altura até 2,20m correndo sobre canaletas com fecho para instalação de cadeado, inclusive este.  Fornecimento e instalação.(desonerado)</t>
  </si>
  <si>
    <t xml:space="preserve">   911,84</t>
  </si>
  <si>
    <t>Gradil em aço redondo de 1/2", espaçados de 15cm, montantes em aço redondo de 2" e 2 barras chatas de (2"x5/8") horizontais, tendo 2,50m de largura e 1,60m de altura, conforme projeto FPJ, inclusive pintura.  Fornecimento e instalação.(desonerado)</t>
  </si>
  <si>
    <t xml:space="preserve">  1564,77</t>
  </si>
  <si>
    <t>Gradil em barras de aço com diâmetro de 3/4", formando módulos de 2m, com 1,80m de altura, conforme projeto FPJ.  Fornecimento e instalação.(desonerado)</t>
  </si>
  <si>
    <t xml:space="preserve">  2009,37</t>
  </si>
  <si>
    <t>Gradil em barras de aço de 3/4", espaçadas de 12cm, montantes em barra quadrada de 2" e 2 barras chatas de (2"x1/2") horizontais, tudo em 2m de largura e 1,35m de altura.  Fornecimento e instalação, inclusive pinrtura.(desonerado)</t>
  </si>
  <si>
    <t xml:space="preserve">  1570,28</t>
  </si>
  <si>
    <t>Haste em barra de aço de 3/4", para fixação de gradil em muro.  Soldada em gradil e chumbada no muro, inclusive pintura.(desonerado)</t>
  </si>
  <si>
    <t xml:space="preserve">   130,04</t>
  </si>
  <si>
    <t>Gradil de ferro, altura de 0,85m, com montantes a cada 1,30m em barras verticais quadradas de (1"x1"), fixadas em blocos de concreto de (0,20x0,20x0,20)m, soldadas em 2 barras horizontais, superior e inferior, de (1 1/2"x3/8").  Fornecimento e instalação, inclusive pintura.(desonerado)</t>
  </si>
  <si>
    <t xml:space="preserve">   517,70</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Gradil de ferro, altura de 1,20m, em barras verticais quadradas de 5/8" e espaçadas de 12,50cm, soldadas em duas barras, superior e inferior de (1 1/2"x1/4"), montantes a cada 1,50m em barras de (1 1/2"x3/8").  Fornecimento e instalação, inclusive pintura.(desonerado)</t>
  </si>
  <si>
    <t xml:space="preserve">   594,33</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 xml:space="preserve">  1429,69</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 xml:space="preserve">   744,71</t>
  </si>
  <si>
    <t>Gradil de ferro em ferro confeccionado em barra redonda de 5/8", pintada com 1 demão de zarcão verde.  Fornecimento e instalação.(desonerado)</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 xml:space="preserve">   490,59</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 xml:space="preserve">  1061,29</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 xml:space="preserve">  9286,87</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 xml:space="preserve">  3133,87</t>
  </si>
  <si>
    <t>Gradil de ferro em módulo de 2,10m de comprimento com altura de 2,60m, barra redonda de 5/8", barra chata de (1 1/2"x1/4"), tubo de ferro galvanizado de 3", conforme projeto FPJ.  Fornecimento e instalação, inclusive pintura.(desonerado)</t>
  </si>
  <si>
    <t xml:space="preserve">  1520,62</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 xml:space="preserve">  3385,71</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 xml:space="preserve">  1334,81</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 xml:space="preserve">   715,71</t>
  </si>
  <si>
    <t>Gradil eletrofundido tipo Orsometal ou similar, na malha (65x132)mm e barra portante (25x2)mm, fio 5, montantes (2120x76x8)mm, parafusos, pintura eletrostática nas cores verde ou cinza; inclusive montagem.(desonerado)</t>
  </si>
  <si>
    <t xml:space="preserve">   407,81</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 xml:space="preserve">  1272,01</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 xml:space="preserve">   179,04</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 xml:space="preserve">  1968,36</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 xml:space="preserve">   842,72</t>
  </si>
  <si>
    <t>Tela para proteção em arame galvanizado nº 12, soldada em cantoneira de ferro em "L" de  (1 1/2"x1 1/2"x3/16"), fixada em alvenaria.  Fornecimento e instalação.(desonerado)</t>
  </si>
  <si>
    <t xml:space="preserve">   355,93</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 xml:space="preserve">  1076,27</t>
  </si>
  <si>
    <t>Recuperação de gradil, módulo de (2,40 x 2,20) m, considerando-se a substituição de partes das barras redondas de aço de 1 1/4", verticais inferiores, anueto, ponta de lança e pinha, decapagem e pintura do módulo.(desonerado)</t>
  </si>
  <si>
    <t xml:space="preserve">  2230,14</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 xml:space="preserve">  2921,90</t>
  </si>
  <si>
    <t>ES 04.27 Chapas de Aço</t>
  </si>
  <si>
    <t>Chapa de aço SAE 1006/10-LF, perfurada, furos redondos de 1,80mm, longitudinalmente, distância entre furos de 2,55mm (de centro), nas dimensões de (2000x1000x1,00)mm.  Fornecimento.(desonerado)</t>
  </si>
  <si>
    <t>Chapa de aço SAE 1006/10-LF, perfurada, furos redondos, de 6,35mm longitudinalmente, distância entre furos de 9,00mm (de centro), nas dimensões de (2000x1000x1,50)mm.  Fornecimento.(desonerado)</t>
  </si>
  <si>
    <t>ES 04.30 Corrimões e Guarda-Corpos</t>
  </si>
  <si>
    <t>Corrimão de tubo de ferro galvanizado com diâmetro de 1 1/4", preso por chumbadores a cada metro.  Fornecimento e instalação.(desonerado)</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 xml:space="preserve">   654,84</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 xml:space="preserve">   882,92</t>
  </si>
  <si>
    <t>Guarda-corpo de ferro galvanizado, com módulo de 2,20m de comprimento, com dois tubos de 2" na horizontal, pilaretes de concreto com seção (20x20)cm e 1m de altura, incluindo todos os materiais e pintura a óleo.  Fornecimento e instalação.(desonerado)</t>
  </si>
  <si>
    <t xml:space="preserve">   368,67</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 xml:space="preserve">   314,58</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 xml:space="preserve">   374,09</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 xml:space="preserve">   379,19</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 xml:space="preserve">   410,31</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 xml:space="preserve">  1765,66</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 xml:space="preserve">  2325,15</t>
  </si>
  <si>
    <t>ES 04.35 Escadas</t>
  </si>
  <si>
    <t>Escada em ferro de 3/4", com 3m de altura, considerando 10 degraus espaçadas de 30cm.  Fornecimento e instalação.(desonerado)</t>
  </si>
  <si>
    <t xml:space="preserve">   820,94</t>
  </si>
  <si>
    <t>Escada de marinheiro, com largura de 0,40m, executada em barras de (1 1/2"x1/4"), sendo os degraus em ferro redondo de 5/8".  Espaçados de 0,30cm.  Fornecimento e instalação.(desonerado)</t>
  </si>
  <si>
    <t xml:space="preserve">   333,35</t>
  </si>
  <si>
    <t>ES 04.99 Diversos</t>
  </si>
  <si>
    <t>Barra de ferro vertical de 1 1/4" com 1,50m de altura, fixadas em 2 barras horizontais de (2 1/2"x5/8") (exclusive estas), inclusive 1 ponta de lança e 4 anuetos.  Fornecimento e instalação.(desonerado)</t>
  </si>
  <si>
    <t xml:space="preserve">   622,18</t>
  </si>
  <si>
    <t>Estrutura de fixação de quadros constituído por barra chata de ferro de (2"x3/8").  Fornecimento e instalação.(desonerado)</t>
  </si>
  <si>
    <t xml:space="preserve">    32,93</t>
  </si>
  <si>
    <t>Estrutura de sustentação para gaiolas, em módulo de 1,80m com 2 barras quadradas de 1" em paralelo, com 2 montantes em tubo de ferro galvanizado de 3", sendo 0,50m livre e 0,20m enterrado, conforme projeto RIOZOO.  Fornecimento e instalação.(desonerado)</t>
  </si>
  <si>
    <t xml:space="preserve">   511,63</t>
  </si>
  <si>
    <t>Estrutura de sustentação para gaiolas, em módulo de 1,80m com 2 barras quadradas de 1" em paralelo, com 2 montantes em tubo de ferro galvanizado de 3", sendo 3m livres e 0,50m enterrado, conforme projeto RIOZOO.  Fornecimento e instalação.(desonerado)</t>
  </si>
  <si>
    <t xml:space="preserve">  1341,71</t>
  </si>
  <si>
    <t>Gaiola de (1,50x1,50x2)m montada em estrutura de cantoneira de ferro por (1 1/2"x1 1/2"x3/16"), conforme projeto RIOZOO.  Fornecimento e instalação.(desonerado)</t>
  </si>
  <si>
    <t xml:space="preserve">   701,58</t>
  </si>
  <si>
    <t>Gaveta em chapa de aço de 1/2" nas dimensões de altura de 10cm, largura de 20cm e comprimento de 30cm, conforme projeto RIOZOO.  Fornecimento e instalação.(desonerado)</t>
  </si>
  <si>
    <t xml:space="preserve">   417,93</t>
  </si>
  <si>
    <t>Grelha de ferro, fixada pelo interior da edificação, confeccionada em barra de (1/2"x1/4"), malha de (5x5)cm, com pintura eletrostática, na cor azul, com altura de 0,70m e largura de 2,40m.  Fornecimento e instalação.(desonerado)</t>
  </si>
  <si>
    <t>Pinha de ferro fundido com 35cm de altura, fixada em montante de ferro (exclusive este).  Fornecimento e instalação.(desonerado)</t>
  </si>
  <si>
    <t xml:space="preserve">   294,23</t>
  </si>
  <si>
    <t>Ponta de lança de ferro fundido com 12cm de altura, fixada em barra redonda de 1 1/4" (exclusive esta).  Fornecimento e instalação.(desonerado)</t>
  </si>
  <si>
    <t xml:space="preserve">    55,46</t>
  </si>
  <si>
    <t>Quadro de (2,05x2,05)m montado em cantoneira de ferro de (1 1/2"x3/16") e tela losangular galvanizada de 1 1/2", fio 8, fixação em plano horizontal.  Fornecimento e instalação.(desonerado)</t>
  </si>
  <si>
    <t xml:space="preserve">  2041,49</t>
  </si>
  <si>
    <t>Quadro de (2,05x2,05)m montado em cantoneira de ferro de (1 1/2"x3/16"), e tela losangular galvanizada de 1 1/2" (37,5x37,5)mm, fio 12, fixação em plano horizontal.  Fornecimento e instalação.(desonerado)</t>
  </si>
  <si>
    <t xml:space="preserve">  1448,11</t>
  </si>
  <si>
    <t>Quadro de (2,05x2,05)m montado em cantoneira de ferro de (1 1/2"x3/16"), barra chata de (1 1/2"x1/4") e tela losangular galvanizada de 1" (25x25)mm, fio 12, fixação em plano vertical.  Fornecimento e instalação.(desonerado)</t>
  </si>
  <si>
    <t xml:space="preserve">  1336,79</t>
  </si>
  <si>
    <t>Suporte para aparelho de ar condicionado de 1 a 2HP, em cantoneira de ferro de (1/4"x1 1/8").  Fornecimento e instalação.(desonerado)</t>
  </si>
  <si>
    <t xml:space="preserve">   462,89</t>
  </si>
  <si>
    <t>Tela em chapa de metal expandido, malha losangular de (8"x3"), em chapa de 3/16".  Fornecimento e instalação.(desonerado)</t>
  </si>
  <si>
    <t xml:space="preserve">   305,09</t>
  </si>
  <si>
    <t>Tela para proteção de janela, varanda e vãos com malha de 5cm x 5cm e fio 2mm, fixada na alvenaria através de gancho galvanizado de 8cm.  Fornecimento e colocação.(desonerado)</t>
  </si>
  <si>
    <t xml:space="preserve">    45,97</t>
  </si>
  <si>
    <t>ES 09 Esquadrias de Madeira</t>
  </si>
  <si>
    <t>ES 09.05 Aduelas, Marcos e Alizares</t>
  </si>
  <si>
    <t>Aduela de madeira aparelhada de (13 x 3)cm, com rebaixo.  Fornecimento e instalação.(desonerado)</t>
  </si>
  <si>
    <t xml:space="preserve">    62,66</t>
  </si>
  <si>
    <t>Aduela de madeira aparelhada de (14 x 3)cm, com rebaixo.  Fornecimento e instalação.(desonerado)</t>
  </si>
  <si>
    <t xml:space="preserve">    76,16</t>
  </si>
  <si>
    <t>Alizar de madeira aparelhada, de (5 x 2)cm.  Fornecimento e instalação.(desonerado)</t>
  </si>
  <si>
    <t xml:space="preserve">    13,37</t>
  </si>
  <si>
    <t>Marco de madeira aparelhada de (7 x 3)cm.  Fornecimento e instalação.(desonerado)</t>
  </si>
  <si>
    <t xml:space="preserve">    48,85</t>
  </si>
  <si>
    <t>ES 09.10 Portas e Portinholas de Compensado</t>
  </si>
  <si>
    <t>Porta em madeira maciça aparelhada, folheada nas duas faces com 3cm de espessura.  Fornecimento e instalação, exclusive fornecimento de ferragens, aduelas e alizares.(desonerado)</t>
  </si>
  <si>
    <t xml:space="preserve">   331,02</t>
  </si>
  <si>
    <t>Porta compensada, de (60x210x3)cm, folheada nas duas faces.  Fornecimento e instalação exclusive fornecimento de ferragems, aduela e alizares.(desonerado)</t>
  </si>
  <si>
    <t xml:space="preserve">   354,03</t>
  </si>
  <si>
    <t>Porta compensada, de (70x210)cm, folheada nas 2 faces.  Fornecimento e instalação exclusive fornecimento de ferragens, aduela e alizares.(desonerado)</t>
  </si>
  <si>
    <t>Porta compensada, de (100x210)cm, folheada nas 2 faces.  Fornecimento e instalação, exclusive fornecimento de ferragens, aduela e alizares.(desonerado)</t>
  </si>
  <si>
    <t xml:space="preserve">   469,31</t>
  </si>
  <si>
    <t>Porta compensada, de (60 x 210 x 3)cm, folheada nas 2 faces, inclusive guarnição, sendo a aduela de (13 x 3)cm e alizares de (5 x 2)cm.  Fornecimento e instalação, exclusive fornecimento das ferragens.(desonerado)</t>
  </si>
  <si>
    <t xml:space="preserve">   772,92</t>
  </si>
  <si>
    <t>Porta compensada, de (70 x 210 x 3)cm, folheada nas 2 faces, inclusive guarnição, sendo a aduela de (13 x 3)cm e alizares de (5 x 2)cm.  Fornecimento e instalação, exclusive fornecimento de ferragens.(desonerado)</t>
  </si>
  <si>
    <t xml:space="preserve">   826,12</t>
  </si>
  <si>
    <t>Porta compensada, de (80 x 210 x 3)cm, folheada nas 2 faces, inclusive guarnição, sendo a aduela de (13 x 3)cm e alizares de (5 x 2)cm.  Fornecimento e instalação, exclusive fornecimento de ferragens.(desonerado)</t>
  </si>
  <si>
    <t xml:space="preserve">   853,55</t>
  </si>
  <si>
    <t>Porta compensada, revestida com fórmica de espessura de 1mm, de (80 x 210)cm, marco (7 x 3)cm.  Fornecimento e instalação, exclusive fornecimento de ferragens.(desonerado)</t>
  </si>
  <si>
    <t xml:space="preserve">   920,77</t>
  </si>
  <si>
    <t>Porta compensada, revestida com fórmica de espessura de 1mm, de (120 x 210)cm, marco (7 x 3)cm.  Fornecimento e instalação, exclusive o fornecimento de ferragens.(desonerado)</t>
  </si>
  <si>
    <t xml:space="preserve">  1370,32</t>
  </si>
  <si>
    <t>Porta lisa de fibra de madeira prensada tipo Duradoor ou similar, de (70x210)cm para acabamento.  Fornecimento e instalação, exclusive fornecimento de ferragens, aduela e alizares.(desonerado)</t>
  </si>
  <si>
    <t xml:space="preserve">   278,05</t>
  </si>
  <si>
    <t>Porta lisa de fibra de madeira prensada tipo Duradoor ou similar, de (80x210)cm, para acabamento.  Fornecimento e instalação, exclusive fornecimento de ferragens, aduela e alizares.(desonerado)</t>
  </si>
  <si>
    <t xml:space="preserve">   294,49</t>
  </si>
  <si>
    <t>Porta compensada, de (120 x 210 x 3)cm, em 2 folhas, inclusive guarnição, sendo a aduela de (13 x 3)cm, alizares de (5 x 2)cm.  Fornecimento e instalação, exclusive fornecimento de ferragens.(desonerado)</t>
  </si>
  <si>
    <t xml:space="preserve">  1277,69</t>
  </si>
  <si>
    <t>Porta compensada, de (140 x 210 x 3)cm, em 2 folhas, inclusive guarnição, sendo a  aduela (13 x 3)cm e alizares de  (5 x 2)cm.  Fornecimento e instalação, exclusive fornecimento de ferragens.(desonerado)</t>
  </si>
  <si>
    <t xml:space="preserve">  1219,54</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 xml:space="preserve">   682,39</t>
  </si>
  <si>
    <t>Porta de correr compensada, de (80 x 210 x 3)cm, pendurada em roldanas, correndo dentro do trilho oco, guiada por canaleta embutida no piso com marco de (7 x 3)cm.  Fornecimento e instalação, exclusive fornecimento de ferragens, do trilho e das roldanas.(desonerado)</t>
  </si>
  <si>
    <t xml:space="preserve">   623,26</t>
  </si>
  <si>
    <t>Porta de serviço, de (70x210)cm, com almofada na parte inferior e acima, veneziana e caixilho para vidro com postigo.  Fornecimento e instalação, exclusive fornecimento de ferragens, marcos e alizares.(desonerado)</t>
  </si>
  <si>
    <t xml:space="preserve">   377,03</t>
  </si>
  <si>
    <t>Porta de serviço, de (80x210x3)cm, com almofada na parte inferior e acima, veneziana e caixilho para vidro com postigo.  Fornecimento e instalação, exclusive fornecimento de ferragens, marcos e alizares.(desonerado)</t>
  </si>
  <si>
    <t xml:space="preserve">   394,85</t>
  </si>
  <si>
    <t>Portinhola em chapa de madeira compensada, de 20mm, para fechamento de quadros de luz ou armários, inclusive guarnição, exclusive ferragens.(desonerado)</t>
  </si>
  <si>
    <t xml:space="preserve">   409,68</t>
  </si>
  <si>
    <t>ES 09.15 Portas em Madeira Maciça</t>
  </si>
  <si>
    <t>Porta mexicana, de (70 x 210 x 3)cm, inclusive guarnição, sendo a aduela de (13 x 3)cm e alizares de (5 x 2)cm.  Fornecimento e instalação, exclusive fornecimento das ferragens.(desonerado)</t>
  </si>
  <si>
    <t xml:space="preserve">  1789,17</t>
  </si>
  <si>
    <t>Porta mexicana, de (80 x 210 x 3)cm, inclusive guarnição, sendo a aduela de (13 x 3)cm e alizares de (5 x 2)cm.  Fornecimento e instalação, exclusive fornecimento das ferragens.(desonerado)</t>
  </si>
  <si>
    <t xml:space="preserve">  1790,32</t>
  </si>
  <si>
    <t>Porta com painel de veneziana, de (70x210)cm.  Fornecimento e instalação, exclusive fornecimento de ferragens, aduela e alizares.(desonerado)</t>
  </si>
  <si>
    <t xml:space="preserve">   844,99</t>
  </si>
  <si>
    <t>Porta com painel de veneziana, de (70 x 210 x 3)cm, inclusive guarnição, sendo a aduela de (13 x 3)cm e alizares de (5 x 2)cm.  Fornecimento e instalação, exclusive fornecimento de ferragens.(desonerado)</t>
  </si>
  <si>
    <t xml:space="preserve">  1253,22</t>
  </si>
  <si>
    <t>Porta com painel de veneziana, de (70 x 210 x 3)cm, inclusive guarnição, sendo a aduela de (14 x 3)cm e alizares de (5 x 2)cm.  Fornecimento e instalação, exclusive fornecimento de ferragens.(desonerado)</t>
  </si>
  <si>
    <t xml:space="preserve">  1317,08</t>
  </si>
  <si>
    <t>Porta com painel de veneziana, para PC, de (300 x 200 x 3)cm, em 4 folhas guarnição de marco, de (7 x 3)cm.  Fornecimento e instalação, exclusive fornecimento de ferragens.(desonerado)</t>
  </si>
  <si>
    <t xml:space="preserve">  4102,09</t>
  </si>
  <si>
    <t>ES 09.20 Janelas</t>
  </si>
  <si>
    <t>Janela basculante em madeira, medindo: (0,80 x 1,45)m, com 3 folhas, com acabamento para pintura.  Exclusive pintura, vidro e ferragem.  Fornecimento e instalação.(desonerado)</t>
  </si>
  <si>
    <t xml:space="preserve">  2673,22</t>
  </si>
  <si>
    <t>Janela de correr em madeira medindo: (110 x 140)cm, com 2 folhas, inclusive guarnição.  Fornecimento e instalação, exclusive fornecimento de ferragens.(desonerado)</t>
  </si>
  <si>
    <t xml:space="preserve">  1074,63</t>
  </si>
  <si>
    <t>Janela de correr em madeira, medindo: (150 x 150 x 3,5)cm, com 2 folhas, para vidro, com bandeira em caixilho de vidro, inclusive guarnição.  Fornecimento e instalação, exclusive fornecimento de ferragens.(desonerado)</t>
  </si>
  <si>
    <t xml:space="preserve">  4624,91</t>
  </si>
  <si>
    <t>Janela de correr em madeira, medindo: (150 x 150 x 3,5)cm, com 2 folhas, para vidro, com bandeira em caixilho de vidro, inclusive guarnição, sendo a aduela de (13 x 3)cm, e alizares de (5 x 2)cm.  Fornecimento e coloção, exclusive fornecimento de ferragens.(desonerado)</t>
  </si>
  <si>
    <t xml:space="preserve">  4622,43</t>
  </si>
  <si>
    <t>Janela de madeira medindo: (300 x 200)cm, tipo caixilho para vidro, bandeira em veneziana, com 2 folhas de correr, inclusive guarnição, com acabamento para pintura.  Exclusive pintura, vidro e ferragem.  Fornecimento e instalação.(desonerado)</t>
  </si>
  <si>
    <t xml:space="preserve">  9350,12</t>
  </si>
  <si>
    <t>Janela de correr em madeira, medindo: (210 x 140)cm, com 4 folhas, inclusive guarnição.  Fornecimento e instalação, exclusive fornecimento de ferragens.(desonerado)</t>
  </si>
  <si>
    <t xml:space="preserve">  4783,19</t>
  </si>
  <si>
    <t>Janela guilhotina em madeira, medindo: (150 x 150 x 3)cm, com 2 folhas, inclusive guarnição com marco duplo, em caixilho para vidro, presos em borboletas.  Fornecimento e instalação, exclusive fornecimento de ferragem.(desonerado)</t>
  </si>
  <si>
    <t xml:space="preserve">  4316,75</t>
  </si>
  <si>
    <t>Janela guilhotina de madeira maciça medindo: (150 x 150 x 3,5)cm, com 2 folhas, em caixilho para vidro, marco duplo, com caixas para contra pesos.  Fornecimento e instalação, exclusive fornecimento de ferragens.(desonerado)</t>
  </si>
  <si>
    <t xml:space="preserve">  4333,46</t>
  </si>
  <si>
    <t>Janela veneziana em madeira, medindo: (100 x 100 x 3)cm, tipo VVP, vidro e postigo em 2 folhas, inclusive guarnição com marco de (7 x 3)cm e alizar(5 x 2)cm.  Exclusive fornecimento de ferragem.  Fornecimento e instalação.(desonerado)</t>
  </si>
  <si>
    <t xml:space="preserve">  1709,51</t>
  </si>
  <si>
    <t>Janela veneziana em madeira, medindo: (120 x 150 x 3)cm, tipo VVP, vidro e postigo em 2 folhas, inclusive guarnição com marco de (7 x 3)cm e alizar (5 x 2)cm.  Exclusive fornecimento de ferragem.  Fornecimento e instalação.(desonerado)</t>
  </si>
  <si>
    <t xml:space="preserve">  1752,98</t>
  </si>
  <si>
    <t>Janela em veneziana de madeira medindo: (230 x 80)cm, com 2 folhas de correr, inclusive guarnição, com acabamento para pintura.  Exclusive pintura, vidro e ferragem.  Fornecimento e instalação.(desonerado)</t>
  </si>
  <si>
    <t xml:space="preserve">  1763,90</t>
  </si>
  <si>
    <t>ES 09.25 Peças de Madeira</t>
  </si>
  <si>
    <t>Compensado - chapa de madeira compensada, de 6mm de espessura medindo: (2,20 x 1,60)m.  Fornecimento.(desonerado)</t>
  </si>
  <si>
    <t>Compensado - chapa de madeira compensada, de 8mm de espessura, medindo: (2,20 x 1,60)m.  Fornecimento.(desonerado)</t>
  </si>
  <si>
    <t>Compensado - chapa de madeira compensada, de 15mm de espessra, medindo: (2,20 x 1,60)m.  Fornecimento.(desonerado)</t>
  </si>
  <si>
    <t>Compensado - chapa de madeira compensada, de 20mm de espessura, medindo: (2,20 x 1,60m).  Fornecimento.(desonerado)</t>
  </si>
  <si>
    <t>Compensado - chapa de madeira compensada, de 25mm de espessura, medindo: (2,20 x 1,60)m.  Fornecimento.(desonerado)</t>
  </si>
  <si>
    <t>Compensado naval de 10mm (chapa de 2,20x1,10)m.  Fornecimento.(desonerado)</t>
  </si>
  <si>
    <t>Compensado naval de 14mm (chapa de 2,20x1,10)m.  Fornecimento.(desonerado)</t>
  </si>
  <si>
    <t>Madeira de reflorestamento, em tora, até 6m de comprimento, diâmetro de 12cm - Fornecimento.(desonerado)</t>
  </si>
  <si>
    <t>Madeira de reflorestamento, em tora, até 10m de comprimento, com diâmetro de 15cm - Fornecimento.(desonerado)</t>
  </si>
  <si>
    <t>Madeira de reflorestamento, em tora, auto clavada, até 10m de comprimento, com diâmetro de 15cm - Fornecimento.(desonerado)</t>
  </si>
  <si>
    <t>Madeira de reflorestamento, em tora, até 10m de comprimento, com diâmetro de 25cm - Fornecimento.(desonerado)</t>
  </si>
  <si>
    <t>Peça em madeira aparelhada, de (5 x 2,5)cm.  Fornecimento.(desonerado)</t>
  </si>
  <si>
    <t>Peça (pranchão) em madeira serrada, de (2"x8").  Fornecimento.(desonerado)</t>
  </si>
  <si>
    <t>Peça em madeira aparelhada, de (1,5 x 5)cm.  Fornecimento.(desonerado)</t>
  </si>
  <si>
    <t>Peça em madeira serrada, de (7,5cm x 7,5cm / 3" x 3").  Fornecimento.(desonerado)</t>
  </si>
  <si>
    <t>Peça em madeira serrada, de (7,5cm x 11,25cm / 3" x 4 1/2").  Fornecimento.(desonerado)</t>
  </si>
  <si>
    <t>Peça em madeira serrada, seção (7,5cm x 15cm / 3" x 6").  Fornecimento.(desonerado)</t>
  </si>
  <si>
    <t>Peça de madeira serrada, de (7,5 x 15)cm.  Fornecimento.(desonerado)</t>
  </si>
  <si>
    <t>ES 09.30 Prateleiras</t>
  </si>
  <si>
    <t>Prateleira em chapa compensado de 20mm de espessura, com largura de 40cm, encabeçada com sarrafo aparelhado de (2 x 2)cm, sobre cantoneiras de ferro.  Fornecimento e instalação.(desonerado)</t>
  </si>
  <si>
    <t xml:space="preserve">   111,45</t>
  </si>
  <si>
    <t>Prateleira em compensado, com espessura 2cm, largura 40cm, revestida em fórmica nas 2 faces e espessura, sobre cantoneira de ferro.(desonerado)</t>
  </si>
  <si>
    <t xml:space="preserve">   267,59</t>
  </si>
  <si>
    <t>Prateleira em chapa de compensado de 20mm de espessura, com largura de 50cm, encabeçada com sarrafo aparelhado de (2 x 2)cm, sobre cantoneiras de ferro.  Fornecimento e instalação.(desonerado)</t>
  </si>
  <si>
    <t xml:space="preserve">   123,25</t>
  </si>
  <si>
    <t>Prateleira em compensado, com espessura 2cm, largura 50cm, revestida em fórmica nas 2 faces e espessura, sobre cantoneira de chapa de ferro com abas iguais de 1"x1/8".(desonerado)</t>
  </si>
  <si>
    <t xml:space="preserve">   209,72</t>
  </si>
  <si>
    <t>Prateleira em chapa de compensado de 20mm de espessura, com largura de 60cm, encabeçada com sarrafo aparelhado de (2 x 2)cm, sobre cantoneiras de ferro.  Fornecimento e instalação.(desonerado)</t>
  </si>
  <si>
    <t xml:space="preserve">   135,45</t>
  </si>
  <si>
    <t>Prateleira em compensado, com espessura 2cm, largura 60cm, revestida em fórmica nas 2 faces e espessura, sobre cantoneira de ferro.(desonerado)</t>
  </si>
  <si>
    <t xml:space="preserve">   243,15</t>
  </si>
  <si>
    <t>Prateleira em compensado, com espessura 2cm, largura 60cm, revestida em fórmica nas 2 faces e espessura, sobre cantoneira de chapa de ferro com abas iguais de 1"x1/8".(desonerado)</t>
  </si>
  <si>
    <t xml:space="preserve">   238,89</t>
  </si>
  <si>
    <t>ES 09.35 Quadros</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 xml:space="preserve">  3349,65</t>
  </si>
  <si>
    <t>Quadro mural em compensado, de 10mm, inclusive moldura de madeira aparelhada.  Fornecimento e instalação.(desonerado)</t>
  </si>
  <si>
    <t xml:space="preserve">   298,06</t>
  </si>
  <si>
    <t>Quadro mural de Celotex ou similar com flanelógrafo, medindo: (5,85x1,20)m, moldura de madeira aparelhada envernizada.  Fornecimento e instalação.(desonerado)</t>
  </si>
  <si>
    <t xml:space="preserve">  1861,00</t>
  </si>
  <si>
    <t>ES 09.99 Diversos</t>
  </si>
  <si>
    <t>Balcão basculável em compensado naval de 10mm, com acabamento de fórmica, medindo: (1,50x0,30)m.  Fornecimento e instalação.(desonerado)</t>
  </si>
  <si>
    <t xml:space="preserve">  1291,28</t>
  </si>
  <si>
    <t>Barra em madeira maciça, de (20 x 2,5)cm, aparelhada em uma face e nos topos, para proteção de paredes de salas de aula.  Fornecimento e instalação.(desonerado)</t>
  </si>
  <si>
    <t xml:space="preserve">    57,14</t>
  </si>
  <si>
    <t>Caixilho fixo, em madeira maciça aparelhada, modulado, com 3cm de espessura, para aplicação de vidro, exclusive a guarnição.  Fornecimento e instalação.(desonerado)</t>
  </si>
  <si>
    <t xml:space="preserve">   274,71</t>
  </si>
  <si>
    <t>Caixilho fixo, em madeira maciça aparelhada, modulado com 3cm de espessura, em venezianas, exclusive a guarnição.  Fornecimento e instalação.(desonerado)</t>
  </si>
  <si>
    <t xml:space="preserve">   441,05</t>
  </si>
  <si>
    <t>Cerca de sarrafos verticais em madeira maciça aparelhada, (1,5 x 4)cm e 120cm de altura, pregados sobre sarrafos horizontais de (5 x 5)cm, apoiados sobre montantes de (7,5 x 7,5)cm, espaçados de 2m.  Fornecimento e instalação.(desonerado)</t>
  </si>
  <si>
    <t xml:space="preserve">   349,56</t>
  </si>
  <si>
    <t>Cerca divisória em madeira de reflorestamento, tratada, com Pentox ou similar, módulo de 12,30, com diâmetro de 0,15m, altura variável de 1m a 1,50m livre, 1m enterrado, espaçados de 1,35m com 5 fios corridos de arame galvanizado nº 12 (módulo).(desonerado)</t>
  </si>
  <si>
    <t xml:space="preserve">  2287,23</t>
  </si>
  <si>
    <t>Corrimão de madeira aparelhada e envernizada, nas dimensões (5 X 2,50)cm, fixado em parede por grampos metálicos. Fornecimento e instalação. (desonerado)</t>
  </si>
  <si>
    <t xml:space="preserve">    97,33</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 xml:space="preserve">  2324,14</t>
  </si>
  <si>
    <t>Deck em madeira aparelhada, com assoalho de (20 x 2)cm, vigas longitudinais de (7,5 x 15)cm, transversais de (10 x 15)cm, guarda-corpo composto de peças de (15 x 15)cm e (20 x 2,5)cm, conforme projeto.  Fornecimento e instalação.(desonerado)</t>
  </si>
  <si>
    <t xml:space="preserve">   563,86</t>
  </si>
  <si>
    <t>Esquadrias, armários, bancas e balcões de madeira com revestimento em laminado melamínico texturizado, com espessura 1,3mm.  Fornecimento e instalação.(desonerado)</t>
  </si>
  <si>
    <t xml:space="preserve">  2827,20</t>
  </si>
  <si>
    <t>Estrado em madeira serrada, formado por ripas com intervalo de 2,5cm e apoiados em travessas de (7,5 x 7,5)cm espaçadas em 10cm, fixadas com parafusos de latão de 1 1/2".  Fornecimento e instalação.(desonerado)</t>
  </si>
  <si>
    <t xml:space="preserve">   259,27</t>
  </si>
  <si>
    <t>Estrutura treliçada para fixação de luminárias, conforme projeto RIO-URBE.  Fornecimento e instalação.(desonerado)</t>
  </si>
  <si>
    <t xml:space="preserve">   315,68</t>
  </si>
  <si>
    <t>Frisos em madeira aparelhada, de (3 x 1,5)cm, boleado.  Fornecimento e instalação.(desonerado)</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 xml:space="preserve">   194,31</t>
  </si>
  <si>
    <t>Ninho para passarinho em madeira serrada, conforme projeto RIOZOO.  Fornecimento e instalação.(desonerado)</t>
  </si>
  <si>
    <t xml:space="preserve">   271,02</t>
  </si>
  <si>
    <t>Porta acústica Somax ou similar, 46db referência PS2, nas dimensões de (1800x2100)mm, inclusive fechadura com maçaneta, cilindro e marco removível.  Fornecimento e instalação.(desonerado)</t>
  </si>
  <si>
    <t>Porta acústica Somax ou similar, 56db referência PS1, nas dimensões de (1600x2100)mm, inclusive ferragens anti-pânico e marco removível.  Fornecimento e instalação.(desonerado)</t>
  </si>
  <si>
    <t>Porta acústica Somax ou similar, 56db referência PS3 e PS4, nas dimensões de (2000x2100)mm, inclusive ferragens anti-pânico e marco removível.  Fornecimento e instalação.(desonerado)</t>
  </si>
  <si>
    <t>ES 14 Esquadrias de Alumínio</t>
  </si>
  <si>
    <t>ES 14.05 Portas</t>
  </si>
  <si>
    <t>Porta de alumínio anodizado, medindo: (0,80x2,10)m, tendo 1 contra-pinázio dividindo a esquadria em 2 vazios para vidro, em perfis série 25.  Fornecimento e instalação, exclusive fechaduras.(desonerado)</t>
  </si>
  <si>
    <t xml:space="preserve">  1666,44</t>
  </si>
  <si>
    <t>Porta de alumínio anodizado, medindo: (1,50x2,10)m, em 2 folhas de abrir, tendo 1 contra-pinázio dividindo a esquadria em 2 vazios para vidro, em perfis série 25.  Fornecimento e instalaçãoo, exclusive fechadura.(desonerado)</t>
  </si>
  <si>
    <t xml:space="preserve">   709,86</t>
  </si>
  <si>
    <t>Porta de alumínio anodizado natural, perfil série 25, em veneziana.  Fornecimento e instalação.(desonerado)</t>
  </si>
  <si>
    <t>Porta de correr em alumínio, em perfis série 30, com marco.  Fornecimento e instalação, exclusive fechadura.(desonerado)</t>
  </si>
  <si>
    <t xml:space="preserve">   784,23</t>
  </si>
  <si>
    <t>ES 14.10 Janelas</t>
  </si>
  <si>
    <t>Janela de alumínio anodizado, tipo projetante medindo: (0,60x0,90)m, com 1 painel projetante, provida de haste de comando, em perfis série 25.  Fornecimento e instalação.(desonerado)</t>
  </si>
  <si>
    <t xml:space="preserve">   701,88</t>
  </si>
  <si>
    <t>Janela de alumínio anodizado, fosco, tipo Maxim-Air ou similar, série 25, com 50cm de altura, em 4 módulos de 1m cada, com parte inferior fixa.  Fornecimento e instalação.(desonerado)</t>
  </si>
  <si>
    <t xml:space="preserve">  2621,10</t>
  </si>
  <si>
    <t>Janela de alumínio anodizado, fosco, tipo Maxim-Air ou similar, série 25, com 90cm de altura, em 4 módulos de 1m cada, com parte inferior fixa.  Fornecimento e instalação.(desonerado)</t>
  </si>
  <si>
    <t xml:space="preserve">  2672,42</t>
  </si>
  <si>
    <t>Janela de alumínio anodizado, natural fosco, em perfis extrutados, liga ASTM 6063, dureza T5, medindo: (9,50x1,75)m, conforme projeto Sambódromo.  Fornecimento e instalação.(desonerado)</t>
  </si>
  <si>
    <t xml:space="preserve">   613,59</t>
  </si>
  <si>
    <t>Janela projetante de alumínio anodizado, tipo maxim-air, em perfis série 25, com 1painel deslizante-projetante.  Fornecimento e instalação.(desonerado)</t>
  </si>
  <si>
    <t>Janela de correr de alumínio anodizado, em perfis série 28, com 2 folhas de correr.  Fornecimento e instalação.(desonerado)</t>
  </si>
  <si>
    <t>Janela de correr de alumínio anodizado, em perfis série 28, com 2 folhas de correr e bandeira de 0,50m com 2 painéis basculantes.  Fornecimento e instalação.(desonerado)</t>
  </si>
  <si>
    <t>Janela basculante em alumínio anodizado, perfis Série 28, com 1 ordem e báscula inferior fixa.  Fornecimento e instalação.(desonerado)</t>
  </si>
  <si>
    <t>Janela basculante em alumínio anodizado, perfis Série 28, com 2 ordens e báscula inferior fixa.  Fornecimento e instalação.(desonerado)</t>
  </si>
  <si>
    <t>Janela de correr de alumínio anodizado, em perfis série 28, com 2 folhas fixas e 2 folhas de correr.  Fornecimento e instalação.(desonerado)</t>
  </si>
  <si>
    <t>Janela de correr de alumínio anodizado, em perfis série 28, com 2 folhas fixas, 2 folhas de correr e bandeira de 0,50m com 2 painéis basculantes.  Fornecimento e instalação.(desonerado)</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 xml:space="preserve">  1036,15</t>
  </si>
  <si>
    <t>Janela fixa em alumínio anodizado, perfil extrudado, série especial, com espessura mínima de camada anódica de 20 micra, na cor preta, folha tipo veneziana, medindo: (1,95x0,60)m, com ferragens e gaxetas de primeira qualidade.  Fornecimento e instalação.(desonerado)</t>
  </si>
  <si>
    <t xml:space="preserve">   935,48</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 xml:space="preserve">  2921,55</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 xml:space="preserve">  3205,96</t>
  </si>
  <si>
    <t>ES 14.99 Diversos</t>
  </si>
  <si>
    <t>Bate-macas de alumínio para proteção das portas, constituído em chapas de alumínio, fixada por meio de rebites.(desonerado)</t>
  </si>
  <si>
    <t xml:space="preserve">    94,19</t>
  </si>
  <si>
    <t>Caixilho fixo, de alumínio anodizado em veneziana para vidro, perfil série 25.  Fornecimento e instalação.(desonerado)</t>
  </si>
  <si>
    <t xml:space="preserve">  2042,19</t>
  </si>
  <si>
    <t>Guichê em alumínio, tipo guilhotina, com (1,00x1,00)m.  Fornecimento e instalação.(desonerado)</t>
  </si>
  <si>
    <t xml:space="preserve">   648,41</t>
  </si>
  <si>
    <t>Proteção de arestas de parede em cantoneira de alumínio de (1 1/2"x1/8"), fixado com parafuso de ferro cromado e buchas de plástico.  Fornecimento e instalação.(desonerado)</t>
  </si>
  <si>
    <t xml:space="preserve">    48,64</t>
  </si>
  <si>
    <t>ES 19 Esquadrias de Aço Laminado</t>
  </si>
  <si>
    <t>ES 19.05 Portas de Aço Laminado</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 xml:space="preserve">  2716,59</t>
  </si>
  <si>
    <t>Porta de abrir de aço laminado a frio com adição de cobre (Aço-Cor),  tipo Veneziana, pintada com tinta primer, com altura e largura aproximada de (0,80x2,10)m,  inclusive fechadura de cilindro e dobradiças.   Fornecimento e instalação.(desonerado)</t>
  </si>
  <si>
    <t xml:space="preserve">   437,78</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 xml:space="preserve">   515,68</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 xml:space="preserve">   470,44</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 xml:space="preserve">   620,76</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 xml:space="preserve">   950,83</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 xml:space="preserve">  1282,25</t>
  </si>
  <si>
    <t>Porta de abrir em aço laminado a frio com adição de cobre (Aço-Cor), tipo veneziana, pintada com tinta primer, com altura e largura aproximadas de (0,60x2,10)m,  inclusive fechadura de cilindro e dobradiças.  Fornecimento e instalação.(desonerado)</t>
  </si>
  <si>
    <t xml:space="preserve">   488,56</t>
  </si>
  <si>
    <t>Porta de abrir em aço laminado a frio com adição de cobre (Aço-Cor), tipo veneziana, pintada com tinta primer, com altura e largura aproximadas de (0,70x2,10)m,  inclusive fechadura de cilindro e dobradiças.  Fornecimento e instalação.(desonerado)</t>
  </si>
  <si>
    <t xml:space="preserve">   437,74</t>
  </si>
  <si>
    <t>ES 19.10 Janelas de Aço Laminado</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 xml:space="preserve">   129,98</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 xml:space="preserve">   170,44</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 xml:space="preserve">   306,65</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 xml:space="preserve">   214,41</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 xml:space="preserve">   243,10</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 xml:space="preserve">   234,70</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 xml:space="preserve">   212,37</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 xml:space="preserve">   307,83</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 xml:space="preserve">   352,01</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 xml:space="preserve">   439,69</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 xml:space="preserve">   441,50</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 xml:space="preserve">   626,83</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 xml:space="preserve">   485,42</t>
  </si>
  <si>
    <t>Janela de correr de aço laminado a frio com adição de cobre, Maxim-Ar, medindo: (0,60x0,40x0,05)m, com baguete externo, com grade elo, pré-pintada, referência 6541303-5, modelo JMGE, inclusive ferragens, Sasazaki ou similar.  Fornecimento e instalação.(desonerado)</t>
  </si>
  <si>
    <t xml:space="preserve">   189,08</t>
  </si>
  <si>
    <t>Janela de correr de aço laminado a frio com adição de cobre, Maxim-Ar, medindo: (0,60x0,60x0,05)cm, com massa externa quadriculada, grade, pré-pintada, referência 6541723-5, modelo JMQGQ, inclusive ferragens, Sasazaki ou similar.   Fornecimento e instalação.(desonerado)</t>
  </si>
  <si>
    <t xml:space="preserve">   276,70</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 xml:space="preserve">   330,15</t>
  </si>
  <si>
    <t>Janela de aço laminado a frio com adição de cobre, Maxim-Ar, medindo: (1,00x0,60x0,05)m, com massa externa quadriculada, com grade, pré-pintada, referência 6541743-0, modelo JMQGQ, inclusive ferragens, Sasazaki ou similar.  Fornecimento e instalação.(desonerado)</t>
  </si>
  <si>
    <t xml:space="preserve">   315,01</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 xml:space="preserve">   394,00</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 xml:space="preserve">   480,80</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 xml:space="preserve">   670,90</t>
  </si>
  <si>
    <t>Janela de correr de aço laminado a frio com adição de cobre, Maxim-Ar, medindo: (1,40x6,00)m, com grade, pré-pintada, referência 6541363-9, modelo JMGE, inclusive ferragens, Sasazaki ou similar.   Exclusive os vidros.  Fornecimento e instalação.(desonerado)</t>
  </si>
  <si>
    <t xml:space="preserve">   433,78</t>
  </si>
  <si>
    <t>Janela de aço laminado a frio com adição de cobre, Maxim-Ar, medindo: (0,40x0,60)m, quadriculada com grade interna, referência 6541703-0, modelo JMQGQ, Sasazaki ou similar. Exclusive os vidros.  Fornecimento e instalação.(desonerado)</t>
  </si>
  <si>
    <t>Janela de aço laminado a frio com adição de cobre, medindo: (0,60x1,20)m, referência 6541753-7, modelo JMQGQ, Sasazaki ou similar. Exclusive os vidros.  Fornecimento e instalação.(desonerado)</t>
  </si>
  <si>
    <t xml:space="preserve">   682,74</t>
  </si>
  <si>
    <t>Janela de aço laminado a frio com adição de cobre, com bandeira projetante, medindo:  (1,00x2,00x0,14)m, massa externa com divisão, pré-pintada, referência 6341202-3, modelo JCBMD, inclusive ferragens, Sasazaki ou similar.  Fornecimento e instalação.(desonerado)</t>
  </si>
  <si>
    <t xml:space="preserve">   570,45</t>
  </si>
  <si>
    <t>Janela de aço laminado a frio com adição de cobre, Maxim-Ar, medindo: (1,20x2,00)m, quadriculada com grade interna, referência 63612529, modelo JCBMQGQ, Sasazaki ou similar. Exclusive os vidros.  Fornecimento e instalação.(desonerado)</t>
  </si>
  <si>
    <t xml:space="preserve">   865,39</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 xml:space="preserve">   891,36</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 xml:space="preserve">   792,78</t>
  </si>
  <si>
    <t>Janela veneziana de aço laminado a frio com adição de cobre, medindo: (1,20x2,00)m, referência 6121108-0, com postigo de vidro interno, Linha Multiflex, modelo JVM, Sasazaki ou similar.  Exclusive os vidros.  Fornecimento e instalação.(desonerado)</t>
  </si>
  <si>
    <t xml:space="preserve">  1494,18</t>
  </si>
  <si>
    <t>Janela veneziana de aço laminado a frio com adição de cobre, com 6 folhas, medindo: (1,50x1,20)m, Linha Silenfort, referência 6241207-0, modelo JVS, Sasazaki ou similar.  Exclusive os vidros.  Fornecimento e instalação.(desonerado)</t>
  </si>
  <si>
    <t xml:space="preserve">   656,99</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 xml:space="preserve">   696,27</t>
  </si>
  <si>
    <t>Janela veneziana de aço laminado a frio com adição de cobre, medindo: (2,00x1,00x0,14)m, com grade quadriculada, pré-pintada, Linha Silenfort, referência 6231142-8, modelo JVSGQ, inclusive ferragens, Sasazaki ou similar.  Fornecimento e instalação.(desonerado)</t>
  </si>
  <si>
    <t xml:space="preserve">   675,45</t>
  </si>
  <si>
    <t>ES 29 Esquadrias de PVC</t>
  </si>
  <si>
    <t>ES 29.05 Portas</t>
  </si>
  <si>
    <t>ES 29.05.0041 (/)</t>
  </si>
  <si>
    <t>Porta sanfonada em PVC, cor bege ou similar, medindo: (0,60x2,10)m.  Fornecimento e instalação.(desonerado)</t>
  </si>
  <si>
    <t xml:space="preserve">   219,03</t>
  </si>
  <si>
    <t>ES 29.05.0044 (/)</t>
  </si>
  <si>
    <t>Porta sanfonada em PVC, cor bege ou similar, medindo: (0,70x2,10)m.  Fornecimento e instalação.(desonerado)</t>
  </si>
  <si>
    <t xml:space="preserve">   236,55</t>
  </si>
  <si>
    <t>ES 29.05.0047 (/)</t>
  </si>
  <si>
    <t>Porta sanfonada em PVC, cor bege ou similar, medindo: (0,80x2,10)m.  Fornecimento e instalação.(desonerado)</t>
  </si>
  <si>
    <t xml:space="preserve">   258,52</t>
  </si>
  <si>
    <t>ES 29.05.0050 (A)</t>
  </si>
  <si>
    <t>Porta sanfonada em PVC, cor bege ou similar, medindo: (1,00x2,10)m.  Fornecimento e instalação.(desonerado)</t>
  </si>
  <si>
    <t xml:space="preserve">   166,42</t>
  </si>
  <si>
    <t>ES 29.10 Cortinas Hospitalares</t>
  </si>
  <si>
    <t>ES 29.10.0100 (/)</t>
  </si>
  <si>
    <t>Cortina de PVC para divisória de leitos.  Fornecimento e instalação.(desonerado)</t>
  </si>
  <si>
    <t xml:space="preserve">   306,18</t>
  </si>
  <si>
    <t>ES 31 Esquadrias Ecológicas</t>
  </si>
  <si>
    <t>ES 31.05 Corrimões e Guarda-Corpos</t>
  </si>
  <si>
    <t>ES 31.05.0500 (/)</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 xml:space="preserve">  2409,38</t>
  </si>
  <si>
    <t>ES 31.07 Deck Ecológicos e de PEAD</t>
  </si>
  <si>
    <t>ES 31.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 xml:space="preserve">   713,19</t>
  </si>
  <si>
    <t>ES 34 Esquadrias Especiais</t>
  </si>
  <si>
    <t>ES 34.05 Esquadrias Especiais</t>
  </si>
  <si>
    <t>ES 34.05.0050 (/)</t>
  </si>
  <si>
    <t>Caixa passa-filmes de 4 portas em chapa de aço pintado nas dimensões e profundidade de 50mm blindado com chumbo de 1mm na face interna da sala de Raio X.(desonerado)</t>
  </si>
  <si>
    <t>ES 34.05.0100 (/)</t>
  </si>
  <si>
    <t>Defensório, executado com barras chatas de aço de (2"x1/2") e (1"x1/8"), chumbadas em muro de pedra, módulos de 2m, conforme projeto FPJ.  Fornecimento e instalação, inclusive pintura.(desonerado)</t>
  </si>
  <si>
    <t xml:space="preserve">   345,37</t>
  </si>
  <si>
    <t>ES 34.05.0150 (/)</t>
  </si>
  <si>
    <t>Painel blindado com chumbo de 1mm para uso em divisórias ou biombos radiológicos, inclusive mão-de-obra de instalação, perfis, portas e elementos de fixação.(desonerado)</t>
  </si>
  <si>
    <t>ES 34.05.0153 (/)</t>
  </si>
  <si>
    <t>Painel blindado com chumbo de 1,50mm para uso em divisórias ou biombos radiológicos, inclusive mão-de-obra de instalação, perfis, portas e elementos de fixação.(desonerado)</t>
  </si>
  <si>
    <t>ES 34.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 34.05.0300 (/)</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 34.05.0303 (/)</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 34.05.0306 (/)</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 34.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 xml:space="preserve">   113,24</t>
  </si>
  <si>
    <t>ES 34.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 xml:space="preserve">   366,57</t>
  </si>
  <si>
    <t>ES 34.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 xml:space="preserve">   288,57</t>
  </si>
  <si>
    <t>ES 34.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 xml:space="preserve">   805,57</t>
  </si>
  <si>
    <t>ES 34.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 xml:space="preserve">   592,47</t>
  </si>
  <si>
    <t>ES 34.05.0450 (/)</t>
  </si>
  <si>
    <t>Veneziana para exaustor de fabricação da Fundição Áurea ou similar.  Fornecimento e instalação.(desonerado)</t>
  </si>
  <si>
    <t xml:space="preserve">   410,18</t>
  </si>
  <si>
    <t>ES 39 Ferragens para Esquadrias</t>
  </si>
  <si>
    <t>ES 39.05 Ferragens para Portas</t>
  </si>
  <si>
    <t>ES 39.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 39.05.0053 (/)</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 39.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 39.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 39.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 39.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 39.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 39.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 39.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 39.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 39.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 39.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 39.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 39.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 39.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 39.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 39.05.0450 (/)</t>
  </si>
  <si>
    <t>Conjunto de ferragens para portas de correr de armários em banca, constando de 2m em trilho de aluminio (1/4"x1/4"), 4 rodízios de latão e 2 conchas da La Fonte ou similar.(desonerado)</t>
  </si>
  <si>
    <t>ES 39.05.0470 (/)</t>
  </si>
  <si>
    <t>Dobradiça 3"x2 1/2" de ferro galvanizado referência 246-G da Pagé ou similar, com pino e bolas de latão.  Fornecimento da peça.(desonerado)</t>
  </si>
  <si>
    <t>ES 39.05.0473 (/)</t>
  </si>
  <si>
    <t>Dobradiça 3"x3" de latão cromado referência 344 da Pagé ou similar, com pino, bolas e anéis de latão.  Fornecimento da peça.(desonerado)</t>
  </si>
  <si>
    <t>ES 39.05.0480 (/)</t>
  </si>
  <si>
    <t>Dobradiça 3"x3 1/2" de latão cromado referência 344 da Pagé ou similar, com pino, bolas e anéis de latão.  Fornecimento da peça.(desonerado)</t>
  </si>
  <si>
    <t>ES 39.05.0483 (/)</t>
  </si>
  <si>
    <t>Dobradiça com mola, de (70x100)mm, referência 521, La Fonte ou similar.  Fornecimento e instalação.(desonerado)</t>
  </si>
  <si>
    <t>ES 39.05.0486 (/)</t>
  </si>
  <si>
    <t>Colocação de dobradiça, tipo vaivem, em madeira, exclusive o fornecimento da peça.(desonerado)</t>
  </si>
  <si>
    <t xml:space="preserve">    24,57</t>
  </si>
  <si>
    <t>ES 39.05.0500 (/)</t>
  </si>
  <si>
    <t>Fechadura, para portas de madeira de entrada principal referência 330 ST-2, cromada, maçanetas referência 204 e espelho referência 134, La Fonte ou similar.  Fornecimento da peça.(desonerado)</t>
  </si>
  <si>
    <t>ES 39.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 39.05.0550 (/)</t>
  </si>
  <si>
    <t>Fechadura, para portas de madeira de banheiro referência 7070 ST-2, cromada, maçanetas referência 435, tranqueta referência 687-TE, rosetas referência 687-R e entrada referência 687-E, La Fonte ou similar.  Fornecimento da peça.(desonerado)</t>
  </si>
  <si>
    <t>ES 39.05.0570 (/)</t>
  </si>
  <si>
    <t>Fechadura, cromada, para portas de correr de ferro ou alumínio, referência 1222/22mm, La Fonte ou similar.  Fornecimento da peça.(desonerado)</t>
  </si>
  <si>
    <t>ES 39.05.0573 (/)</t>
  </si>
  <si>
    <t>Fechadura, cromada, para portas de abrir de ferro ou alumínio, referência 1330/22mm, La Fonte ou similar.  Fornecimento da peça.(desonerado)</t>
  </si>
  <si>
    <t>ES 39.05.0576 (/)</t>
  </si>
  <si>
    <t>Fechadura de sobrepor de ferro cromado, com cilindro, para portão, referência 032, Haga ou similar.  Fornecimento.(desonerado)</t>
  </si>
  <si>
    <t>ES 39.05.0650 (/)</t>
  </si>
  <si>
    <t>Ferragens para portas, 1 folha de vidro temperado de 10mm; só fornecimento, exclusive mola hidráulica de piso.(desonerado)</t>
  </si>
  <si>
    <t>ES 39.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 39.05.1000 (/)</t>
  </si>
  <si>
    <t>Fornecimento de mola aérea, exclusive instalação.(desonerado)</t>
  </si>
  <si>
    <t>ES 39.05.1050 (/)</t>
  </si>
  <si>
    <t>Mola hidráulica de piso para portas de vidro temperado de 10mm.  Fornecimento da peça.(desonerado)</t>
  </si>
  <si>
    <t>ES 39.05.1100 (/)</t>
  </si>
  <si>
    <t>Colocação de mola fecha porta, em madeira exclusive o fornecimento da peça.(desonerado)</t>
  </si>
  <si>
    <t>ES 39.10 Ferragens para Janelas</t>
  </si>
  <si>
    <t>ES 39.10.0050 (/)</t>
  </si>
  <si>
    <t>Conjunto de ferragens para janela de madeira, tipo guilhotina, constando de fornecimento sem instalação (esta incluída no fornecimento e instalação das esquadrias), 2 borboletas de latão e 4 conchas.(desonerado)</t>
  </si>
  <si>
    <t>ES 39.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 39.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 39.15 Ferragens para Divisórias</t>
  </si>
  <si>
    <t>ES 39.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 39.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 39.15.0100 (/)</t>
  </si>
  <si>
    <t>Fornecimento, exclusive instalação, de conjunto de ferragens para divisórias de sanitários em mármore ou marmorite, composto por cantoneiras, porcas e parafusos de alumínio, Udinese ou similar.(desonerado)</t>
  </si>
  <si>
    <t>ES 44 Vidros e Similares</t>
  </si>
  <si>
    <t>ES 44.05 Vidros para Esquadrias</t>
  </si>
  <si>
    <t>ES 44.05.0050 (A)</t>
  </si>
  <si>
    <t>Espelho de cristal, com espessura de 4mm e moldura de madeira aparelhada.  Fornecimento e instalação.(desonerado)</t>
  </si>
  <si>
    <t xml:space="preserve">   304,97</t>
  </si>
  <si>
    <t>ES 44.05.0100 (A)</t>
  </si>
  <si>
    <t>Vidro aramado, com espessura de 7mm.  Fornecimento e instalação.(desonerado)</t>
  </si>
  <si>
    <t xml:space="preserve">   355,68</t>
  </si>
  <si>
    <t>ES 44.05.0212 (/)</t>
  </si>
  <si>
    <t>Vidro liso, incolor, com espessura de 10mm.  Fornecimento e instalação.(desonerado)</t>
  </si>
  <si>
    <t>ES 44.05.0256 (/)</t>
  </si>
  <si>
    <t>Vidro laminado, com espessura de 6mm.  Fornecimento e instalação.(desonerado)</t>
  </si>
  <si>
    <t>ES 44.05.0262 (/)</t>
  </si>
  <si>
    <t>Vidro laminado, com espessura de 10mm.  Fornecimento e instalação.(desonerado)</t>
  </si>
  <si>
    <t>ES 44.05.0300 (A)</t>
  </si>
  <si>
    <t>Vidro liso, incolor, com espessura de 3mm.  Fornecimento e instalação.(desonerado)</t>
  </si>
  <si>
    <t xml:space="preserve">   140,55</t>
  </si>
  <si>
    <t>ES 44.05.0303 (A)</t>
  </si>
  <si>
    <t>Vidro liso, incolor, com espessura de 4mm.  Fornecimento e instalação.(desonerado)</t>
  </si>
  <si>
    <t>ES 44.05.0306 (A)</t>
  </si>
  <si>
    <t>Vidro liso, incolor, com espessura de 5mm.  Fornecimento e instalação.(desonerado)</t>
  </si>
  <si>
    <t xml:space="preserve">   205,55</t>
  </si>
  <si>
    <t>ES 44.05.0309 (A)</t>
  </si>
  <si>
    <t>Vidro liso, incolor, com espessura de 6mm. Fornecimento e instalação.(desonerado)</t>
  </si>
  <si>
    <t xml:space="preserve">   186,65</t>
  </si>
  <si>
    <t>ES 44.05.0350 (/)</t>
  </si>
  <si>
    <t>Vidro fantasia tipo canelado, martelado, ártico ou lixa, incolor, com espessura de 4mm.  Fornecimento e instalação.(desonerado)</t>
  </si>
  <si>
    <t>ES 44.10 Vidros Temperados</t>
  </si>
  <si>
    <t>ES 44.10.0050 (A)</t>
  </si>
  <si>
    <t>Vidro temperado incolor(liso ou martelado) com espessura de 10mm.  Fornecimento e instalação.(desonerado)</t>
  </si>
  <si>
    <t xml:space="preserve">   447,62</t>
  </si>
  <si>
    <t>ES 44.15 Vidros Especiais</t>
  </si>
  <si>
    <t>ES 44.15.0050 (/)</t>
  </si>
  <si>
    <t>Vidro plumbífero com espessura máxima de 8mm, para uso em salas radiológicas à prova de Raio X, nas dimensõesde (0,30x0,30)m, inclusive caixilho e mão-de-obra de instalação.(desonerado)</t>
  </si>
  <si>
    <t>ES 44.20 Placas de Policarbonato</t>
  </si>
  <si>
    <t>ES 44.20.0053 (/)</t>
  </si>
  <si>
    <t>Placa de policarbonato em cristal compacto, em placas de (2,44x1,22x0,004)m.  Fornecimento  sem instalação.(desonerado)</t>
  </si>
  <si>
    <t>ES 44.20.0056 (/)</t>
  </si>
  <si>
    <t>Placa de policarbonato em cristal compacto, em placas de (2,44x1,22x0,006)m.  Fornecimento  sem instalação.(desonerado)</t>
  </si>
  <si>
    <t>ES 44.20.0059 (/)</t>
  </si>
  <si>
    <t>Placa de policarbonato em cristal compacto, em placas de (2,44x1,22x0,008)m.  Fornecimento  sem instalação.(desonerado)</t>
  </si>
  <si>
    <t>ES 44.20.0100 (/)</t>
  </si>
  <si>
    <t>Placa de policarbonato compacto cristal, em placas de (2,44x1,22x0,01)m.  Fornecimento  sem instalação.(desonerado)</t>
  </si>
  <si>
    <t>ES 44.25 Películas</t>
  </si>
  <si>
    <t>ES 44.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 xml:space="preserve">    92,92</t>
  </si>
  <si>
    <t>ES 49 Mastros</t>
  </si>
  <si>
    <t>ES 49.05 Mastros Metálicos</t>
  </si>
  <si>
    <t>ES 49.05.0050 (A)</t>
  </si>
  <si>
    <t>Mastro metálico em tubo de ferro galvanizado de 3" com altura de 5,50m, equipado com roldana fixado em prisma de concreto de (30x30x50)cm, inclusive este, exclusive pintura.  Fornecimento instalação.(desonerado)</t>
  </si>
  <si>
    <t xml:space="preserve">  1143,30</t>
  </si>
  <si>
    <t>ES 49.05.0053 (A)</t>
  </si>
  <si>
    <t>Mastro metálico em tubo de ferro galvanizado de 3" com altura de 6m, equipado com roldana fixado em prisma de concreto de (30x30x50)cm, inclusive este, exclusive pintura.  Fornecimento e instalação.(desonerado)</t>
  </si>
  <si>
    <t xml:space="preserve">  1206,24</t>
  </si>
  <si>
    <t>ES 98 Diversos</t>
  </si>
  <si>
    <t>ES 98.99 Diversos</t>
  </si>
  <si>
    <t>ES 98.99.0050 (/)</t>
  </si>
  <si>
    <t>Arruela de 5/16".  Fornecimento.(desonerado)</t>
  </si>
  <si>
    <t>ES 98.99.0100 (/)</t>
  </si>
  <si>
    <t>Cadeado de 30mm.  Fornecimento.(desonerado)</t>
  </si>
  <si>
    <t>ES 98.99.0103 (/)</t>
  </si>
  <si>
    <t>Cadeado de 50mm.  Fornecimento.(desonerado)</t>
  </si>
  <si>
    <t>ES 98.99.0150 (/)</t>
  </si>
  <si>
    <t>Caixilho fixo, de alumínio, para chapa de policarbonato de 10mm.  Fornecimento e instalação.(desonerado)</t>
  </si>
  <si>
    <t xml:space="preserve">   503,82</t>
  </si>
  <si>
    <t>ES 98.99.0153 (/)</t>
  </si>
  <si>
    <t>Caixilho metade fixo para vidro e metade fixo em veneziana, de alumínio; exclusive fornecimento e instalação do vidro.  Fornecimento e instalação.(desonerado)</t>
  </si>
  <si>
    <t xml:space="preserve">  1577,42</t>
  </si>
  <si>
    <t>ES 98.99.0200 (/)</t>
  </si>
  <si>
    <t>Colocação de carranca, fixada na parte externa de janelas de abrir, exclusive o fornecimento da peça.(desonerado)</t>
  </si>
  <si>
    <t>ES 98.99.0206 (/)</t>
  </si>
  <si>
    <t>Colocação de cremone, em madeira com vara de ferro de 1,50m, exclusive o fornecimento.(desonerado)</t>
  </si>
  <si>
    <t xml:space="preserve">    49,13</t>
  </si>
  <si>
    <t>ES 98.99.0350 (/)</t>
  </si>
  <si>
    <t>Conjunto completo de ferragens para painéis fixos de vidro temperado de 10mm.  Fornecimento.(desonerado)</t>
  </si>
  <si>
    <t>ES 98.99.0550 (/)</t>
  </si>
  <si>
    <t>Fecho CR-719AZ.  Fornecimento.(desonerado)</t>
  </si>
  <si>
    <t>ES 98.99.0700 (/)</t>
  </si>
  <si>
    <t>Parafuso de (8x250)mm, com rosca.  Fornecimento.(desonerado)</t>
  </si>
  <si>
    <t>ES 98.99.0800 (/)</t>
  </si>
  <si>
    <t>Porca de 5/16".  Fornecimento.(desonerado)</t>
  </si>
  <si>
    <t>ES 98.99.0900 (/)</t>
  </si>
  <si>
    <t>Prego com cabeça chata 23x54, em caixa de 100Kg ou quantidades equivalentes, inclusive transporte até a obra, exclusive instalação.  Fornecimento.(desonerado)</t>
  </si>
  <si>
    <t>ES 98.99.0950 (/)</t>
  </si>
  <si>
    <t>Targete em ferro cromado, de fio redondo de 2", referência CR-1 FR, La Fonte ou similar.  Fornecimento da peça.(desonerado)</t>
  </si>
  <si>
    <t>ES 98.99.0959 (/)</t>
  </si>
  <si>
    <t>Targetão em ferro galvanizado de 5/8"x160mm, referência 831 Datti ou similar, inclusive cadeado de 50mm.  Fornecimento e instalação.(desonerado)</t>
  </si>
  <si>
    <t xml:space="preserve">   137,63</t>
  </si>
  <si>
    <t>ET 04 Estruturas de Concreto</t>
  </si>
  <si>
    <t>ET 04.05 Concreto Dosado Racionalmente</t>
  </si>
  <si>
    <t>Materiais para confecção de concreto estrutural dosado para uma resistência característica à compressão (fck) mínimo de 10MPa, inclusive perdas.  Fornecimento.(desonerado)</t>
  </si>
  <si>
    <t>Materiais para confecção de concreto estrutural dosado para uma resistência característica à compressão (fck) mínimo de 11MPa, inclusive perdas.  Fornecimento.(desonerado)</t>
  </si>
  <si>
    <t>Materiais para confecção de concreto estrutural dosado para uma resistência característica à compressão (fck) mínimo de 13,5MPa, inclusive perdas.  Fornecimento.(desonerado)</t>
  </si>
  <si>
    <t>Materiais para confecção de concreto estrutural dosado para uma resistência característica à compressão (fck) mínimo de 15MPa, inclusive perdas.  Fornecimento.(desonerado)</t>
  </si>
  <si>
    <t>Materiais para confecção de concreto estrutural dosado para uma resistência característica à compressão (fck) mínimo de 18MPa, inclusive perdas.  Fornecimento.(desonerado)</t>
  </si>
  <si>
    <t>Materiais para confecção de concreto estrutural dosado para uma resistência característica à compressão (fck) mínimo de 20MPa, inclusive perdas.  Fornecimento.(desonerado)</t>
  </si>
  <si>
    <t>Materiais para confecção de concreto estrutural dosado para uma resistência característica à compressão (fck) mínimo de 22,5MPa, inclusive perdas.  Fornecimento.(desonerado)</t>
  </si>
  <si>
    <t>Materiais para confecção de concreto estrutural dosado para uma resistência característica à compressão (fck) mínimo de 25MPa, inclusive perdas.  Fornecimento.(desonerado)</t>
  </si>
  <si>
    <t>Materiais para confecção de concreto estrutural dosado para uma resistência característica à compressão (fck) mínimo de 30MPa, inclusive perdas.  Fornecimento.(desonerado)</t>
  </si>
  <si>
    <t>Materiais para confecção de concreto estrutural dosado para uma resistência característica à compressão (fck) mínima de 35MPa.  Inclusive perdas.  Fornecimento.(desonerado)</t>
  </si>
  <si>
    <t>Materiais para confecção de concreto estrutural dosado para uma resistência característica à compressão (fck) mínima de 40MPa.  Inclusive perdas.  Fornecimento.(desonerado)</t>
  </si>
  <si>
    <t>Materiais para confecção de concreto colorido, com óxido de ferro vermelho sintético, dosado para uma resistência característica à compressão (fck) mínimo de 13,5MPa, inclusive perdas.  Fornecimento.(desonerado)</t>
  </si>
  <si>
    <t>ET 04.10 Camada Preparatória de Concreto</t>
  </si>
  <si>
    <t>Concreto para camada preparatória com 180Kg de cimento por m3 de concreto, compreendendo apenas o fornecimento dos materiais, inclusive perdas de 5%.(desonerado)</t>
  </si>
  <si>
    <t>ET 04.15 Concreto para Meios Agressivos</t>
  </si>
  <si>
    <t>Concreto para meios agressivos com utilização de cimento resistente a sulfatos (baixo teor de C3A), com fator água e cimento, menor ou igual a 0,50, com consumo mínimo de PC maior ou igual a 400Kg.(desonerado)</t>
  </si>
  <si>
    <t>ET 04.20 Preparo de Concreto</t>
  </si>
  <si>
    <t xml:space="preserve">   118,00</t>
  </si>
  <si>
    <t>Preparo mecânico de concreto, compreendendo a mistura e o amassamento em betoneira, exclusive materiais, considerando produção normal.(desonerado)</t>
  </si>
  <si>
    <t>Preparo mecânico de concreto, compreendendo a mistura e o amassamento em betoneira, exclusive materiais, considerando a produção baixa.(desonerado)</t>
  </si>
  <si>
    <t xml:space="preserve">    89,55</t>
  </si>
  <si>
    <t>ET 04.25 Lançamento de Concreto</t>
  </si>
  <si>
    <t>Lançamento de concreto em peças sem armadura, inclusive a colocação, o adensamento e o acabamento, exclusive o transporte (TC 05.10.0050), considerando a produção normal.(desonerado)</t>
  </si>
  <si>
    <t>Lançamento de concreto em peças sem armadura, inclusive a colocação, o adensamento e o acabamento, exclusive o transporte (TC 05.10.0050), considerando a produção baixa.(desonerado)</t>
  </si>
  <si>
    <t>Lançamento de concreto em peças armadas, inclusive a colocação, o adensamento e o acabamento, exclusive o transporte (TC 05.10.0050), considerando a produção normal.(desonerado)</t>
  </si>
  <si>
    <t xml:space="preserve">    49,34</t>
  </si>
  <si>
    <t>Lançamento de concreto em peças armadas, inclusive a colocação, o adensamento e o acabamento, exclusive o transporte (TC 05.10.0050), considerando a produção baixa.(desonerado)</t>
  </si>
  <si>
    <t xml:space="preserve">    57,56</t>
  </si>
  <si>
    <t>ET 04.30 Concreto Simples</t>
  </si>
  <si>
    <t>Concreto simples dosado racionalmente para uma resistência mínima característica à compressão de 11MPa, inclusive materiais, preparo, lançamento, colocação e adensamento, exclusive transporte.(desonerado)</t>
  </si>
  <si>
    <t xml:space="preserve">   459,66</t>
  </si>
  <si>
    <t>ET 04.35 Concreto para Peças Armadas</t>
  </si>
  <si>
    <t>Concreto dosado racionalmente para uma resistência mínima característica à compressão de 15MPa, inclusive materiais, preparo, lançamento, colocação e adensamento, exclusive transporte.(desonerado)</t>
  </si>
  <si>
    <t xml:space="preserve">   461,17</t>
  </si>
  <si>
    <t>ET 04.40 Concreto Ciclópico</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 xml:space="preserve">   338,31</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 xml:space="preserve">   390,77</t>
  </si>
  <si>
    <t>ET 04.45 Peças Diversas em Concreto Armado</t>
  </si>
  <si>
    <t>Chapim de concreto aparente com acabamento desempenhado, usando forma de Madeirit ou similar, medindo: (14x10)cm, fundido no local.  Fornecimento e colocação.(desonerado)</t>
  </si>
  <si>
    <t xml:space="preserve">    59,17</t>
  </si>
  <si>
    <t xml:space="preserve">  1982,90</t>
  </si>
  <si>
    <t>ET 04.55 Camadas Impermeabilizantes</t>
  </si>
  <si>
    <t>Lona de polietileno (lona terreiro) com espessura de 0,20mm para impermeabilização de solo, medida pela área coberta.  Fornecimento e colocação, inclusive com perdas e transpasse.(desonerado)</t>
  </si>
  <si>
    <t>ET 04.60 Concreto Armado</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 xml:space="preserve">  2396,04</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 xml:space="preserve">  2706,1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 xml:space="preserve">  2742,24</t>
  </si>
  <si>
    <t>ET 04.65 Guarda Rodas de Concreto Armado</t>
  </si>
  <si>
    <t>Guarda-rodas de concreto armado, para viadutos, moldados no local, compreendendo vigas longitudinais apoiadas sobre montantes (conforme especificação da Prefeitura da Cidade do Rio de Janeiro).(desonerado)</t>
  </si>
  <si>
    <t xml:space="preserve">   303,57</t>
  </si>
  <si>
    <t xml:space="preserve">   514,63</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 xml:space="preserve">   212,79</t>
  </si>
  <si>
    <t>ET 04.70 Guarda Corpos</t>
  </si>
  <si>
    <t>Guarda-corpo de concreto armado em lances de 3m de comprimento e 60cm de altura, constando de 1 corrimão de (10x15)cm, feito com forma de Madeirit ou similar, apoiado em 4 colunas, com forma perdida de tubo de cimento amianto de 4".(desonerado)</t>
  </si>
  <si>
    <t xml:space="preserve">    61,29</t>
  </si>
  <si>
    <t>Guarda-corpo em concreto armado (fck=15MPa, aço CA-50), formado por quadros retangulares de (1,90x0,50)m sustentados por 2 montantes de 0,85m de altura, inclusive fornecimento de materiais e elementos de fixação na ponte.(desonerado)</t>
  </si>
  <si>
    <t xml:space="preserve">   193,18</t>
  </si>
  <si>
    <t>ET 09 Armaduras</t>
  </si>
  <si>
    <t>ET 09.05 Barras e Fios de Aço</t>
  </si>
  <si>
    <t>Aço CA-25 para armadura de concreto, redonda, sem saliência ou mossa, coeficiente de conformação mínima (aderência) igual a 1, diâmetro igual a 5mm.  Fornecimento, incluindo 10% de perdas e arame 18.(desonerado)</t>
  </si>
  <si>
    <t>Aço CA-25 para armadura de concreto, redonda, sem saliência ou mossa, coeficiente de conformação mínima (aderência) igual a 1, diâmetro de 6,3 à 8mm.  Fornecimento, incluindo 10% de perdas e arame 18.(desonerado)</t>
  </si>
  <si>
    <t>Aço CA-25 para armadura de concreto, redonda, sem saliência ou mossa, coeficiente de conformação mínima (aderência) igual a 1, diâmetro maior ou igual a 10mm.  Fornecimento, incluindo 10% de perdas  e arame 18.(desonerado)</t>
  </si>
  <si>
    <t>Aço CA-25 para armadura de concreto, redonda, sem saliência ou mossa, coeficiente de conformação mínima (aderência) igual a 1, diâmetro igual a 10mm.  Fornecimento, incluindo 10% de perdas e arame 18.(desonerado)</t>
  </si>
  <si>
    <t>Aço CA-25 para armadura de concreto, redonda, sem saliência ou mossa, coeficiente conformação mínima (aderência) igual a 1, diâmetro igual a 12,5mm.  Fornecimento, incluindo 10% de perdas e arame 18.(desonerado)</t>
  </si>
  <si>
    <t>Aço CA-25 para armadura de concreto, redonda, sem saliência ou mossa, coeficiente conformação mínima (aderência) igual a 1, diâmetro igual a 16mm.  Fornecimento, incluindo 10% de perdas e arame 18.(desonerado)</t>
  </si>
  <si>
    <t>Aço CA-25 para armadura de concreto, redonda, sem saliência ou mossa , coeficiente conformação mínima (aderência) igual a 1, diâmetro igual a 20mm.  Fornecimento, incluindo 10% de perdas  e arame 18.(desonerado)</t>
  </si>
  <si>
    <t>Aço CA-25 para armadura de concreto, redonda, sem saliência ou mossa , coeficiente conformação mínima (aderência) igual a 1, diâmetro igual a 22,3mm.  Fornecimento, incluindo 10% de perdas e arame 18.(desonerado)</t>
  </si>
  <si>
    <t>Aço CA-25 para armadura de concreto, redonda, sem saliência ou mossa , coeficiente conformação mínima (aderência) igual a 1, diâmetro igual a 25mm.  Fornecimento, incluindo 10% de perdas e arame 18.(desonerado)</t>
  </si>
  <si>
    <t>Aço CA-50 para armadura de concreto, com saliência ou mossa, coeficiente de conformação superficial mínimo (aderência) igual a 1,5, diâmetro de 6,3mm.  Fornecimento, incluindo 10% de perdas e arame 18.(desonerado)</t>
  </si>
  <si>
    <t>Aço CA-50 para armadura de concreto, com saliência ou mossa, coeficiente de conformação superficial mínimo (aderência) igual a 1,5, diâmetro de 8mm.  Fornecimento, incluimdo 10% de perdas e arame 18.(desonerado)</t>
  </si>
  <si>
    <t>Aço CA-50 para armadura de concreto, com saliência ou mossa, coeficiente de conformação superficial mínimo (aderência) igual a 1,5, diâmetro de 10mm.  Fornecimento, incluindo 10% de perdas e arame 18.(desonerado)</t>
  </si>
  <si>
    <t>Aço CA-50 para armadura de concreto, com saliência ou mossa, coeficiente de conformação superficial mínimo (aderência) igual a 1,5, diâmetro de 12,5mm.  Fornecimento, incluindo 10% de perdas e arame 18.(desonerado)</t>
  </si>
  <si>
    <t>Aço CA-50 para armadura de concreto, com saliência ou mossa, coeficiente de conformação superficial mínimo (aderência) igual a 1,5, diâmetro de 16mm.  Fornecimento, incluindo 10% de perdas e arame 18.(desonerado)</t>
  </si>
  <si>
    <t>Aço CA-50 para armadura de concreto, com saliência ou mossa, coeficiente de conformação superficial mínimo (aderência) igual a 1,5, diâmetro de 20mm.  Fornecimento, incluindo 10% de perdas e arame 18.(desonerado)</t>
  </si>
  <si>
    <t>Aço CA-50 para armadura de concreto, com saliência ou mossa, coeficiente de conformação superficial mínimo (aderência) igual a 1,5, diâmetro de 25mm.  Fornecimento, incluindo 10% de perdas  e arame 18.(desonerado)</t>
  </si>
  <si>
    <t>Aço CA-50 para armadura de concreto, com saliência ou mossa, coeficiente de conformação superficial mínimo (aderência) igual a 1,5, diâmetro de 32mm.  Fornecimento, incluindo 10% de perdas e arame 18.(desonerado)</t>
  </si>
  <si>
    <t>Aço CA-60 para armadura de concreto, redondo, sem saliência ou mossa, coeficiente de conformação superficial mínimo (aderência) igual a 1,5, diâmetro de 3,4mm.  Fornecimento, incluindo  10% de perdas e arame 18.(desonerado)</t>
  </si>
  <si>
    <t>Aço CA-60 para armadura de concreto, redondo, sem saliência ou mossa, coeficiente de conformação superficial mínimo (aderência) igual a 1,5, diâmetro de 4,20mm.  Fornecimento, incluindo 10% de perdas e arame 18.(desonerado)</t>
  </si>
  <si>
    <t>Aço CA-60 para armadura de concreto, redondo, sem saliência ou mossa, coeficiente de conformação superficial mínimo (aderência) igual a 1,5, diâmetro de 4,60mm.  Fornecimento, incluindo 10% de perdas e arame 18.(desonerado)</t>
  </si>
  <si>
    <t>Aço CA-60 para armadura de concreto, redondo, sem saliência ou mossa, coeficiente de conformação superficial mínimo (aderência) igual a 1,5, diâmetro de 5mm.  Fornecimento, incluindo 10% de perdas e arame 18.(desonerado)</t>
  </si>
  <si>
    <t>Aço CA-60 para armadura de concreto, redondo, sem saliência ou mossa, coeficiente de conformação superficial mínimo (aderência) igual a 1,5, diâmetro de 6mm.  Fornecimento, incluindo 10% de  perdas e arame 18.(desonerado)</t>
  </si>
  <si>
    <t>Aço CA-60 para armadura de concreto, redondo, sem saliência ou mossa, coeficiente de conformação superficial mínimo (aderência) igual a 1,5, diâmetro de 6,40mm.  Fornecimento, incluindo 10% de perdas e arame 18.(desonerado)</t>
  </si>
  <si>
    <t>Aço CA-60 para armadura de concreto, redondo, sem saliência ou mossa, coeficiente de conformação superficial mínimo (aderência) igual a 1,5, diâmetro de 7mm.  Fornecimento, incluindo 10% de perdas de pontas e arame 18.(desonerado)</t>
  </si>
  <si>
    <t>Aço CA-60 para armadura de concreto, redondo, sem saliência ou mossa, coeficiente de conformação superficial mínimo (aderência) igual a 1,5, diâmetro de 8mm.  Fornecimento, incluindo 10% de perdas e arame 18.(desonerado)</t>
  </si>
  <si>
    <t>Cabo de aço galvanizado, diâmetro de 3/8", com alma de fibra, 6 pernas com 19 fios.  Fornecimento.(desonerado)</t>
  </si>
  <si>
    <t>Cabo de aço galvanizado, diâmetro de 5/8".  Fornecimento.(desonerado)</t>
  </si>
  <si>
    <t>ET 09.10 Corte, Dobragem, Montagem e Colocação de Ferragens nas Formas</t>
  </si>
  <si>
    <t>Corte, dobragem, montagem e colocação de ferragens nas formas, aço CA-25, barra redonda com diâmetro igual a 5mm.(desonerado)</t>
  </si>
  <si>
    <t xml:space="preserve">     4,72</t>
  </si>
  <si>
    <t>Corte, dobragem, montagem e colocação de ferragens nas formas, aço CA-25, barra redonda com diâmetro entre 6,3mm a 8mm.(desonerado)</t>
  </si>
  <si>
    <t xml:space="preserve">     3,93</t>
  </si>
  <si>
    <t>Corte, dobragem, montagem e colocação de ferragens nas formas, aço CA-25, barra redonda com diâmetro maior ou igual a 10mm.(desonerado)</t>
  </si>
  <si>
    <t xml:space="preserve">     3,14</t>
  </si>
  <si>
    <t>Corte, dobragem, montagem e colocação de ferragens nas formas, aço CA-50, em barra redonda, com diâmetro igual a 6,3mm.(desonerado)</t>
  </si>
  <si>
    <t>Corte, dobragem, montagem e colocação de ferragens nas formas, aço CA-50, em barra redonda, com diâmetro entre 8mm e 12,5mm.(desonerado)</t>
  </si>
  <si>
    <t xml:space="preserve">     4,13</t>
  </si>
  <si>
    <t>Corte, dobragem, montagem e colocação de ferragens nas formas, aço CA-50, em barra redonda, com diâmetro maior ou igual a 16mm.(desonerado)</t>
  </si>
  <si>
    <t xml:space="preserve">     3,54</t>
  </si>
  <si>
    <t>Corte, dobragem, montagem e colocação de ferragens nas formas, aço CA-60, em fio redondo, com diâmetro entre 4,2mm a 6mm.(desonerado)</t>
  </si>
  <si>
    <t>Corte, dobragem, montagem e colocação de ferragens nas formas, aço CA-60, em fio redondo, com diâmetro entre 7mm e 8mm.(desonerado)</t>
  </si>
  <si>
    <t>ET 14 Formas</t>
  </si>
  <si>
    <t>ET 14.05 Formas Especiais de Madeira</t>
  </si>
  <si>
    <t>Formas especiais de madeira para peças de concreto pré-moldado, servindo 20 vezes, tábuas de madeira serrada, com 2,5cm de espessura, moldagem e desmoldagem.(desonerado)</t>
  </si>
  <si>
    <t xml:space="preserve">    27,52</t>
  </si>
  <si>
    <t>ET 14.10 Formas para Peças Comuns</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 xml:space="preserve">   117,73</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 xml:space="preserve">    91,10</t>
  </si>
  <si>
    <t>Formas de madeira para moldagem de peças de concreto com paramentos curvos servindo a madeira 1,4 vezes inclusive desmoldagem exclusive escoramento.(desonerado)</t>
  </si>
  <si>
    <t xml:space="preserve">   143,73</t>
  </si>
  <si>
    <t>Formas de madeira para moldagem de peças de concreto com paramentos curvos servindo a madeira 2 vezes inclusive desmoldagem exclusive escoramento.(desonerado)</t>
  </si>
  <si>
    <t xml:space="preserve">   119,73</t>
  </si>
  <si>
    <t>Formas de madeira, para galerias retangulares de concreto armado, servindo a madeira 3 vezes, inclusive  escoramento, fornecimento dos materiais e desmoldagem.(desonerado)</t>
  </si>
  <si>
    <t xml:space="preserve">    83,14</t>
  </si>
  <si>
    <t>Forma de madeira com utilização de 1,4 vezes e escoramento de laje superior.(desonerado)</t>
  </si>
  <si>
    <t xml:space="preserve">   135,42</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 xml:space="preserve">    59,27</t>
  </si>
  <si>
    <t>Formas de madeira serrada, com aproveitamento da madeira apenas 1 vez, para viaduto de concreto, com escoramento metálico, exclusive aluguel deste, inclusive fornecimento de materiais, e desmoldagem.(desonerado)</t>
  </si>
  <si>
    <t xml:space="preserve">   294,07</t>
  </si>
  <si>
    <t xml:space="preserve">    61,68</t>
  </si>
  <si>
    <t>ET 14.15 Formas Metálicas para Concreto</t>
  </si>
  <si>
    <t>Forma metálica para concreto, inclusive fornecimento, confecção, montagem e desmontagem sem utilização de guindaste, admitindo 50 vezes de utilização, exclusive escoramento.(desonerado)</t>
  </si>
  <si>
    <t xml:space="preserve">    33,86</t>
  </si>
  <si>
    <t>Forma metálica alto portante, para laje, sem reutilização, para vãos até 4,40m, com espessura de 0,80mm, tipo STEEL DECK MR-75, da Metform ou similar.  Fornecimento e instalação.(desonerado)</t>
  </si>
  <si>
    <t xml:space="preserve">   312,58</t>
  </si>
  <si>
    <t>Forma metálica alto portante, para laje, sem reutilização, para vãos até 3,75m, com espessura de 0,95mm, tipo STEEL DECK MR-75, da Metform ou similar.  Fornecimento e instalação.(desonerado)</t>
  </si>
  <si>
    <t>Forma metálica alto portante, para laje, sem reutilização, para vãos até 4,40m, com espessura de 1,25mm, tipo STEEL DECK MR-75, da Metform ou similar.  Fornecimento e instalação.(desonerado)</t>
  </si>
  <si>
    <t xml:space="preserve">   194,27</t>
  </si>
  <si>
    <t>ET 14.20 Formas de Madeirit</t>
  </si>
  <si>
    <t>Formas de placas de Madeirit ou similar, empregando-se as de 14mm, resinadas e também as de 20mm de espessura, plastificadas, servindo 4 vezes, e a madeira serrada, auxiliar 1 vez, inclusive fornecimento e desmoldagem, exclusive escoramento.(desonerado)</t>
  </si>
  <si>
    <t xml:space="preserve">    99,64</t>
  </si>
  <si>
    <t>Formas de placas de Madeirit ou similar, empregando-se as de 14mm, resinadas e também as de 20mm de espessura, plastificadas, servindo 4 vezes, e a madeira serrada 3 vezes, inclusive fornecimento e desmontagem, exclusive escoramento.(desonerado)</t>
  </si>
  <si>
    <t xml:space="preserve">    82,59</t>
  </si>
  <si>
    <t>Forma de chapas de madeira plastificada, de 17mm de espessura, servindo 1 vez, para viadutos, incluindo peças de transferência para escoramento metálico, exclusive este, inclusive fornecimento de materiais e desmoldagem.(desonerado)</t>
  </si>
  <si>
    <t xml:space="preserve">   289,96</t>
  </si>
  <si>
    <t>Forma de chapas de madeira plastificada, de 17mm de espessura, servindo 2 vezes,  para viadutos, incluindo peças de transferência para escoramento metálico, exclusive este, inclusive fornecimento de materiais e desmoldagem.(desonerado)</t>
  </si>
  <si>
    <t xml:space="preserve">   195,31</t>
  </si>
  <si>
    <t>Formas de placas de Madeirit ou similar, de 20mm de espessura, plastificadas, servindo 2 vezes e madeira serrada, auxiliar servindo 3 vezes, inclusive fornecimento e desmoldagem, exclusive escoramento.(desonerado)</t>
  </si>
  <si>
    <t xml:space="preserve">   110,56</t>
  </si>
  <si>
    <t>ET 19 Escoramentos</t>
  </si>
  <si>
    <t>ET 19.05 Escoramento de Madeira em Obras de artes Especiais</t>
  </si>
  <si>
    <t>Escoramento de pontilhões, pontes e viadutos, de concreto armado, com madeira serrada, com 30% de aproveitamento da madeira, medido pelo volume do escoramento, inclusive montagem e desmontagem.(desonerado)</t>
  </si>
  <si>
    <t xml:space="preserve">   172,03</t>
  </si>
  <si>
    <t>ET 19.10 Escoramento Tubular em Obras de Artes Especiais</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 xml:space="preserve">    20,05</t>
  </si>
  <si>
    <t>ET 19.20 Escoramento de Formas Comuns</t>
  </si>
  <si>
    <t>Escoramento de formas até 3,00m de pé direito, utilizando madeira serrada, tábuas empregadas 3 vezes, prumos 4 vezes.(desonerado)</t>
  </si>
  <si>
    <t xml:space="preserve">    14,54</t>
  </si>
  <si>
    <t>Escoramento de formas de 3,01m até 3,99m de pé direito, utilizando madeira serrada, tábuas empregadas 3 vezes, prumos 4 vezes.(desonerado)</t>
  </si>
  <si>
    <t xml:space="preserve">    20,72</t>
  </si>
  <si>
    <t>Escoramento de formas de 4,00m até 5,00m de pé direito, utilizando madeira serrada, tábuas empregadas 3 vezes, prumos 4 vezes.(desonerado)</t>
  </si>
  <si>
    <t xml:space="preserve">    31,87</t>
  </si>
  <si>
    <t>ET 19.25 Escoramento de Vigas Isoladas</t>
  </si>
  <si>
    <t>Escoramento de formas de moldagem de peças de concreto em vigas isoladas e semelhantes, até 5m de pé direito, utilizando madeira serrada, empregada 2 vezes, medida pela área de projeção lateral de escoramento.(desonerado)</t>
  </si>
  <si>
    <t xml:space="preserve">   132,99</t>
  </si>
  <si>
    <t>ET 19.30 Escoramento de Parametros Verticais</t>
  </si>
  <si>
    <t>Escoramento de formas de caixas de concreto em geral, cintas, blocos de fundação e ou paramentos verticais até 1,5m; com aproveitamento da madeira 2 vezes, inclusive retirada.(desonerado)</t>
  </si>
  <si>
    <t>Escoramento de formas de paramentos verticais de mais de 1,50m e até 5m de altura, utilizando madeira serrada, com 30% do aproveitamento da madeira, inclusive retirada.(desonerado)</t>
  </si>
  <si>
    <t xml:space="preserve">    76,21</t>
  </si>
  <si>
    <t>Escoramento de formas de paramentos verticais de mais de 5m e até 8m de altura, utilizando madeira serrada, com 30% do aproveitamento da madeira, inclusive retirada.(desonerado)</t>
  </si>
  <si>
    <t xml:space="preserve">   110,78</t>
  </si>
  <si>
    <t>Escoramento de formas de paramentos verticais, para altura de 1,50m até 5m, utilizando madeira serrada, com aproveitamento da madeira 2 vezes, inclusive retirada.(desonerado)</t>
  </si>
  <si>
    <t xml:space="preserve">    62,39</t>
  </si>
  <si>
    <t>Escoramento de formas de paramentos verticais, para altura de 5m até 8m, utilizando madeira serrada, com aproveitamento da madeira 2 vezes, inclusive retirada.(desonerado)</t>
  </si>
  <si>
    <t xml:space="preserve">    78,06</t>
  </si>
  <si>
    <t>Escoramento de formas de paramentos verticais, para altura de 8m até 12m, utilizando madeira serrada, com 30% de aproveitamento da madeira, inclusive retirada.(desonerado)</t>
  </si>
  <si>
    <t xml:space="preserve">   132,37</t>
  </si>
  <si>
    <t>ET 24 Estrutura Metálica</t>
  </si>
  <si>
    <t>ET 24.05 Estrutura Metálic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 xml:space="preserve">   210,56</t>
  </si>
  <si>
    <t>Instalação de barreiras dinâmicas modelo ROCCO da Geobrugg ou similar até 4 metros de altura para proteção contra queda de rochas (Não incluso materiais). (Desonerado)</t>
  </si>
  <si>
    <t xml:space="preserve">   187,39</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 xml:space="preserve">  1722,26</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 xml:space="preserve">  1855,33</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 xml:space="preserve">   394,14</t>
  </si>
  <si>
    <t>Perfil "I" de aço carbono, padrão americano, de 8"x4".  Fornecimento e corte.(desonerado)</t>
  </si>
  <si>
    <t xml:space="preserve">   331,90</t>
  </si>
  <si>
    <t>Estrutura metálica para cobertura em telhas metálicas, exclusive as telhas.  Fornecimento e montagem.(desonerado)</t>
  </si>
  <si>
    <t xml:space="preserve">   310,65</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 xml:space="preserve">  1025,39</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 xml:space="preserve">   793,01</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 xml:space="preserve">   194,93</t>
  </si>
  <si>
    <t>Estrutura metálica em aço especial resistente a corrosão (aço USI-SAC ou similar) para pontes, viadutos, passarelas.  Fornecimento do aço.(desonerado)</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 xml:space="preserve"> 18162,39</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Peças em chapa de aço 3/8", galvanizadas, nas dimensões (3x0,10)m.  Fornecimento dos materiais e mão de obra de colocação.(desonerado)</t>
  </si>
  <si>
    <t xml:space="preserve">    13,95</t>
  </si>
  <si>
    <t>Peças em chapa de aço 3/8", galvanizadas, dobradas nas dimensões (15x20x14)cm com largura de 20cm.  Fornecimento dos materiais e mão de obra de colocação.(desonerado)</t>
  </si>
  <si>
    <t xml:space="preserve">    14,85</t>
  </si>
  <si>
    <t>Peças em chapa de aço 3/8", galvanizadas, dobradas nas dimensões (25x20x7)cm com largura de 20 cm.  Fornecimento dos materiais e mão de obra de colocação.(desonerado)</t>
  </si>
  <si>
    <t xml:space="preserve">    14,49</t>
  </si>
  <si>
    <t>Perfil em alumínio série 25 para separação de revestimentos variados, sobre paredes externas ou internas.  Fornecimento e colcoação.(desonerado)</t>
  </si>
  <si>
    <t xml:space="preserve">    47,60</t>
  </si>
  <si>
    <t>Reconstituição de estruturas metálicas leves, por Kg de aço necessário (chapa e perfis) com fornecimento de materiais e pintura anti-oxidante.(desonerado)</t>
  </si>
  <si>
    <t xml:space="preserve">    20,91</t>
  </si>
  <si>
    <t>ET 29 Juntas de Dilatação e Aparelho de Apoio</t>
  </si>
  <si>
    <t>ET 29.05 Aparelho de Neoprene</t>
  </si>
  <si>
    <t>Aparelho de apoio de Neoprene, fretado (1,40kg/dm3), inclusive preparo do berço.  Fornecimento e colocação.(desonerado)</t>
  </si>
  <si>
    <t xml:space="preserve">    30,51</t>
  </si>
  <si>
    <t>ET 29.10 Junta de Dilatação e Vedação</t>
  </si>
  <si>
    <t>Junta de dilatação e vedação de isopor na espessura de 1cm, fixada com cola Emulplast ou similar.  Fornecimento e colocação.(desonerado)</t>
  </si>
  <si>
    <t xml:space="preserve">    26,75</t>
  </si>
  <si>
    <t>Junta de dilatação e vedação confeccionada com aplicação de Sikaflex 1A sobre superfície limpa, na espessura de 20mm e profundidade de 15mm, inclusive alimpeza.  Foenecimento e colocação.(desonerado)</t>
  </si>
  <si>
    <t xml:space="preserve">    89,84</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Junta elástica pré-moldada, perfilado em termoplástico PVC, tipo 0-22 Fugenband ou similar.  Fornecimento e colocação.(desonerado)</t>
  </si>
  <si>
    <t xml:space="preserve">   172,75</t>
  </si>
  <si>
    <t>Recuperação de juntas de dilatação de obras de contenção até 2m de abertura com proteção de Bikaflex ou similar, até a profundidade de 1m, exclusive andaime e recuperação estrutural das faces laterais da junta.(desonerado)</t>
  </si>
  <si>
    <t xml:space="preserve">    86,81</t>
  </si>
  <si>
    <t>ET 29.15 Aparelho de Apoio</t>
  </si>
  <si>
    <t>Macaqueamento para troca de aparelho de apoio com utilização de macaco pistão, capacidade de 100Tf.(desonerado)</t>
  </si>
  <si>
    <t xml:space="preserve">  1645,54</t>
  </si>
  <si>
    <t>ET 34 Protensão</t>
  </si>
  <si>
    <t>ET 34.05 Tirantes</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 xml:space="preserve">   305,85</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 xml:space="preserve">   705,53</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 xml:space="preserve">   330,4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 xml:space="preserve">   730,10</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 xml:space="preserve">   291,68</t>
  </si>
  <si>
    <t>Acessórios para tirante de aço ST85/105, diâmetro de 15mm, incluindo o fornecimento e instalação da placa metálica de (12x12)cm e porca.  Exclusive protensão.(desonerado)</t>
  </si>
  <si>
    <t xml:space="preserve">    62,69</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 xml:space="preserve">   136,34</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 xml:space="preserve">   213,01</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 xml:space="preserve">   662,14</t>
  </si>
  <si>
    <t>ET 34.10 Forma Interna em Tubo de PVC Rígido e Cambotas Metálicas</t>
  </si>
  <si>
    <t>Forma interna em tubo de PVC rígido, diâmetro externo de 25cm para alívio de peso próprio de peça estrutural, inclusive fornecimento dos materiais.(desonerado)</t>
  </si>
  <si>
    <t xml:space="preserve">    57,28</t>
  </si>
  <si>
    <t>ET 34.13 Tirante para Protensão - Estruturas de Concreto</t>
  </si>
  <si>
    <t>Cabo de aço de 6 cordoalhas de 1/2" (12,5mm) inclusive bainha metálica, e 10% de perdas de pontas, compreendendo apenas o fornecimento medido pelo peso do cabo de aço geometricamente necessário.(desonerado)</t>
  </si>
  <si>
    <t>Cabo de aço de 12 cordoalhas de 1/2" (12,5mm) inclusive bainha metálica, e 10% de perdas de pontas, com fornecimento medido pelo peso do cabo de aço geometricamente necessários.(desonerado)</t>
  </si>
  <si>
    <t>Cabo de aço de 19 cordoalhas de 1/2" (12,5mm) inclusive bainha metálica, e 10% de perdas de pontas, com fornecimento medido pelo peso do cabo de aço geometricamente necessários.(desonerado)</t>
  </si>
  <si>
    <t>Preparo e colocação de 6 cordoalhas de 12,5mm nas formas, compreendendo corte, montagem, enfiação na bainha e fornecimento de cimento para injeção.(desonerado)</t>
  </si>
  <si>
    <t xml:space="preserve">    14,20</t>
  </si>
  <si>
    <t>Preparo e colocação de 12 cordoalhas de 12,5mm nas formas compreendendo corte, montagem, enfiação e fornecimento de cimento para injeção.(desonerado)</t>
  </si>
  <si>
    <t xml:space="preserve">    37,33</t>
  </si>
  <si>
    <t>Preparo e colocação de 19 cordoalhas de 12,5mm nas formas, compreendendo corte, dobragem, enfiação na bainha, bem como o fornecimento de cimento para injeção.(desonerado)</t>
  </si>
  <si>
    <t xml:space="preserve">    19,84</t>
  </si>
  <si>
    <t>ET 34.15 Tirante para Protensão - Solo</t>
  </si>
  <si>
    <t>Protensão de tirante de 10 e 12 cordoalhas de 1/2", exclusive o fornecimentos dos materiais.(desonerado)</t>
  </si>
  <si>
    <t xml:space="preserve">  1362,48</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 xml:space="preserve">   140,67</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 xml:space="preserve">   107,81</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 xml:space="preserve">   161,59</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 xml:space="preserve">   113,84</t>
  </si>
  <si>
    <t>ET 34.20 Acessórios para Protensão</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 xml:space="preserve">   937,12</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 xml:space="preserve">  1017,39</t>
  </si>
  <si>
    <t>ET 34.25 Cone de Ancoragem</t>
  </si>
  <si>
    <t>Cone de ancoragem de cabo de aço de 6 cordoalhas de 12,5mm, compreendendo fornecimento do cone, de luva cone-bainha, de 2m de mola central e bainha, bem como as operações de protensão e injeção de cimento.(desonerado)</t>
  </si>
  <si>
    <t xml:space="preserve">   679,90</t>
  </si>
  <si>
    <t>Cone ancoragem de cabo de aço de 12 cordoalhas de 12,50mm, compreendendo fornecimento do cone, de luva cone-bainha, de 2m de mola central e bainha, bem como as operações de protensão e injeção de cimento.(desonerado)</t>
  </si>
  <si>
    <t xml:space="preserve">  1863,03</t>
  </si>
  <si>
    <t>Cone de ancoragem de cabo de aço de 19 cordoalhas de 12,5mm, compreendendo fornecimento do cone, de luva cone-bainha, de 2m de mola central e bainha, bem como as operações de protensão e injeção de cimento.(desonerado)</t>
  </si>
  <si>
    <t xml:space="preserve">  3975,79</t>
  </si>
  <si>
    <t>ET 39 Telas</t>
  </si>
  <si>
    <t>ET 39.05 Telas de Aço e Galvanizadas</t>
  </si>
  <si>
    <t>Tela de aço de alta resistência em malha hexagonal de dupla torção, tipo (8x10)cm, diâmetro 2,40mm, com revestimento em PVC, Inclusive o arame de amarração.  Fornecimento.(desonerado)</t>
  </si>
  <si>
    <t>Tela de aço de alta resistência em malha hexagonal de dupla torção, tipo (8x10)cm, diâmetro 2,70mm, galvanizada, Inclusive o arame de amarração.  Fornecimento.(desonerado)</t>
  </si>
  <si>
    <t>Tela de aço soldada Telcon Q-113 ou similar, com malha de (10x10)cm, CA-60, com diâmetro de 3,8mm e 1,8Kg/m2.  Fornecimento e colocação.(desonerado)</t>
  </si>
  <si>
    <t xml:space="preserve">     8,74</t>
  </si>
  <si>
    <t>Tela de aço soldada Telcon Q-138 ou similar, com malha de (10x10)cm, CA-60, com diâmetro de 4,2mm e 2,2Kg/m2.  Fornecimento.(desonerado)</t>
  </si>
  <si>
    <t>Tela de aço soldada Telcon Q-196 ou similar, com malha de (10x10)cm, CA-60, com diâmetro de 5mm e 3,11Kg/m2.  Fornecimento e colocação.(desonerado)</t>
  </si>
  <si>
    <t>Tela de aço soldada Telcon Q-246 ou similar, com malha de (10x10)cm, CA-60, com diâmetro de 5,6mm e 3,91Kg/m2.  Fornecimento e colocação.(desonerado)</t>
  </si>
  <si>
    <t xml:space="preserve">    36,37</t>
  </si>
  <si>
    <t>Tela de aço soldada Telcon Q-283 ou similar, com malha de (10x10)cm, CA-60, com diâmetro de 6mm e 4,48Kg/m2.  Fornecimento e colocação.(desonerado)</t>
  </si>
  <si>
    <t xml:space="preserve">    42,07</t>
  </si>
  <si>
    <t>Tela de aço soldada Telcon Q-396 ou similar, com malha de (10x10)cm, CA-60, com diâmetro de 7,1mm e 6,28Kg/m2.  Fornecimento e colocação.(desonerado)</t>
  </si>
  <si>
    <t xml:space="preserve">    58,48</t>
  </si>
  <si>
    <t>Tela de aço soldada Telcon Q-503 ou similar, com malha de (10x10)cm, CA-60, com diâmetro de 8mm e 7,97Kg/m2.  Fornecimento e colocação.(desonerado)</t>
  </si>
  <si>
    <t xml:space="preserve">    73,91</t>
  </si>
  <si>
    <t>Tela de aço soldada Telcon Q-636 ou similar, com malha de (10x10)cm, CA-60, com diâmetro de 9mm e 10,09Kg/m2.  Fornecimento e colocação.(desonerado)</t>
  </si>
  <si>
    <t xml:space="preserve">   117,87</t>
  </si>
  <si>
    <t>Tela de aço soldada Telcon Q-61 ou similar, com malha de (15x15)cm, CA-60, com diâmetro de 3,4mm e 0,97Kg/m2.  Fornecimento e colocação.(desonerado)</t>
  </si>
  <si>
    <t>Tela de aço soldada Telcon Q-75 ou similar, com malha de (15x15)cm, CA-60, diâmetro de 3,8mm e 1,21Kg/m2.  Fornecimento.(desonerado)</t>
  </si>
  <si>
    <t>Tela de aço soldada Telcon Q-92 ou similar, com malha de (15x15)cm, CA-60, com diâmetro de 4,2mm e 1,48Kg/m2.  Fornecimento e colocação.(desonerado)</t>
  </si>
  <si>
    <t xml:space="preserve">    12,78</t>
  </si>
  <si>
    <t>Tela de aço soldada Telcon Q-335 ou similar, com malha de (15x15)cm, CA-60, com diâmetro de 8mm e 5,37Kg/m2.  Fornecimento e colocação.(desonerado)</t>
  </si>
  <si>
    <t xml:space="preserve">    50,16</t>
  </si>
  <si>
    <t>Tela de aço soldada Telcon L-159 ou similar, com malha de (10x30)cm, CA-60, com diâmetro de 4,5mm e 1,69Kg/m2.  Fornecimento.(desonerado)</t>
  </si>
  <si>
    <t>Tela de aço Telcon ou similar.  Colocação.(desonerado)</t>
  </si>
  <si>
    <t>ET 44 Concreto Projetado e Bombeado</t>
  </si>
  <si>
    <t>ET 44.05 Concreto Projetado</t>
  </si>
  <si>
    <t>Concreto projetado, consumo de 355kg/m3 de cimento, com aditivo, aplicado em superfícies verticais ou superiores, medido pelo volume aplicado, inclusive 5% de perdas.(desonerado)</t>
  </si>
  <si>
    <t xml:space="preserve">  2003,13</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 xml:space="preserve">  1907,28</t>
  </si>
  <si>
    <t>ET 44.10 Concreto Bombeado</t>
  </si>
  <si>
    <t>Concreto bombeado, fck=15MPa, compreendendo o fornecimento de concreto importado de usina, colocação nas formas, espalhamento, adensamento mecânico e acabamento.(desonerado)</t>
  </si>
  <si>
    <t xml:space="preserve">   589,00</t>
  </si>
  <si>
    <t>Concreto bombeado, fck=18MPa, compreendendo o fornecimento de concreto importado de usina, colocação nas formas, espalhamento, adensamento mecânico e acabamento.(desonerado)</t>
  </si>
  <si>
    <t xml:space="preserve">   445,51</t>
  </si>
  <si>
    <t>Concreto bombeado, fck=20MPa, compreendendo o fornecimento de concreto importado de usina, colocação nas formas, espalhamento, adensamento mecânico e acabamento.(desonerado)</t>
  </si>
  <si>
    <t xml:space="preserve">   549,85</t>
  </si>
  <si>
    <t>Concreto bombeado, fck=22,5MPa, compreendendo o fornecimento de concreto importado de usina, colocação nas formas, espalhamento, adensamento mecânico e acabamento.(desonerado)</t>
  </si>
  <si>
    <t xml:space="preserve">   530,68</t>
  </si>
  <si>
    <t>Concreto bombeado com fck=25MPa, compreendendo o fornecimento de concreto importado de usina, colocação nas formas, espalhamento, adensamento mecânico e acabamento.(desonerado)</t>
  </si>
  <si>
    <t xml:space="preserve">   554,41</t>
  </si>
  <si>
    <t>Concreto bombeado, fck=30MPa, compreendendo o fornecimento de concreto importado de usina, colocação nas formas, espalhamento, adensamento mecânico e acabamento.(desonerado)</t>
  </si>
  <si>
    <t xml:space="preserve">   565,15</t>
  </si>
  <si>
    <t>Concreto bombeado com fck=35MPa, compreendendo o fornecimento de concreto importado de usina, colocação nas formas, espalhamento, adensamento mecânico e acabamento.(desonerado)</t>
  </si>
  <si>
    <t xml:space="preserve">   586,78</t>
  </si>
  <si>
    <t>Concreto bombeado com fck=40MPa, compreendendo o fornecimento de concreto importado de usina, colocação nas formas, espalhamento, adensamento mecânico e acabamento.(desonerado)</t>
  </si>
  <si>
    <t xml:space="preserve">   632,51</t>
  </si>
  <si>
    <t>ET 49 Serviços de Proteção e Contenção</t>
  </si>
  <si>
    <t>ET 49.05 Serviços de Proteção e Contenção</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 xml:space="preserve">   148,81</t>
  </si>
  <si>
    <t>Execução de revestimento de canal, utilizando o colchão em concreto VSL ou similar, com espessura de 0,15m, incluindo fornecimento dos materiais.(desonerado)</t>
  </si>
  <si>
    <t>Muro de contenção de taludes em alvenaria de bloco de concreto estrutural de (19x19x39)cm, até 1,80m de altura, incluindo base de concreto, aço CA-50 e enchimento de blocos e medido pela área real.(desonerado)</t>
  </si>
  <si>
    <t xml:space="preserve">   470,02</t>
  </si>
  <si>
    <t>ET 54 Pré-Moldados</t>
  </si>
  <si>
    <t>ET 54.05 Laje Pré-Moldada</t>
  </si>
  <si>
    <t>Colagem com adesivo especial estrutural de peças de concreto pré-fabricadas, sobre laje preparada e regularizada, exclusive esta camada, estimando-se a aplicação de uma camada de adesivo nas faces.(desonerado)</t>
  </si>
  <si>
    <t xml:space="preserve">   949,05</t>
  </si>
  <si>
    <t>Laje pré-moldada, ßeta 11, para sobrecarga de 1KN/m2 e vão até 4,40m, considerando vigotas, tijolos e armadura negativa, inclusive capeamento de 4cm de espessura, com concreto fck=20MPa e escoramento.  Fornecimento e montagem.(desonerado)</t>
  </si>
  <si>
    <t xml:space="preserve">    95,50</t>
  </si>
  <si>
    <t>Laje pré-moldada, ßeta 12, para sobrecarga de 3,5KN/m2 e vão de 4,10m, considerando vigotas, tijolos e armadura negativa, inclusive capeamento de 4cm de espessura, com concreto fck=20MPa e escoramento.  Fornecimento e montagem.(desonerado)</t>
  </si>
  <si>
    <t xml:space="preserve">   149,24</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Laje pré-moldada, ßeta 16, para sobrecarga de 3,5KN/m2 e vão até 5,20m, considerando vigotas, tijolos e armadura negativa, inclusive capeamento de 4cm de espesssura, com concreto fck=15MPa e escoramento.  Fornecimento e montagem do conjunto.(desonerado)</t>
  </si>
  <si>
    <t xml:space="preserve">   248,97</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 xml:space="preserve">   183,08</t>
  </si>
  <si>
    <t>Laje pré-moldada, ßeta 20, para sobrecarga de 3,5KN/m2 e vão até 6,20m, considerando vigotas, tijolos e armadura negativa, inclusive capeamento de 4cm de espessura, com concreto fck=20MPa e escoramento.  Fornecimento e montagem.(desonerado)</t>
  </si>
  <si>
    <t xml:space="preserve">   217,88</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 xml:space="preserve">   214,17</t>
  </si>
  <si>
    <t>ET 54.10 Estrutura de Concreto Pré-Moldado</t>
  </si>
  <si>
    <t>Bloco de concreto, intertravado, dimensão de (40x40x20)cm e peso mínimo de 29Kg, modelo Terrae W, sem jardineira, Terrae ou similar, para paramentos de estruturas de contenção.  Fornecimento.(desonerado)</t>
  </si>
  <si>
    <t>Bloco de concreto, intertravado, dimensão de (40x40x20)cm e peso mínimo de 25Kg, modelo Terrae F, com jardineira, Terrae ou similar, para paramentos de estruturas de contenção.  Fornecimento.(desonerado)</t>
  </si>
  <si>
    <t>Canal pré-fabricado, em concreto protendido e/ou armado, com seção em U, medido pela área do perímetro interno da seção vezes o comprimento do canal, inclusive transporte das peças até a obra.  Fornecimento e assentamento.(desonerado)</t>
  </si>
  <si>
    <t xml:space="preserve">   883,56</t>
  </si>
  <si>
    <t>Cobertura de canal pré-fabricado, em concreto armado, para vãos de até 5m, inclusive transporte das peças até a obra.  Fornecimento e colocação.(desonerado)</t>
  </si>
  <si>
    <t xml:space="preserve">   987,09</t>
  </si>
  <si>
    <t>Superestrutura de concreto protendido pré-fabricada de passarela para pedestre, com 2,00m de largura.  Incluindo guarda-corpos metálicos com pintura, transporte até a obra e montagem.  Vão livre entre 7,50 a 15,00m.(desonerado)</t>
  </si>
  <si>
    <t xml:space="preserve">  8728,78</t>
  </si>
  <si>
    <t>Superestrutura de concreto protendido pré-fabricada de passarela para pedestre, com 2,00m de largura.  Incluindo guarda-corpos metálicos com pintura, transporte até a obra e montagem.  Vão livre entre 15,01m a 22,50m.(desonerado)</t>
  </si>
  <si>
    <t xml:space="preserve"> 11347,44</t>
  </si>
  <si>
    <t>Superestrutura de concreto protendido pré-fabricada de passarela para pedestre, com 2,00m de largura.  Incluindo guarda-corpos metálicos com pintura, transporte até a obra e montagem.  Vão livre entre 22,51m a 25,00m.(desonerado)</t>
  </si>
  <si>
    <t xml:space="preserve"> 11783,92</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 xml:space="preserve"> 17979,54</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 xml:space="preserve"> 20676,5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 xml:space="preserve"> 22024,9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 xml:space="preserve"> 23373,44</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 xml:space="preserve"> 43301,08</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 xml:space="preserve"> 47631,1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 xml:space="preserve"> 51961,3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 xml:space="preserve"> 60621,51</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 xml:space="preserve"> 46243,35</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 xml:space="preserve"> 50867,6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 xml:space="preserve"> 55491,9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 xml:space="preserve"> 64740,66</t>
  </si>
  <si>
    <t>ET 54.15 Estrutura de Concreto Armado Pré-Fabricado</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 xml:space="preserve">   724,35</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 xml:space="preserve">   291,60</t>
  </si>
  <si>
    <t>ET 59 Concreto Importado de Usinas</t>
  </si>
  <si>
    <t>ET 59.05 Concreto Importado de Usinas</t>
  </si>
  <si>
    <t>Concreto importado de usina dosado racionalmente para uma resistência característica à compressão de fck=10MPa.(desonerado)</t>
  </si>
  <si>
    <t>Concreto importado de usina dosado racionalmente para uma resistência característica à compressão de 15MPa.(desonerado)</t>
  </si>
  <si>
    <t>Concreto importado de usina dosado racionalmente para uma resistência característica à compressão de 18MPa.(desonerado)</t>
  </si>
  <si>
    <t>Concreto importado de usina dosado racionalmente para uma resistência característica à compressão de 20MPa.(desonerado)</t>
  </si>
  <si>
    <t>Concreto importado de usina dosado racionalmente para uma resistência característica à compressão de 22,5MPa.(desonerado)</t>
  </si>
  <si>
    <t>Concreto importado de usina dosado racionalmente para uma resistência característica à compressão de fck=25MPa.(desonerado)</t>
  </si>
  <si>
    <t>Concreto importado de usina dosado racionalmente para uma resistência característica à compressão de fck=30MPa.(desonerado)</t>
  </si>
  <si>
    <t>Concreto importado de usina dosado racionalmente para uma resistência característica à compressão de fck=35MPa.(desonerado)</t>
  </si>
  <si>
    <t>Concreto importado de usina dosado racionalmente para uma resistência característica à compressão de 40Mpa.(desonerado)</t>
  </si>
  <si>
    <t>Concreto colorido, com óxido de ferro vermelho sintético, importado de usina, dosado racionalmente para uma resistência característica à compressão de 15 Mpa.(desonerado)</t>
  </si>
  <si>
    <t>ET 59.10 Concreto de Alto Desempenho Importado de Usina</t>
  </si>
  <si>
    <t>Concreto de alto desempenho, importado de usina, dosado racionalmente para uma resistência característica a compressão de 30 Mpa, fator água cimento 0,30 a 0,40, incluindo aditivos.(desonerado)</t>
  </si>
  <si>
    <t>Concreto de alto desempenho, importado de usina, dosado racionalmente para resistência característica a compressão de 50 Mpa, fator água cimento 0,30 a 0,40, incluindo aditivos.(desonerado)</t>
  </si>
  <si>
    <t>ET 59.15 Bombeamento de Concreto Importado de Usina</t>
  </si>
  <si>
    <t>ET 64 Recuperação de Ferragem e Estrutura de Concreto</t>
  </si>
  <si>
    <t>ET 64.05 Recuperação de Ferragem e Estrutura de Concreto</t>
  </si>
  <si>
    <t>Aplicação com Air Less de inibidor de corrosão Sika Ferrogard-903 ou similar em estrutura de comcreto armado nos serviços de recuperação estrutural.  Exclusive limpeza da estrutura.(desonerado)</t>
  </si>
  <si>
    <t xml:space="preserve">    67,45</t>
  </si>
  <si>
    <t>Recuperação de ferragem em estrutura de concreto, sem utilização de solda, incluindo fornecimento, corte, dobragem e colocação.(desonerado)</t>
  </si>
  <si>
    <t xml:space="preserve">    24,23</t>
  </si>
  <si>
    <t>Recuperação de armadura de concreto, por meio de solda elétrica.(desonerado)</t>
  </si>
  <si>
    <t xml:space="preserve">   205,72</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 xml:space="preserve">  1409,40</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 xml:space="preserve">   207,59</t>
  </si>
  <si>
    <t xml:space="preserve">    84,71</t>
  </si>
  <si>
    <t>ET 69 Saco de Solo Cimento</t>
  </si>
  <si>
    <t>ET 69.05 Saco de Solo Cimento</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 xml:space="preserve">    25,82</t>
  </si>
  <si>
    <t>ET 74 Injeções e Consolidações</t>
  </si>
  <si>
    <t>ET 74.05 Injeções e Consolidações</t>
  </si>
  <si>
    <t>Berço de argamassa Epóxi (Grout).(desonerado)</t>
  </si>
  <si>
    <t xml:space="preserve">  6418,42</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 xml:space="preserve">   140,80</t>
  </si>
  <si>
    <t>Fornecimento e aplicação de Grout ou similar.(desonerado)</t>
  </si>
  <si>
    <t xml:space="preserve">  6074,25</t>
  </si>
  <si>
    <t>Injeção de calda de cimento, admitindo uma produção média bruta de 0,5saco/h, inclusive fornecimento dos materiais, medido por saco de 50Kg.(desonerado)</t>
  </si>
  <si>
    <t xml:space="preserve">   257,42</t>
  </si>
  <si>
    <t>Injeção de calda de cimento, admitindo uma produção média bruta de 1saco/h, inclusive fornecimento dos materiais, medido por saco de 50Kg.(desonerado)</t>
  </si>
  <si>
    <t xml:space="preserve">   148,67</t>
  </si>
  <si>
    <t>Injeção de calda de cimento, admitindo uma produção média bruta de 2 sacos/h, inclusive fornecimento dos materiais, medido por saco de 50Kg.(desonerado)</t>
  </si>
  <si>
    <t xml:space="preserve">    91,65</t>
  </si>
  <si>
    <t>Injeção de calda de cimento para chumbamento de tirantes, com pressão de 0,20MPa, aferida através de manômetro, incluindo todos os materiais, equipamentos e mão de obra.(desonerado)</t>
  </si>
  <si>
    <t xml:space="preserve">    79,57</t>
  </si>
  <si>
    <t>Injeção de resina Epóxica em fissuras de concreto estrutural, inclusive preparo do local, perfuração, vedação e fornecimento dos materiais a injetar.  Custo por metro linear de fissura.(desonerado)</t>
  </si>
  <si>
    <t xml:space="preserve">   234,38</t>
  </si>
  <si>
    <t>Resina acrílica como ponte de aderência para argamassa em serviços de recuperação estrutural.  Fornecimento e aplicação.(desonerado)</t>
  </si>
  <si>
    <t>ET 79 Concreto com Aditivo</t>
  </si>
  <si>
    <t>ET 79.05 Concreto com Aditivo</t>
  </si>
  <si>
    <t>Aditivo a base de sílica ativa, dosado sobre o peso do cimento, na proporção média de 10%, incluindo mão-de-obra e perdas.  Por m3 de concreto.(desonerado)</t>
  </si>
  <si>
    <t xml:space="preserve">    71,26</t>
  </si>
  <si>
    <t>Agente de cura química para concreto pronto para uso. Fornecimento e Aplicação. (Desonerado)</t>
  </si>
  <si>
    <t>Concreto (Sikagrout ou similar) incluindo 50% de pedrisco, compreendendo fornecimento, preparo e lançamento.(desonerado)</t>
  </si>
  <si>
    <t xml:space="preserve">  4015,83</t>
  </si>
  <si>
    <t>Microconcreto de endurecimento ultra-rápido, apresentando resistência mecânica à compressão de no mínimo 20MPA em 2,0 horas e 40MPA em 24,0 horas após a execução. Inclusive fornecimento, preparo e lançamento do material. (Desonerado)</t>
  </si>
  <si>
    <t xml:space="preserve"> 14757,10</t>
  </si>
  <si>
    <t>Plastiment VZ líquido ou similar, adicionado ao concreto na proporção de 500g/saco de cimento.(desonerado)</t>
  </si>
  <si>
    <t>ET 84 Terra Armada</t>
  </si>
  <si>
    <t>ET 84.05 Construção de Maciço de Terra Armad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 xml:space="preserve">  1304,05</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 xml:space="preserve">  1438,84</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 xml:space="preserve">  2127,22</t>
  </si>
  <si>
    <t>ET 89 Estrutura em Madeira</t>
  </si>
  <si>
    <t>ET 89.05 Estrutura em Eucalipto</t>
  </si>
  <si>
    <t>Pilar em madeira de reflorestamento, com 25cm de diâmetro, tratado com pintura imunizante Pentox ou similar, exclusive escavação, fundação e reaterro.  Fornecimento e assentamento.(desonerado)</t>
  </si>
  <si>
    <t xml:space="preserve">    64,24</t>
  </si>
  <si>
    <t>ET 89.10 Estrutura em Madeira de Lei</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 xml:space="preserve">  1099,68</t>
  </si>
  <si>
    <t>ET 98 Diversos</t>
  </si>
  <si>
    <t>ET 98.99 Diversos</t>
  </si>
  <si>
    <t xml:space="preserve">   224,94</t>
  </si>
  <si>
    <t>FD 04 Estacas</t>
  </si>
  <si>
    <t>FD 04.05 Cravação de Estacas de Aço</t>
  </si>
  <si>
    <t>Cravação de estaca de aço, perfil H de (6"x6"), 1ª alma, em terreno de média resistência à penetração, inclusive fornecimento e um corte ao maçarico e perda de 5% do perfil, exclusive emendas entaladas.(desonerado)</t>
  </si>
  <si>
    <t xml:space="preserve">   499,90</t>
  </si>
  <si>
    <t>Cravação de estaca de aço I, de 15" a 20", em terreno de média resistência à penetração, inclusive um corte ao maçarico, exclusive emendas, fornecimento e perdas do perfil.(desonerado)</t>
  </si>
  <si>
    <t xml:space="preserve">   102,44</t>
  </si>
  <si>
    <t>Cravação de estaca, trilho TR-37, duplo, em terreno de média resistência à penetração, inclusive fornecimento, um corte ao maçarico e perdas, exclusive emendas transversais e dispositivos contra a punção.(desonerado)</t>
  </si>
  <si>
    <t xml:space="preserve">   617,20</t>
  </si>
  <si>
    <t>Cravação de estaca, trilho TR-37, simples, em terreno de média resistência à penetração, inclusive fornecimento dos materiais, um corte ao maçarico e perdas, exclusive emendas transversais e dispositivos contra a punção.(desonerado)</t>
  </si>
  <si>
    <t xml:space="preserve">   249,40</t>
  </si>
  <si>
    <t>FD 04.10 Cravação de Estacas Pré-Moldada em Concreto e Emenda Metálica</t>
  </si>
  <si>
    <t>Cravação de estaca pré-moldada, de concreto armado centrifugado, tipo Scac Standard ou similar, com diâmetro de 20cm e capacidade de carga de 25t a 30t, inclusive fornecimento e exclusive emendas e transporte do Bate Estaca.(desonerado)</t>
  </si>
  <si>
    <t xml:space="preserve">   153,26</t>
  </si>
  <si>
    <t>Cravação de estaca pré-moldada, de concreto armado centrifugado, tipo Scac Standard ou similar, com diâmetro de 26cm e capacidade de carga de 30t a 40t, inclusive fornecimento e exclusive emendas e transporte de Bate Estaca.(desonerado)</t>
  </si>
  <si>
    <t xml:space="preserve">   182,53</t>
  </si>
  <si>
    <t>Cravação de estaca pré-moldada, de concreto armado centrifugado, tipo Scac Standard ou similar, com diâmetro de 33cm e capacidade de carga de 40t a 60t, inclusive fornecimento e exclusive emendas e transporte de Bate Estaca.(desonerado)</t>
  </si>
  <si>
    <t xml:space="preserve">   250,53</t>
  </si>
  <si>
    <t>Emenda metálica em estaca pré-moldada tipo Scac Standard ou similar, com diâmetro de 20cm e capacidade de carga de 25t a 30t.(desonerado)</t>
  </si>
  <si>
    <t xml:space="preserve">    75,15</t>
  </si>
  <si>
    <t>Emenda metálica em estaca pré-moldada tipo Scac Standard ou similar, com diâmetro de 26cm e capacidade de carga de 30t a 40t.(desonerado)</t>
  </si>
  <si>
    <t xml:space="preserve">    97,72</t>
  </si>
  <si>
    <t>Emenda metálica em estaca pré-moldada tipo Scac Standard ou similar, com diâmetro de 33cm e capacidade de carga de 40t a 60t.(desonerado)</t>
  </si>
  <si>
    <t>Emenda de estaca pré-moldada de concreto armado, tipo POE-XR ou similar, com diâmetro nominal de 455mm.(desonerado)</t>
  </si>
  <si>
    <t>Fornecimento e cravação vertical de estaca pré-moldada de concreto armado com fck de 22,5 MPa, POE-XR ou similar, com diâmetro nominal de 455mm, inclusive o transporte da estaca, exclusive emendas, a mobilização e a desmobilização do bate estacas.(desonerado)</t>
  </si>
  <si>
    <t xml:space="preserve">   450,08</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 xml:space="preserve">   470,12</t>
  </si>
  <si>
    <t>FD 04.15 Cravação de Estacas de Eucalipto</t>
  </si>
  <si>
    <t>Cravação de estaca em madeira de reflorestamento, com diâmetro de 25cm, em terreno de fraca resistência à penetração, inclusive fornecimento da estaca.(desonerado)</t>
  </si>
  <si>
    <t xml:space="preserve">    88,56</t>
  </si>
  <si>
    <t>Cravação de estaca em madeira de reflorestamento, com diâmetro de 25cm, em terreno de média resistência à penetração, inclusive fornecimento da estaca.(desonerado)</t>
  </si>
  <si>
    <t xml:space="preserve">   100,29</t>
  </si>
  <si>
    <t>FD 04.20 Estaca de Concreto Armado Moldado no Terreno</t>
  </si>
  <si>
    <t>Estaca de concreto armado, moldado no terreno, tipo Franki Standard ou similar, com diâmetro de 400mm, profundidade até 16m, capacidade média de carga igual a 70t, inclusive fornecimento dos materiais, considerando o trecho cravado e concretado.(desonerado)</t>
  </si>
  <si>
    <t xml:space="preserve">   253,70</t>
  </si>
  <si>
    <t>Estaca de concreto armado, moldado no terreno, tipo Franki Standart ou similar, com diâmetro de 600m, profundidade até 16m, capacidade média de carga igual 170t, inclusive fornecimento dos materiais, considerando o trecho cravado e concretado.(desonerado)</t>
  </si>
  <si>
    <t xml:space="preserve">   467,90</t>
  </si>
  <si>
    <t>FD 04.23 Estaca Escavada</t>
  </si>
  <si>
    <t>Estaca de concreto armado, moldada no terreno, tipo hélice contínua, diâmetro de 400mm, capacidade de carga de 60t a 80t, inclusive fornecimento dos materiais, considerando o trecho cravado e concretado.(desonerado)</t>
  </si>
  <si>
    <t xml:space="preserve">   433,05</t>
  </si>
  <si>
    <t>Estaca de concreto armado, moldada no terreno, tipo hélice contínua, diâmetro de 500mm, capacidade de carga de 80t a 130t, inclusive fornecimento dos materiais, considerando o trecho cravado e concretado.(desonerado)</t>
  </si>
  <si>
    <t xml:space="preserve">   526,76</t>
  </si>
  <si>
    <t>Estaca de concreto armado, moldada no terreno tipo hélice contínua, com diâmetro de 600mm, com capacidade de carga de 131 a 150t, incluindo o fornecimento de todos os materiais, considerando o trecho cravado e concretado.(desonerado)</t>
  </si>
  <si>
    <t xml:space="preserve">   797,32</t>
  </si>
  <si>
    <t>FD 04.25 Tubulão com Camisa de Concreto Armado</t>
  </si>
  <si>
    <t>Tubulão com camisa de concreto armado com diâmetro de 1m.  Fornecimento, preparo e colocação dos materiais para execução (concreto fck=18,5MPa para camisa e fck=15MPa para enchimento, forma curva, aço CA-50).(desonerado)</t>
  </si>
  <si>
    <t xml:space="preserve">  1065,26</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 xml:space="preserve">  1723,77</t>
  </si>
  <si>
    <t>Tubulão com camisa de concreto armado com diâmetro de 1,20m.  Fornecimento, preparo e execução (concreto fck=18MPa) para camisa  e fck=15MPa para enchimento, forma curva, aço CA-50B.(desonerado)</t>
  </si>
  <si>
    <t xml:space="preserve">  1463,11</t>
  </si>
  <si>
    <t>Tubulão com camisa de concreto armado com diâmetro de 1,2m.  Fornecimento, preparo e colocação dos materiais (concreto fck=15MPa) para execução de base alargada.(desonerado)</t>
  </si>
  <si>
    <t xml:space="preserve">   714,2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 xml:space="preserve">  2535,4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 xml:space="preserve">  3418,98</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 xml:space="preserve">  3615,88</t>
  </si>
  <si>
    <t>FD 04.30 Escavação de Base de Tubulões</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 xml:space="preserve">  2262,80</t>
  </si>
  <si>
    <t>FD 04.35 Emendas de Perfil de Aço e Trilhos para Estacas</t>
  </si>
  <si>
    <t>Emenda de perfil de aço H, de 6", 1ª alma, para estaca, considerando-se um corte ao maçarico e soldagem de topo em todo o perímetro e de 4 talas, em barras chatas de 5/16" de espessura, inclusive fornecimento de todo o material.(desonerado)</t>
  </si>
  <si>
    <t xml:space="preserve">   145,40</t>
  </si>
  <si>
    <t>Emenda de perfil de aço I, de 10", 1ª alma, para estaca, considerando-se um corte ao maçarico e soldagem de topo em todo o perímetro e de 4 talas, em barras chatas de 5/16" de espessura, inclusive fornecimento de todo o material.(desonerado)</t>
  </si>
  <si>
    <t xml:space="preserve">   148,45</t>
  </si>
  <si>
    <t>Emenda de perfil de aço I, de 12", 1ª alma, para estaca, considerando-se um corte ao maçarico e soldagem de topo em todo o perímetro e de 4 talas, em barras chatas de 5/16" de espessura, inclusive fornecimento de todo o material.(desonerado)</t>
  </si>
  <si>
    <t xml:space="preserve">   867,01</t>
  </si>
  <si>
    <t>Emenda de perfil de aço I, de 15", 1ª alma, para estaca, considerando-se um corte ao maçarico e soldagem de topo em todo o perímetro e de 4 talas, em barras chatas de 5/16" de espessura, inclusive fornecimento de todo o material.(desonerado)</t>
  </si>
  <si>
    <t xml:space="preserve">   971,88</t>
  </si>
  <si>
    <t>Trilho TR-32 ou similar, usado.  Fornecimento.(desonerado)</t>
  </si>
  <si>
    <t>Trilho TR-37 ou similar, usado.  Fornecimento.(desonerado)</t>
  </si>
  <si>
    <t>FD 04.40 Arrasamento Manual (marreta e ponteiro) de Estaca de Concreto Armado</t>
  </si>
  <si>
    <t>Arrasamento de estaca de concreto armado, até 30cm de lado ou diâmetro.(desonerado)</t>
  </si>
  <si>
    <t xml:space="preserve">    45,31</t>
  </si>
  <si>
    <t>Arrasamento de estaca de concreto armado, de 31 a 50cm de lado ou de diâmetro.(desonerado)</t>
  </si>
  <si>
    <t xml:space="preserve">    86,59</t>
  </si>
  <si>
    <t>Arrasamento de estaca de concreto armado, de 51 a 80cm de lado ou de diâmetro.(desonerado)</t>
  </si>
  <si>
    <t xml:space="preserve">   131,89</t>
  </si>
  <si>
    <t>Arrasamento de tubulão de concreto, com diâmetro acima de 80cm.(desonerado)</t>
  </si>
  <si>
    <t xml:space="preserve">   177,20</t>
  </si>
  <si>
    <t>FD 04.45 Escora de Perfil de Aço</t>
  </si>
  <si>
    <t>Placa de aço contra a punção, com espessura de 1/2", soldada sobre cabeça de estaca metálica de perfil de 10", inclusive fornecimento.(desonerado)</t>
  </si>
  <si>
    <t>FD 04.55 Cravação de Perfil - Pranchada Horizontal</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 xml:space="preserve">   173,14</t>
  </si>
  <si>
    <t>FD 04.60 Cravação de Estaca Prancha</t>
  </si>
  <si>
    <t>Cravação de estaca prancha de concreto pré-moldado, com largura útil de 30cm e comprimento até 7m, considerando-se toda a superfície da estaca, em terreno de resistência a penetração, exclusive estaca.(desonerado)</t>
  </si>
  <si>
    <t xml:space="preserve">   184,56</t>
  </si>
  <si>
    <t>FD 04.65 Estaca Raiz</t>
  </si>
  <si>
    <t>Estaca raíz com diâmetro de 6", perfurada em solo, incluindo a perfuração, o fornecimento de todos os materiais e a injeção.(desonerado)</t>
  </si>
  <si>
    <t>FD 04.65.0051 (/)</t>
  </si>
  <si>
    <t>Estaca raiz com diâmetro de 6"(150mm), perfurada em alteração de rocha, incluindo a perfuração, o fornecimento de todos os materiais e a injeção. (Desonerado)</t>
  </si>
  <si>
    <t xml:space="preserve">   362,61</t>
  </si>
  <si>
    <t>FD 04.65.0052 (/)</t>
  </si>
  <si>
    <t>Estaca raiz com diâmetro de 6"(150mm), perfurada em rocha sã, incluindo a perfuração, o fornecimento de todos os materiais e a injeção. (Desonerado)</t>
  </si>
  <si>
    <t xml:space="preserve">   700,11</t>
  </si>
  <si>
    <t>FD 04.65.0053 (/)</t>
  </si>
  <si>
    <t>Estaca raiz com diâmetro de 6"(150mm), perfurada em solo, incluindo a perfuração, o fornecimento de todos os materiais e a injeção. (Desonerado)</t>
  </si>
  <si>
    <t>Estaca raíz com diâmetro de 8", perfurada em solo,  incluindo a perfuração, o fornecimento de todos os materiais e a injeção.(desonerado)</t>
  </si>
  <si>
    <t>FD 04.65.0101 (/)</t>
  </si>
  <si>
    <t>Estaca raiz com diâmetro de 8" (200mm), perfurada em alteração de rocha, incluindo a perfuração, o fornecimento de todos os materiais e a injeção. (Desonerado)</t>
  </si>
  <si>
    <t xml:space="preserve">   449,46</t>
  </si>
  <si>
    <t>FD 04.65.0102 (/)</t>
  </si>
  <si>
    <t>Estaca raiz com diâmetro de 8" (200mm), perfurada em rocha sã, incluindo a perfuração, o fornecimento de todos os materiais e a injeção. (Desonerado)</t>
  </si>
  <si>
    <t xml:space="preserve">   931,24</t>
  </si>
  <si>
    <t>FD 04.65.0103 (/)</t>
  </si>
  <si>
    <t>Estaca raiz com diâmetro de 8" (200mm), perfurada em solo, incluindo a perfuração, o fornecimento de todos os materiais e a injeção. (Desonerado)</t>
  </si>
  <si>
    <t xml:space="preserve">   347,61</t>
  </si>
  <si>
    <t>Estaca raíz com diâmetro de 10", perfurada em solo,  incluindo a perfuração, o fornecimento de todos os materiais e a injeção.(desonerado)</t>
  </si>
  <si>
    <t>FD 04.65.0151 (/)</t>
  </si>
  <si>
    <t>Estaca raiz com diâmetro de 10" (250mm), perfurada em alteração de rocha, incluindo a perfuração, o fornecimento de todos os materiais e a injeção. (Desonerado)</t>
  </si>
  <si>
    <t xml:space="preserve">   577,79</t>
  </si>
  <si>
    <t>FD 04.65.0152 (/)</t>
  </si>
  <si>
    <t>Estaca raiz com diâmetro de 10" (250mm), perfurada em rocha sã, incluindo a perfuração, o fornecimento de todos os materiais e a injeção. (Desonerado)</t>
  </si>
  <si>
    <t xml:space="preserve">  1214,46</t>
  </si>
  <si>
    <t>FD 04.65.0153 (/)</t>
  </si>
  <si>
    <t>Estaca raiz com diâmetro de 10" (250mm), perfurada em solo, incluindo a perfuração, o fornecimento de todos os materiais e a injeção. (Desonerado)</t>
  </si>
  <si>
    <t xml:space="preserve">   484,92</t>
  </si>
  <si>
    <t>Estaca raíz com diâmetro de 12", perfurada em solo,  incluindo a perfuração, o fornecimento de todos os materiais e a injeção.(desonerado)</t>
  </si>
  <si>
    <t>FD 04.65.0201 (/)</t>
  </si>
  <si>
    <t>Estaca raiz com diâmetro de 12"(300mm), perfurada em alteração de rocha, incluindo a perfuração, o fornecimento de todos os materiais e a injeção. (Desonerado)</t>
  </si>
  <si>
    <t xml:space="preserve">   678,11</t>
  </si>
  <si>
    <t>FD 04.65.0202 (/)</t>
  </si>
  <si>
    <t>Estaca raiz com diâmetro de 12"(300mm), perfurada em rocha sã, incluindo a perfuração, o fornecimento de todos os materiais e a injeção. (Desonerado)</t>
  </si>
  <si>
    <t xml:space="preserve">  1442,11</t>
  </si>
  <si>
    <t>FD 04.65.0203 (/)</t>
  </si>
  <si>
    <t>Estaca raiz com diâmetro de 12"(300mm), perfurada em solo, incluindo a perfuração, o fornecimento de todos os materiais e a injeção. (Desonerado)</t>
  </si>
  <si>
    <t xml:space="preserve">   566,66</t>
  </si>
  <si>
    <t>FD 04.65.0250 (/)</t>
  </si>
  <si>
    <t>Injeção de argamassa de cimento e areia, com resistência de 20MPa, conforme ABNT NBR 6122, utilizando bomba de argamassa, destinada a execução de fundações, inclusive o fornecimento de materiais. (Desonerado)</t>
  </si>
  <si>
    <t xml:space="preserve">   676,50</t>
  </si>
  <si>
    <t>FD 09 Escoramentos e Ensecadeiras</t>
  </si>
  <si>
    <t>FD 09.05 Ensecadeira de Estacas Pranchas de Aço</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 xml:space="preserve">   425,18</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 xml:space="preserve">   792,06</t>
  </si>
  <si>
    <t>FD 09.10 Ensecadeira de Estacas Pranchas de Madeira</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 xml:space="preserve">   274,12</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 xml:space="preserve">   287,83</t>
  </si>
  <si>
    <t>FD 09.15 Ensecadeira Simples de Estacas Pranchas de Pinho</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 xml:space="preserve">   231,78</t>
  </si>
  <si>
    <t>FD 09.20 Ensecadeira de Sacos de Areia</t>
  </si>
  <si>
    <t>Barragem provisória ou ensecadeira, para desvios de pequenos cursos d'água, com saco de areia. (desonerado)</t>
  </si>
  <si>
    <t xml:space="preserve">     9,69</t>
  </si>
  <si>
    <t>FD 09.25 Escoramento de Vala Madeira com Escavadeira Hidráulica</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 xml:space="preserve">    75,96</t>
  </si>
  <si>
    <t>FD 09.30 Consolo e Escora de Perfil de Aço</t>
  </si>
  <si>
    <t>Consolo de perfil de aço, com peso até 10Kg, para suporte de guia (viga, longarina), em trabalhos do escoramento e congêneres, soldado em estaca do mesmo material, inclusive fornecimento, colocação e retirada, admitindo-se sua utilização 10 vezes.(desonerado)</t>
  </si>
  <si>
    <t xml:space="preserve">   114,95</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 xml:space="preserve">   175,53</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 xml:space="preserve">    74,93</t>
  </si>
  <si>
    <t>FD 14 Parede Diafragma</t>
  </si>
  <si>
    <t>FD 14.05 Parede Diafragma</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 xml:space="preserve">   666,91</t>
  </si>
  <si>
    <t>Gaiola armadura para parede diafragma, em aço CA-50, incluindo fornecimento, perdas, corte, dobragem, montagem e soldas.(desonerado)</t>
  </si>
  <si>
    <t xml:space="preserve">    12,26</t>
  </si>
  <si>
    <t>FD 19 Fundações de Alvenaria de Pedra</t>
  </si>
  <si>
    <t>FD 19.05 Fundações de Alvenaria de Pedra</t>
  </si>
  <si>
    <t>Fundação de alvenaria de pedra, com argamassa de cimento saibro e areia, no traço 1:2:3, tendo 0,35 a 0,45m de largura.(desonerado)</t>
  </si>
  <si>
    <t xml:space="preserve">   479,25</t>
  </si>
  <si>
    <t>Fundação de alvenaria de pedra, com argamassa de cimento saibro e areia, no traço 1:2:3, tendo 0,60 a 0,80m de largura.(desonerado)</t>
  </si>
  <si>
    <t xml:space="preserve">   587,77</t>
  </si>
  <si>
    <t>IP 04 Postes</t>
  </si>
  <si>
    <t>IP 04.05 Postes de Concreto</t>
  </si>
  <si>
    <t>Poste de concreto, com seção circular, reto, com 9 m de comprimento, tipo leve, inclusive transporte.  Fornecimento.(desonerado)</t>
  </si>
  <si>
    <t>Poste de concreto, com seção circular, reto, com 11m de comprimento, tipo leve, com cabeça de concreto, inclusive transporte.  Fornecimento.(desonerado)</t>
  </si>
  <si>
    <t>Poste de concreto, com seção circular, reto, com 11m de comprimento, tipo pesado, com cabeça de concreto, inclusive transporte.  Fornecimento.(desonerado)</t>
  </si>
  <si>
    <t>Poste de concreto, com seção circular, reto, com 12m de comprimento, tipo leve, com cabeça de concreto, inclusive transporte.  Fornecimento.(desonerado)</t>
  </si>
  <si>
    <t>Poste de concreto, com seção circular, reto, com 12m de comprimento, tipo pesado, com cabeça de concreto, inclusive transporte.  Fornecimento.(desonerado)</t>
  </si>
  <si>
    <t>Poste de concreto, com seção circular, reto, com13m de comprimento, conicidade reduzida, carga nominal de 200Kg.  Fornecimento.(desonerado)</t>
  </si>
  <si>
    <t>Poste de concreto, com seção circular, reto, com 17m de comprimento, conicidade reduzida, com cabeça de concreto, inclusive transporte.  Fornecimento.(desonerado)</t>
  </si>
  <si>
    <t>Poste de concreto, com seção circular, reto, com 22,50m de comprimento, conicidade reduzida, com cabeça de concreto, inclusive transporte.  Fornecimento.(desonerado)</t>
  </si>
  <si>
    <t>IP 04.10 Postes de Aço</t>
  </si>
  <si>
    <t>Poste de aço, reto, cônico contínuo, altura de 3,50m, sem sapata.  Fornecimento.(desonerado)</t>
  </si>
  <si>
    <t>Poste de aço, reto, cônico contínuo, altura de 4,5m, sem sapata, especificação EM-CME-04 da RIOLUZ.  Fornecimento.(desonerado)</t>
  </si>
  <si>
    <t>Poste de aço, reto, cônico contínuo, altura de 4,50m, com sapata.  Fornecimento.(desonerado)</t>
  </si>
  <si>
    <t>Poste de aço, reto, cônico contínuo ou escalonado, altura de 6m, sem sapata.  Fornecimento.(desonerado)</t>
  </si>
  <si>
    <t>Poste de aço, reto, cônico contínuo, altura de 7m, sem sapata.  Fornecimento.(desonerado)</t>
  </si>
  <si>
    <t>Poste de aço, reto, cônico contínuo, altura de 9m, sem sapata.  Fornecimento.(desonerado)</t>
  </si>
  <si>
    <t>Poste de aço, reto, cônico contínuo, altura de 9m, com sapata.  Fornecimento.(desonerado)</t>
  </si>
  <si>
    <t>Poste de aço, curvo, cônico contínuo, simples, (9x2,5)m, sem sapata.  Fornecimento.(desonerado)</t>
  </si>
  <si>
    <t>Poste de aço, curvo, cônico contínuo, simples, (9x2,5)m, com sapata.  Fornecimento.(desonerado)</t>
  </si>
  <si>
    <t>Poste de aço, curvo, cônico contínuo, duplo, (9x2,5)m, com sapata.  Fornecimento.(desonerado)</t>
  </si>
  <si>
    <t>Poste de aço, curvo, cônico contínuo, duplo, (9x2,5)m, sem sapata.  Fornecimento.(desonerado)</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Poste de aço, reto, cônico contínuo, altura de 15m, com sapata.  Fornecimento.(desonerado)</t>
  </si>
  <si>
    <t>IP 04.12 Postes de Poliéster reforçado com Fibra de Vidro</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 xml:space="preserve">  1260,03</t>
  </si>
  <si>
    <t>Poste composto de Poliéster reforçado com Fibra de Vidro - PRFV, seção única, altura total de 6,00 m, conicidade reduzida, carga nominal de 50 daN, diâmetro no topo de 60 mm, com flange (sapata), especificação EM-RIOLUZ Nº101. Fornecimento e assentamento. (desonerado)</t>
  </si>
  <si>
    <t xml:space="preserve">  1702,46</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 xml:space="preserve">  1501,25</t>
  </si>
  <si>
    <t>Poste composto de Poliéster reforçado com Fibra de Vidro - PRFV, seção única, altura total de 9,00 m, conicidade reduzida, carga nominal de 60 daN, diâmetro no topo de 60 mm, com flange (sapata), especificação EM-RIOLUZ Nº101. Fornecimento e assentamento. (desonerado)</t>
  </si>
  <si>
    <t xml:space="preserve">  2614,13</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 xml:space="preserve">  2990,79</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 xml:space="preserve">  3851,45</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 xml:space="preserve">  4444,08</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 xml:space="preserve">  6205,38</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 xml:space="preserve">  5342,23</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 xml:space="preserve">  6918,79</t>
  </si>
  <si>
    <t>IP 04.25 Assentamento de Postes</t>
  </si>
  <si>
    <t>Poste de aço reto de 3,50m, com flange de aço soldado na sua base, fixado por parafuso chumbadores engastados em fundação de concreto, exclusive fundação e fornecimento do poste.  Assentamento.(desonerado)</t>
  </si>
  <si>
    <t xml:space="preserve">   141,52</t>
  </si>
  <si>
    <t>Poste de aço reto de 3,50m com engastamento da parte inferior da coluna diretamente no solo, exclusive fornecimento do poste.  Assentamento.(desonerado)</t>
  </si>
  <si>
    <t xml:space="preserve">   125,65</t>
  </si>
  <si>
    <t>Poste de aço, reto, ou de composto de poliéster reforçado com fibra de vidro - PRFV, seção única, reto, ambos de 4,50m ate 6,00m, com engastamento da parte inferior da coluna diretamente no solo; exclusive fornecimento do poste. Assentamento. (desonerado)</t>
  </si>
  <si>
    <t xml:space="preserve">   153,95</t>
  </si>
  <si>
    <t>Poste de aço, reto, ou de composto de poliéster reforçado com fibra de vidro - PRFV, seção única, reto, ambos de 7,00m ate 12,00m, com engastamento da parte inferior da coluna diretamente no solo; exclusive fornecimento do poste. Assentamento. (desonerado)</t>
  </si>
  <si>
    <t xml:space="preserve">   310,86</t>
  </si>
  <si>
    <t>Poste de aço, reto, de 13m até 20m, com engastamento da parte inferior da coluna diretamente no solo; exclusive fornecimento do poste.  Assentamento.(desonerado)</t>
  </si>
  <si>
    <t xml:space="preserve">   622,82</t>
  </si>
  <si>
    <t>Poste de aço, curvo, de 1 braço, de 8m até 12m, com engastamento da parte inferior da coluna diretamente no solo; exclusive fornecimento do poste.  Assentamento.(desonerado)</t>
  </si>
  <si>
    <t>Poste de aço, curvo, de 2 braços, de 8m até 12m, com engastamento da parte inferior da coluna diretamente no solo; exclusive fornecimento do poste.  Assentamento.(desonerado)</t>
  </si>
  <si>
    <t xml:space="preserve">   367,47</t>
  </si>
  <si>
    <t>Poste de aço curvo, de 2 braços, de 10m a 12m, com flange de aço soldado na sua base, fixado por parafusos chumbadores engastados em fundação de concreto.  Assentamento.(desonerado)</t>
  </si>
  <si>
    <t xml:space="preserve">   283,04</t>
  </si>
  <si>
    <t>Poste de aço, curvo, cônico contínuo, simples, sem base, com janela de inspeção, com altura de 9m.  Fornecimento e assentamento.(desonerado)</t>
  </si>
  <si>
    <t xml:space="preserve">  5656,81</t>
  </si>
  <si>
    <t>Poste de concreto, com seção circular, com 7m de comprimento e carga nominal no topo, de 100Kg, inclusive escavação e exclusive transporte.  Fornecimento e assentamento.(desonerado)</t>
  </si>
  <si>
    <t xml:space="preserve">   968,41</t>
  </si>
  <si>
    <t>Poste de concreto, com seção circular, com 7m de comprimento e carga nominal no topo, de 200Kg, inclusive escavação e exclusive transporte.  Fornecimento e assentamento.(desonerado)</t>
  </si>
  <si>
    <t xml:space="preserve">  1241,47</t>
  </si>
  <si>
    <t>Poste de concreto, com seção circular, com 7m de comprimento e carga nominal horizontal no topo, de 300Kg, inclusive escavação exclusive transporte.  Fornecimento e assentamento.(desonerado)</t>
  </si>
  <si>
    <t xml:space="preserve">  1555,71</t>
  </si>
  <si>
    <t>Poste de concreto, circular reto de 9m, com cabeça de concreto; exclusive fornecimento do poste e da cabeça.  Assentamento.(desonerado)</t>
  </si>
  <si>
    <t xml:space="preserve">   325,02</t>
  </si>
  <si>
    <t>Poste de concreto, circular reto de 11m, com cabeça de concreto; exclusive fornecimento do poste e da cabeça.  Assentamento.(desonerado)</t>
  </si>
  <si>
    <t>Poste de concreto, circular reto de 12m, com cabeça de concreto; exclusive fornecimento do poste e da cabeça.  Assentamento.(desonerado)</t>
  </si>
  <si>
    <t xml:space="preserve">   409,88</t>
  </si>
  <si>
    <t>Poste de concreto, circular reto de 13m, com cabeça de concreto; exclusive fornecimento do poste e da cabeça.  Assentamento.(desonerado)</t>
  </si>
  <si>
    <t xml:space="preserve">   500,59</t>
  </si>
  <si>
    <t>Poste de concreto, circular reto de 17m, com cabeça de concreto; exclusive fornecimento do poste e da cabeça.  Assentamento.(desonerado)</t>
  </si>
  <si>
    <t xml:space="preserve">   664,80</t>
  </si>
  <si>
    <t>Poste de composto de poliéster reforçado com fibra de vidro - PRFV, seção única, reto, de 4,50m a 6m, com flange fixado por parafusos chumbadores engastados em fundação de concreto, exclusive fundação e fornecimento do poste. Assentamento. (desonerado)</t>
  </si>
  <si>
    <t xml:space="preserve">    99,07</t>
  </si>
  <si>
    <t>Poste de composto de poliéster reforçado com fibra de vidro - PRFV, seção única, reto, de 7,00m a 11,00m, com flange fixado por parafusos chumbadores engastados em fundação de concreto, exclusive fundação e fornecimento do poste. (desonerado)</t>
  </si>
  <si>
    <t xml:space="preserve">   169,83</t>
  </si>
  <si>
    <t>IP 04.30 Assentamento de Postes de Concreto e Aço em Fundação Especial</t>
  </si>
  <si>
    <t>Poste de aço, reto, de 4,50m a 6m, com flange de aço soldado na base, fixado por parafusos chumbadores engastados em fundação de concreto, exclusive fundação e fornecimento do poste.  Assentamento.(desonerado)</t>
  </si>
  <si>
    <t>Poste de aço, reto, de 7m a 11m, com flange de aço soldado na sua base, fixado por parafusos chumbadores engastados em fundação de concreto, exclusive fundação e fornecimento do poste.  Assentamento.(desonerado)</t>
  </si>
  <si>
    <t>Poste de aço, reto, de 12m a 20m, com flange de aço soldado na sua base, fixado por parafusos chumbadores engastados em fundação de concreto, exclusive fundação e fornecimento do poste.  Assentamento.(desonerado)</t>
  </si>
  <si>
    <t>Poste de aço, curvo, de 1 braço, de 8m a 9m, com flange de aço soldado na sua base, fixado por parafusos chumbadores engastados em fundação de concreto, exclusive fundação e poste.(desonerado)</t>
  </si>
  <si>
    <t>Poste de aço, curvo, de 2 braços, de 8m a 9m, com flange de aço soldado na sua base, fixado por parafusos chumbadores engastados em fundação de concreto, exclusive fundação e poste.  Assentamento.(desonerado)</t>
  </si>
  <si>
    <t>Poste de aço, curvo, de 1 braço, de 10m a 12m, com flange de aço soldado na sua base, fixado por parafusos chumbadores engastados em fundação de concreto, exclusive fundação e poste.  Assentamento.(desonerado)</t>
  </si>
  <si>
    <t xml:space="preserve">   226,44</t>
  </si>
  <si>
    <t>Poste de concreto circular, reto, de 23m em fundação especial, exclusive fundação e fornecimento do poste.  Assentamento.(desonerado)</t>
  </si>
  <si>
    <t xml:space="preserve">   795,47</t>
  </si>
  <si>
    <t>IP 04.35 Fundação Simples para Poste de Aço</t>
  </si>
  <si>
    <t>Fundação simples de concreto pré-moldado, padrão RIOLUZ, com chumbadores de aço provido de arruelas e porcas, para fixação de poste de aço reto de 3,5m, exclusive o  poste e chumbadores.(desonerado)</t>
  </si>
  <si>
    <t xml:space="preserve">   155,54</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 xml:space="preserve">   173,07</t>
  </si>
  <si>
    <t>Fundação simples de concreto pré-moldado, padrão RIOLUZ, com chumbadores de aço provido de arruelas e porcas, para fixação de postes de aço curvo, de 1 braço, de 8m a 9m, exclusive o poste e chumbadores.(desonerado)</t>
  </si>
  <si>
    <t>Fundação simples de concreto pré-moldado, padrão RIOLUZ, com chumbadores de aço provido de arruelas e porcas, para fixação de postes de aço curvo, de 1 braço, de 10m a 12m, exclusive o poste e chumbadores.(desonerado)</t>
  </si>
  <si>
    <t xml:space="preserve">   310,58</t>
  </si>
  <si>
    <t>Fundação simples de concreto pré-moldado, padrão RIOLUZ, com chumbadores de aço provido de arruelas e porcas, para fixação de postes de aço reto de 12m a 15m, exclusive o poste e chumbadores.(desonerado)</t>
  </si>
  <si>
    <t xml:space="preserve">   525,31</t>
  </si>
  <si>
    <t>Fundação simples de concreto pré-moldado, padrão RIOLUZ, com chumbadores de aço provido de arruelas e porcas, para fixação de poste de aço curvo, de 2 braços, de 8m a 9m, exclusive o poste e chumbadores.(desonerado)</t>
  </si>
  <si>
    <t>Fundação simples de concreto pré-moldado, padrão RIOLUZ, com chumbadores de aço provido de arruelas e porcas, para fixação de postes de aço curvo, de 2 braços, de 10m a 12m, exclusive o poste e chumbadores.(desonerado)</t>
  </si>
  <si>
    <t>IP 04.40 Fundação Especial para Poste</t>
  </si>
  <si>
    <t>Fundação especial de concreto padrão RIOLUZ, com chumbadores de aço, provido de arruelas e porcas, para fixação de postes de aço reto de 12 a 15m, exclusive o poste e chumbadores.(desonerado)</t>
  </si>
  <si>
    <t xml:space="preserve">   746,71</t>
  </si>
  <si>
    <t>Fundação especial de concreto de (0,70x0,70x1,50)m, para poste de aço reto de12 a 15m, inclusive fornecimento de todo o material, exclusive chumbadores.  Construção.(desonerado)</t>
  </si>
  <si>
    <t xml:space="preserve">  1225,07</t>
  </si>
  <si>
    <t>Fundação para poste de concreto de 13m, em terreno de areia, argila ou piçarra, inclusive instalação e fornecimento de tampa de proteção.  Construção.(desonerado)</t>
  </si>
  <si>
    <t xml:space="preserve">  2404,99</t>
  </si>
  <si>
    <t>Fundação especial para fixação de poste de concreto circular, reto, de 17m, em terreno pantanoso ou aterrado, exclusive o poste.(desonerado)</t>
  </si>
  <si>
    <t xml:space="preserve">  3630,26</t>
  </si>
  <si>
    <t>Fundação especial para fixação de poste de concreto circular, reto, de 23m, em terreno pantanoso ou aterrado, exclusive o poste.(desonerado)</t>
  </si>
  <si>
    <t xml:space="preserve">  4337,93</t>
  </si>
  <si>
    <t>Fundação especial para fixação de poste de aço, reto ou curvo com flange, de 1 ou 2 braços de 16m a 20m, em terreno pantanoso ou aterrado, exclusive o poste.(desonerado)</t>
  </si>
  <si>
    <t xml:space="preserve">  4715,73</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 xml:space="preserve">  1907,30</t>
  </si>
  <si>
    <t>IP 04.45 Base Para Postes</t>
  </si>
  <si>
    <t>IP 04.50 Braços para Postes</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 xml:space="preserve">   126,58</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 xml:space="preserve">   224,34</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Braço de aço galvanizado, curvo, com 2,5m de projeção horizontal e diâmetro externo de 48mm.  Fornecimento.(desonerado)</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 04.55 Colocação de Braços</t>
  </si>
  <si>
    <t>Colocação de braço, padrão RIOLUZ, exclusive fornecimento das ferragens de fixação e do braço.(desonerado)</t>
  </si>
  <si>
    <t>Colocação de braço, padrão RIOLUZ, com 0,57m ou 1,77m de projeção horizontal, para luminária LRJ-10, em poste de concreto, com fornecimento das ferragens de fixação; exclusive fornecimento do braço.(desonerado)</t>
  </si>
  <si>
    <t xml:space="preserve">   166,10</t>
  </si>
  <si>
    <t>Colocação de braço, padrão RIOLUZ, de 1,5m até 2,50m de projeção horizontal, em poste reto de aço ou concreto, com fornecimento das ferragens de fixação; exclusive fornecimento do braço.(desonerado)</t>
  </si>
  <si>
    <t xml:space="preserve">   332,20</t>
  </si>
  <si>
    <t>Colocação de braço, padrão RIOLUZ, de 2,6m até 3,50m de projeção horizontal, em poste reto de aço ou concreto, com fornecimento das ferragens de fixação; exclusive fornecimento do braço.(desonerado)</t>
  </si>
  <si>
    <t xml:space="preserve">   360,51</t>
  </si>
  <si>
    <t>Colocação de base quádrupla para topo de poste, em poste reto de aço ou concreto, para altura de até 15m, para luminária tipo ponta de braço; exclusive luminárias e base quádrupla.(desonerado)</t>
  </si>
  <si>
    <t xml:space="preserve">    42,46</t>
  </si>
  <si>
    <t>IP 04.60 Pintura de Poste</t>
  </si>
  <si>
    <t>Pintura de braço com 2 demãos de tinta Aluminac ou similar.(desonerado)</t>
  </si>
  <si>
    <t xml:space="preserve">    30,85</t>
  </si>
  <si>
    <t>Pintura de poste de aço curvo, de 1 braço, de 8m até 10m, com 2 demãos de tinta Aluminac ou similar.(desonerado)</t>
  </si>
  <si>
    <t xml:space="preserve">   137,56</t>
  </si>
  <si>
    <t>Pintura de poste de aço curvo, de 1 braço, de 11m até 15m, com 2 demãos de tinta Aluminac ou similar.(desonerado)</t>
  </si>
  <si>
    <t xml:space="preserve">   192,17</t>
  </si>
  <si>
    <t>Pintura de poste de aço curvo, de 2 braços, de 8m até 10m, com 2 demãos de tinta Aluminac ou similar.(desonerado)</t>
  </si>
  <si>
    <t xml:space="preserve">   181,52</t>
  </si>
  <si>
    <t>Pintura de poste de aço curvo, de 2 braços, de 11m até 15m, com 2 demãos de tinta Aluminac ou similar.(desonerado)</t>
  </si>
  <si>
    <t xml:space="preserve">   508,87</t>
  </si>
  <si>
    <t>Pintura de poste de concreto, de 17m, com 1 demão de tinta Sikatop ou similar e 2 demãos de tinta Internacional ou similar.(desonerado)</t>
  </si>
  <si>
    <t xml:space="preserve">  1115,68</t>
  </si>
  <si>
    <t>IP 06 Torres de Aço</t>
  </si>
  <si>
    <t>IP 06.05 Torre de Aço</t>
  </si>
  <si>
    <t>IP 06.10 TOTEM</t>
  </si>
  <si>
    <t>IP 06.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 09 Ferragens</t>
  </si>
  <si>
    <t>IP 09.05 Ferragens para Rede de Baixa Tensão</t>
  </si>
  <si>
    <t>Armação secundária vertical, completa, para uma rede de baixa tensão (BT), sem fornecimento da armação e das cintas de fixação.  Instalação.(desonerado)</t>
  </si>
  <si>
    <t>Armação secundária vertical de 1 estribo.  Fornecimento.(desonerado)</t>
  </si>
  <si>
    <t>Armação secundária vertical de 3 estribos.  Fornecimento.(desonerado)</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 xml:space="preserve">   112,74</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 xml:space="preserve">   182,72</t>
  </si>
  <si>
    <t>IP 09.10 Ferragens Singelas para Linha de 13,8Kv</t>
  </si>
  <si>
    <t>Conjunto para fixação de rede 13,8Kv, trifásica, exclusive fornecimento dos isoladores e ferragens.  Instalação.(desonerado)</t>
  </si>
  <si>
    <t xml:space="preserve">   113,22</t>
  </si>
  <si>
    <t>Instalação de ferragens singelas, para 1 linha, de 13,8Kv, bifásica triangular, poste ao centro, para alinhamentos retos e ângulos até 30° (conjunto 13A1).  Instalação.(desonerado)</t>
  </si>
  <si>
    <t xml:space="preserve">    56,61</t>
  </si>
  <si>
    <t>Conjunto para fixação de rede 13,8Kv, trifásica, horizontal, poste ao centro, para pequenos ângulos, padrão madeira, montagem normal, tipo 13N2.  Fornecimento e instalação.(desonerado)</t>
  </si>
  <si>
    <t xml:space="preserve">  1001,08</t>
  </si>
  <si>
    <t>Conjunto para fixação de rede 13,8Kv, trifásica, horizontal, poste ao centro, para fim de linha, padrão madeira, montagem normal, tipo 13N5.  Fornecimento e instalação.(desonerado)</t>
  </si>
  <si>
    <t xml:space="preserve">  1830,10</t>
  </si>
  <si>
    <t>Ferragens singelas e 2 chaves fusíveis, em 1 linha de 13,8Kv, horizontal, poste ao centro; exclusive fornecimento das chaves fusíveis, dos isoladores e ferragens da linha existente. Instalação.(desonerado)</t>
  </si>
  <si>
    <t>Ferragens singelas e 3 chaves fusíveis, em 1 linha de 13,8Kv, horizontal, poste ao centro, exclusive fornecimento das chaves fusíveis dos isoladores e ferragens da linha existente.  Instalação.(desonerado)</t>
  </si>
  <si>
    <t>Fornecimento e instalação de 3 chaves fusíveis, em 1 linha de 13,8Kv, horizontal, poste centro, inclusive suporte de fixação, padrão madeira, montagem normal, tipo 13N8, exclusive isoladores e ferragens da linha existente.(desonerado)</t>
  </si>
  <si>
    <t xml:space="preserve">  2031,34</t>
  </si>
  <si>
    <t>IP 09.15 Ferragens Singelas para Linha de 25Kv</t>
  </si>
  <si>
    <t>Instalação de ferragens singelas, para 2 linhas, de 25Kv, horizontais, poste ao centro, para alinhamentos retos e ângulos até 30° (conjunto 25 E1).(desonerado)</t>
  </si>
  <si>
    <t>IP 09.20 Colocação de Núcleo para Fixação em Luminária</t>
  </si>
  <si>
    <t>Núcleo para fixação de luminária, tipo Pétala, em poste reto (aço ou concreto) de 15m, exclusive luminária e núcleo.  Colocação.(desonerado)</t>
  </si>
  <si>
    <t xml:space="preserve">    84,91</t>
  </si>
  <si>
    <t>Núcleo para fixação de luminária, tipo Pétala, em poste reto (aço ou concreto) de 20m, exclusive luminária e núcleo.  Colocação.(desonerado)</t>
  </si>
  <si>
    <t>IP 09.25 Alças Pré-Formadas</t>
  </si>
  <si>
    <t>Alça pré-formada de distribuição, de aço recoberto de alumínio, para cabo de alumínio nu, bitola de 25mm2, segundo desenho A4-154-CP.  Fornecimento e colocação.(desonerado)</t>
  </si>
  <si>
    <t xml:space="preserve">     7,22</t>
  </si>
  <si>
    <t>Alça pré-formada de serviço, de aço recoberto, para cabo de alumínio nu, bitola de 25mm2, segundo desenho A4-148-CP.  Fornecimento e colocação.(desonerado)</t>
  </si>
  <si>
    <t xml:space="preserve">     5,15</t>
  </si>
  <si>
    <t>Alça pré-formada de distribuição, de aço recoberto de alumínio, para cabo encapado, bitola de 25mm2, segundo desenho A4-154-CP.  Fornecimento e colocação.(desonerado)</t>
  </si>
  <si>
    <t xml:space="preserve">    17,74</t>
  </si>
  <si>
    <t>Alça pré-formada de serviço, de aço recoberto com alumínio encapado, bitola de 25mm2, segundo desenho A4-148-CP.  Fornecimento e colocação.(desonerado)</t>
  </si>
  <si>
    <t>Alça pré-formada para cabo de 35mm2.  Fornecimento.(desonerado)</t>
  </si>
  <si>
    <t>IP 09.30 Conectores e Grampos Paralelos</t>
  </si>
  <si>
    <t>Conector de aterramento tipo KC 22H, Burndy ou similar.  Fornecimento e instalação.(desonerado)</t>
  </si>
  <si>
    <t>Conector para haste de aterramento de pára-raio, com uma descida de 5/8".  Fornecimento.(desonerado)</t>
  </si>
  <si>
    <t>Conector de parafuso fendido (Split-Bolt) em liga de cobre.  Fornecimento e instalação.(desonerado)</t>
  </si>
  <si>
    <t xml:space="preserve">     6,23</t>
  </si>
  <si>
    <t>Conector tipo Split-Bolt, para cabo de 16mm2.  Fornecimento.(desonerado)</t>
  </si>
  <si>
    <t>Conector de parafusos fendido para cabo de 35x70mm2, KS-26, Burndy ou similar.  Fornecimento e instalação.(desonerado)</t>
  </si>
  <si>
    <t xml:space="preserve">    13,11</t>
  </si>
  <si>
    <t>Conector tipo estribo para condutor de alumínio, 1/0AWG.  Fornecimento.(desonerado)</t>
  </si>
  <si>
    <t>Conector tipo cunha, em liga de cobre estanhado, para a fixação de condutores de alumínio ou cobre, por efeito de mola.  Modelo nº 1, padrão RIOLUZ, tipo G, AMP ou similar.  Fornecimento e instalação.(desonerado)</t>
  </si>
  <si>
    <t>Conector tipo cunha, em liga de cobre estanhado, para a fixação de condutores de alumínio ou cobre, por efeito de mola.  Modelo tipo nº 2, padrão RIOLUZ, tipo H, AMP ou similar.  Fornecimento e instalação.(desonerado)</t>
  </si>
  <si>
    <t>Conector tipo cunha, em liga de cobre estanhado, para a fixação de condutores de alumínio ou cobre, por efeito de mola.  Modelo tipo nº 3, padrão RIOLUZ, tipo K, AMP ou similar.  Fornecimento e instalação.(desonerado)</t>
  </si>
  <si>
    <t xml:space="preserve">     9,83</t>
  </si>
  <si>
    <t>Conector tipo cunha, em liga de cobre estanhado, para a fixação de condutores de alumínio ou cobre, por efeito de mola.  Modelo tipo nº 4, padrão RIOLUZ, tipo V, AMP ou similar.  Fornecimento e instalação.(desonerado)</t>
  </si>
  <si>
    <t xml:space="preserve">     6,64</t>
  </si>
  <si>
    <t>Conector tipo cunha, em liga de cobre estanhado, para a fixação de condutores de alumínio ou cobre, por efeito de mola.  Modelo tipo nº 5, padrão RIOLUZ, tipo IV, AMP ou similar.  Fornecimento e instalação.(desonerado)</t>
  </si>
  <si>
    <t xml:space="preserve">     7,87</t>
  </si>
  <si>
    <t>Conector tipo cunha, em liga de cobre estanhado, para a fixação de condutores de alumínio ou cobre, por efeito de mola.  Modelo tipo nº 6, padrão RIOLUZ, tipo B, AMP ou similar.  Fornecimento e instalação.(desonerado)</t>
  </si>
  <si>
    <t xml:space="preserve">    11,25</t>
  </si>
  <si>
    <t>Conector tipo cunha, em liga de cobre estanhado, para a fixação de condutores de alumínio ou cobre, por efeito de mola.  Modelo tipo nº 7, padrão RIOLUZ, tipo A, AMP ou similar.  Fornecimento e instalação.(desonerado)</t>
  </si>
  <si>
    <t xml:space="preserve">    14,00</t>
  </si>
  <si>
    <t>Conector tipo cunha, em liga de cobre estanhado, para a fixação de condutores de alumínio ou cobre, por efeito de mola.  Modelo nº 8, padrão RIOLUZ, tipo C, AMP ou similar.  Fornecimento e instalação.(desonerado)</t>
  </si>
  <si>
    <t xml:space="preserve">    10,17</t>
  </si>
  <si>
    <t>Conector tipo cunha, em liga de cobre estanhado, para a fixação de condutores de alumínio ou cobre, por efeito de mola.  Modelo nº 9, padrão RIOLUZ, tipo J, AMP ou similar.  Fornecimento e instalação.(desonerado)</t>
  </si>
  <si>
    <t>Conector tipo cunha, em liga de cobre estanhado, para a fixação de condutores de alumínio ou cobre, por efeito de mola.  Modelo nº 10, padrão RIOLUZ, tipo F, AMP ou similar.  Fornecimento e instalação.(desonerado)</t>
  </si>
  <si>
    <t>Conector tipo cunha, em liga de cobre estanhado, para a fixação de condutores de alumínio ou cobre, por efeito de mola.  Modelo nº 11, padrão RIOLUZ, tipo D, AMP ou similar.  Fornecimento e instalação.(desonerado)</t>
  </si>
  <si>
    <t xml:space="preserve">    14,89</t>
  </si>
  <si>
    <t>Conector tipo cunha, em liga de cobre estanhado, para a fixação de condutores de alumínio ou cobre, por efeito de mola.  Modelo nº 12, padrão RIOLUZ, tipo I, AMP ou similar.  Fornecimento e instalação.(desonerado)</t>
  </si>
  <si>
    <t>Conector tipo cunha, em liga de cobre estanhado, para a fixação de condutores de alumínio ou cobre, por efeito de mola.  Modelo nº 13, padrão RIOLUZ, tipo VII, AMP ou similar.  Fornecimento e instalação.(desonerado)</t>
  </si>
  <si>
    <t>Conector tipo cunha, em liga de cobre estanhado, para a fixação de condutores de alumínio ou cobre, por efeito de mola.  Modelo nº 14, padrão RIOLUZ, tipo VI, AMP ou similar.  Fornecimento e instalação.(desonerado)</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Conectores para interligação entre cabo singelo ou múltiplo ou haste de aterramento, exclusive fornecimento do conector. Instalação (desonerado)</t>
  </si>
  <si>
    <t>Grampo paralelo universal de alumínio fundido ou extrudado, de 2 parafusos, com pasta anti óxido, segundo desenho A3-142-CP.  Fornecimento e colocação.(desonerado)</t>
  </si>
  <si>
    <t xml:space="preserve">     7,03</t>
  </si>
  <si>
    <t>Grampo de linha viva em alumínio.  Fornecimento.(desonerado)</t>
  </si>
  <si>
    <t>IP 09.35 Caixa de Ligação</t>
  </si>
  <si>
    <t>Condulete de alumínio sílico tipo LL de 19mm (3/4") com tampa.  Fornecimento.(desonerado)</t>
  </si>
  <si>
    <t>Condulete de alumínio sílico tipo LR de 19mm (3/4") com tampa.  Fornecimento.(desonerado)</t>
  </si>
  <si>
    <t>Condulete de alumínio sílico tipo T de 19mm (3/4") com tampa.  Fornecimento.(desonerado)</t>
  </si>
  <si>
    <t>Caixa de ligação tipo Petrolets R=15/C, R=15/TB, R=15/LB ou similar, com entradas rosqueadas de 1" (25mm).  Fornecimento e colocação.(desonerado)</t>
  </si>
  <si>
    <t>Caixa de ligação tipo Petrolets R=15/C, R=15/TB, R=15/LB ou similar, com entradas rosqueadas de 2" (50mm).  Fornecimento e colocação.(desonerado)</t>
  </si>
  <si>
    <t>Condulete de alumínio tipo T de 75mm (3").  Fornecimento.(desonerado)</t>
  </si>
  <si>
    <t>Caixa de ligação tipo Condulets R-15/LB-22 ou similar, com entrada rosqueadas de 1 1/2" (27mm).  Fornecimento e colocação.(desonerado)</t>
  </si>
  <si>
    <t xml:space="preserve">    21,62</t>
  </si>
  <si>
    <t>IP 09.40 Laços de Roldanas Pré-Formadas</t>
  </si>
  <si>
    <t>Laço de roldana pré-formado, de aço recoberto de alumínio, para cabo de alumínio nu, bitola de 25mm2, segundo desenho A4-139-CP.  Fornecimento e colocação.(desonerado)</t>
  </si>
  <si>
    <t xml:space="preserve">     5,69</t>
  </si>
  <si>
    <t>Laço de roldana pré-formado, de aço recoberto de alumínio, para cabo de alumínio encapado, bitola de 25mm2, segundo desenho A4-139-CP.  Fornecimento e colocação.(desonerado)</t>
  </si>
  <si>
    <t>IP 14 Instalação de Rede</t>
  </si>
  <si>
    <t>IP 14.05 Instalação de Baixa Tensão</t>
  </si>
  <si>
    <t>Rede de baixa tensão (BT), aérea, com 1 condutor de cobre, exclusive fornecimento do condutor (lance).  Instalação.(desonerado)</t>
  </si>
  <si>
    <t>Rede de baixa tensão (BT), aérea, com 1 condutor de alumínio, exclusive fornecimento do condutor (lance).  Instalação.(desonerado)</t>
  </si>
  <si>
    <t>Instalação de rede de baixa tensão (BT), aérea, com cabo Multiplex, ou similar, de alumínio, exclusive fornecimento do cabo.(desonerado)</t>
  </si>
  <si>
    <t xml:space="preserve">     8,21</t>
  </si>
  <si>
    <t>Rede de baixa tensão (BT), aérea, com 2 condutores de alumínio, exclusive fornecimento dos condutores (lance).  Instalação.(desonerado)</t>
  </si>
  <si>
    <t xml:space="preserve">    70,76</t>
  </si>
  <si>
    <t>Rede de baixa tensão (BT), aérea, com 3 condutores de cobre, exclusive fornecimento do condutor (lance).  Instalação.(desonerado)</t>
  </si>
  <si>
    <t>Rede de baixa tensão (BT), aérea, com 3 condutores de alumínio, exclusive fornecimento dos condutores (lance).  Instalação.(desonerado)</t>
  </si>
  <si>
    <t xml:space="preserve">    91,99</t>
  </si>
  <si>
    <t>Rede de baixa tensão (BT), aérea, com 4 condutores de alumínio, exclusive fornecimento dos condutores (lance).  Instalação.(desonerado)</t>
  </si>
  <si>
    <t>IP 14.10 Instalação de Rede de 13,8Kv</t>
  </si>
  <si>
    <t>Instalação de rede de alta tensão (AT) aérea, com cabo triplex de cobre, exclusive fornecimento de cabo.(desonerado)</t>
  </si>
  <si>
    <t xml:space="preserve">    89,16</t>
  </si>
  <si>
    <t>Rede de alta tensão (AT), aérea, com 2 condutores de alumínio; exclusive fornecimento dos condutores (lance).  Instalação.(desonerado)</t>
  </si>
  <si>
    <t>Rede de alta tensão (AT), aérea, com 2 condutores de cobre, exclusive fornecimento dos condutores (lance).  Instalação.(desonerado)</t>
  </si>
  <si>
    <t>Rede de alta tensão (AT), aérea, com 3 condutores de alumínio; exclusive fornecimento dos condutores (lance).  Instalação.(desonerado)</t>
  </si>
  <si>
    <t>Rede de alta tensão (AT), aérea, com 3 condutores de cobre, exclusive fornecimento dos condutores (lance).  Instalação.(desonerado)</t>
  </si>
  <si>
    <t>IP 14.15 Isoladores</t>
  </si>
  <si>
    <t>Isolador de baixa tensão (BT), tipo carretel, na cor marrom, medindo (72x72)mm.  Fornecimento.(desonerado)</t>
  </si>
  <si>
    <t>Isolador tipo pino, 13,8Kv.  Fornecimento.(desonerado)</t>
  </si>
  <si>
    <t>IP 14.20 Muflas</t>
  </si>
  <si>
    <t>Mufla terminal para cabo singelo 50mm2, 15Kv, inclusive braçadeira para fixação.  Fornecimento e assentamento.(desonerado)</t>
  </si>
  <si>
    <t xml:space="preserve">   249,58</t>
  </si>
  <si>
    <t>IP 14.25 Cabos de Cobre Nu</t>
  </si>
  <si>
    <t>Cabo de cobre nu, seção de 16mm2.  Fornecimento. (1Kg = 7,04 metros)(desonerado)</t>
  </si>
  <si>
    <t>Cabo de cobre nu, seção de 25mm2.  Fornecimento. (1Kg = 4,51 metros)(desonerado)</t>
  </si>
  <si>
    <t>Cabo de cobre nu, seção de 35mm2.  Fornecimento. (1Kg = 3,16 metros)(desonerado)</t>
  </si>
  <si>
    <t>IP 14.30 Cabos de Cobre Flexível</t>
  </si>
  <si>
    <t>Cabo de cobre, 750V, seção de 1,5mm2.  Fornecimento.(desonerado)</t>
  </si>
  <si>
    <t>Cabo de cobre flexível, 750V, seção de 2x1,5mm2, PVC/ 70°C.  Fornecimento.(desonerado)</t>
  </si>
  <si>
    <t>Cabo de cobre flexível, 750V, seção de 3x1,5mm2, PVC/ 70°C, classe 4.  Fornecimento.(desonerado)</t>
  </si>
  <si>
    <t>Cabo de cobre flexível, 750V, seção de 3x1,5mm2, PVC/ 70°C, classe 4.  Fornecimento e colocação.(desonerado)</t>
  </si>
  <si>
    <t>Cabo de cobre flexível, 750V, seção de 3x2,5mm2, PVC/70°C.  Fornecimento(desonerado)</t>
  </si>
  <si>
    <t>Cabo de cobre flexível, 750V, seção de 2x4mm2, PVC/ 70°C, classe4.  Fornecimento.(desonerado)</t>
  </si>
  <si>
    <t>Cabo de cobre flexível, 750V, seção de 3x4mm2, PVC/ 70°C.  Fornecimento.(desonerado)</t>
  </si>
  <si>
    <t>Cabo de cobre flexível, 750V, seção de 4x4mm2, PVC/ 70°C.  Fornecimento.(desonerado)</t>
  </si>
  <si>
    <t>Cabo de cobre flexível, 750V, seção de 3x6mm2, PVC/ 70°C.  Fornecimento.(desonerado)</t>
  </si>
  <si>
    <t>Cabo de cobre flexível, 750V, seção de 2x10mm2, PVC/ 70°C.  Fornecimento.(desonerado)</t>
  </si>
  <si>
    <t>Cabo de cobre, flexível, 750V, seção de 3x10mm2, PVC/ 70°C.  Fornecimento.(desonerado)</t>
  </si>
  <si>
    <t>Cabo de cobre flexível, 750V, seção de 4x10mm2, PVC/ 70°C.  Fornecimento.(desonerado)</t>
  </si>
  <si>
    <t>Cabo de cobre flexível, 750V/70°, seção de 16mm2.  Fornecimento.(desonerado)</t>
  </si>
  <si>
    <t>Cabo de cobre flexível, 750V, seção de 3x16mm2, PVC/ 70°C.  Fornecimento.(desonerado)</t>
  </si>
  <si>
    <t>IP 14.35 Cabos de Cobre Rígido</t>
  </si>
  <si>
    <t>Cabo de cobre rígido, 1Kv, 6mm2, PVC/ 70°C.  Fornecimento.(desonerado)</t>
  </si>
  <si>
    <t>Cabo de cobre, 750V, seção de 2x6mm2, PVC/ 70°C.  Fornecimento.(desonerado)</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Cabo de cobre, 1Kv, 16mm2, PVC/ 70°C.  Fornecimento.(desonerado)</t>
  </si>
  <si>
    <t>Cabo de cobre rígido, 1Kv, 25mm2, PVC/ 70°C.  Fornecimento.(desonerado)</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Cabo de cobre rígido, 25mm2, 8,7 a 15Kv, isolado EPR/XLPE.  Fornecimento.(desonerado)</t>
  </si>
  <si>
    <t>Cabo de cobre rígido, 1Kv, 35mm2, PVC/ 70°C.  Fornecimento.(desonerado)</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Cabo de cobre rígido, 1Kv, 50mm2, PVC/ 70°C.  Fornecimento.(desonerado)</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Cabo de cobre rígido, seção de 3x1x50mm2, triplexado, 20Kv, isolado EPR/XLPE.  Fornecimento.(desonerado)</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 14.40 Cabos de Alumínio</t>
  </si>
  <si>
    <t>Cabo de alumínio nu, 2AWG, sem alma de aço (CA).  Fornecimento. (1m=0,093Kg)(desonerado)</t>
  </si>
  <si>
    <t>Cabo de alumínio WPP 2AWG.  Fornecimento.(desonerado)</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Cabo de alumínio nu, 1/0AWG, com alma de aço (CAA).  Fornecimento. (1m=0,216Kg)(desonerado)</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Cabo de alumínio WPP, 1Kv, 1/0AWG.  Fornecimento.(desonerado)</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 14.43 Cabos Multiplexados</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 14.45 Colocação de Condutores em Dutos</t>
  </si>
  <si>
    <t>Colocação e fornecimento de arame de ferro galvanizado, seção de 2mm2 (12AWG), embuchado com papel, em linha de dutos; exclusive dutos.(desonerado)</t>
  </si>
  <si>
    <t xml:space="preserve">     2,22</t>
  </si>
  <si>
    <t>Colocação de 1 condutor singelo em linha de dutos; exclusive fornecimento de condutor e dos dutos.(desonerado)</t>
  </si>
  <si>
    <t xml:space="preserve">     2,83</t>
  </si>
  <si>
    <t>Colocação de 3 condutores singelos em linha de dutos; exclusive fornecimento de condutor e dos dutos.(desonerado)</t>
  </si>
  <si>
    <t>Colocação de 4 condutores singelos em linha de dutos; exclusive fornecimento de condutor e dos dutos.(desonerado)</t>
  </si>
  <si>
    <t xml:space="preserve">     5,67</t>
  </si>
  <si>
    <t>Colocação de 5 condutores singelos em linha de dutos; exclusive fornecimento do condutor e dos dutos.(desonerado)</t>
  </si>
  <si>
    <t xml:space="preserve">     7,08</t>
  </si>
  <si>
    <t>Colocação de 1 cabo bifásico, em linha de dutos; exclusive fornecimento dos cabos e dos dutos.(desonerado)</t>
  </si>
  <si>
    <t>Colocação de 1 cabo trifásico, em linha de dutos; exclusive fornecimento dos cabos e dos dutos.(desonerado)</t>
  </si>
  <si>
    <t>Cabo múltiplo em poste reto ou curvo; braço reto ou curvo ou base múltipla; exclusive fornecimento dos cabos. Colocação. (desonerado)</t>
  </si>
  <si>
    <t>IP 14.50 Anilhas</t>
  </si>
  <si>
    <t>Anilha de nylon para identificação de condutor XLPE de 25 a 35mm2.  Fornecimento.(desonerado)</t>
  </si>
  <si>
    <t>Anilha de nylon para identificação de condutor XLPE de 50 a 70mm2.  Fornecimento.(desonerado)</t>
  </si>
  <si>
    <t>IP 14.55 Transformadores</t>
  </si>
  <si>
    <t>Transformador de distribuição monofásico, para iluminação pública, para poste, 60Hz, 250/125V, de 10Kva.  Fornecimento.(desonerado)</t>
  </si>
  <si>
    <t>Transformador de distribuição monofásico, de 25Kva, 60HZ, tensão secundária de 250/125V.  Fornecimento.(desonerado)</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Transformador de distribuição trifásico, de 30Kva, 60HZ, tensão secundária de 220/127V.  Fornecimento.(desonerado)</t>
  </si>
  <si>
    <t>Transformador de distribuição trifásico, de 45Kva, 60HZ, tensão secundária de 220/127V.  Fornecimento.(desonerado)</t>
  </si>
  <si>
    <t>Transformador de distribuição trifásico, de 75Kva, 60HZ, tensão secundária de 220/127V.  Fornecimento.(desonerado)</t>
  </si>
  <si>
    <t>Transformador de distribuição trifásico, de 75Kva, tensão primária de 13,2Kv, tensão secundária de 380/220V.  Fornecimento.(desonerado)</t>
  </si>
  <si>
    <t>Suporte para montagem de transformador em poste.  Fornecimento.(desonerado)</t>
  </si>
  <si>
    <t>IP 14.60 Instalação de Transformadores</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 19 Aterramento</t>
  </si>
  <si>
    <t>IP 19.05 Aterramento</t>
  </si>
  <si>
    <t xml:space="preserve">    38,69</t>
  </si>
  <si>
    <t>Aterramento de poste de aço, inclusive fornecimento dos materiais.(desonerado)</t>
  </si>
  <si>
    <t xml:space="preserve">    70,67</t>
  </si>
  <si>
    <t>Aterramento de tampão, inclusive fornecimento dos materiais.(desonerado)</t>
  </si>
  <si>
    <t xml:space="preserve">   113,75</t>
  </si>
  <si>
    <t>Haste para aterramento, de 5/8" (16mm), com 2,50m de comprimento.  Fornecimento.(desonerado)</t>
  </si>
  <si>
    <t>Haste para aterramento, de 5/8" (16mm), com 2,50m a 3m de comprimento.  Colocação.(desonerado)</t>
  </si>
  <si>
    <t>Conjunto de aterramento para transformador (ver desenho  A2-134-CP).  Instalação.(desonerado)</t>
  </si>
  <si>
    <t xml:space="preserve">   127,37</t>
  </si>
  <si>
    <t>Conjunto de aterramento de transformador.  Fornecimento e instalação.(desonerado)</t>
  </si>
  <si>
    <t xml:space="preserve">   882,86</t>
  </si>
  <si>
    <t>Conjunto de aterramento de transformador (ver desenho A2-134-CP).  Fornecimento e instalação.(desonerado)</t>
  </si>
  <si>
    <t xml:space="preserve">   343,04</t>
  </si>
  <si>
    <t>Conjunto de aterramento de rede de baixa tensão (BT).  Fornecimento e instalação.(desonerado)</t>
  </si>
  <si>
    <t xml:space="preserve">   125,31</t>
  </si>
  <si>
    <t>Conjunto de aterramento de rede de baixa tensão (BT) (ver desenho A2-134-CP).  Fornecimento e instalação.(desonerado)</t>
  </si>
  <si>
    <t xml:space="preserve">   202,18</t>
  </si>
  <si>
    <t>IP 19.05.0250 (/)</t>
  </si>
  <si>
    <t>Conjunto de aterramento para rede de baixa tensão, exclusive fornecimento dos materiais (ver desenho A2-134-CP). Instalação. (desonerado)</t>
  </si>
  <si>
    <t>IP 19.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 19.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 24 Caixas</t>
  </si>
  <si>
    <t>IP 24.05 Caixa de Passagem</t>
  </si>
  <si>
    <t>IP 24.05.0050 (/)</t>
  </si>
  <si>
    <t>Caixa de passagem para embutir em alvenaria, de 5"x5".  Fornecimento.(desonerado)</t>
  </si>
  <si>
    <t>IP 24.05.0100 (/)</t>
  </si>
  <si>
    <t>Caixa de passagem em alumínio fundido (15x15x10)cm, com saídas rosqueadas de 3/4" e tampa removível.  Fornecimento.(desonerado)</t>
  </si>
  <si>
    <t>IP 24.05.0150 (/)</t>
  </si>
  <si>
    <t>Caixa de passagem de alvenaria com dimensões de (1x1x1)m, inclusive escavação e reaterro, exclusive fornecimento do tampão.(desonerado)</t>
  </si>
  <si>
    <t xml:space="preserve">   651,81</t>
  </si>
  <si>
    <t>IP 24.10 Caixa de Hand-Hole</t>
  </si>
  <si>
    <t>IP 24.10.0025 (/)</t>
  </si>
  <si>
    <t>Caixa Hand-Hole, pré-moldada, circular, de concreto, padrão RIOLUZ, com dimensões (0,30x0,30)m; inclusive escavação e reaterro; exclusive fornecimento do tampão.  Fornecimento e colocação.(desonerado)</t>
  </si>
  <si>
    <t xml:space="preserve">   197,29</t>
  </si>
  <si>
    <t>IP 24.10.0050 (A)</t>
  </si>
  <si>
    <t>Caixa Hand-Hole em alvenaria, retangular com dimensões (40x40x60)cm, com tampão de concreto pré-moldado, com alça.  Construção.(desonerado)</t>
  </si>
  <si>
    <t xml:space="preserve">   385,25</t>
  </si>
  <si>
    <t>IP 24.10.0059 (A)</t>
  </si>
  <si>
    <t>Caixa Hand-Hole em alvenaria, retangular com dimensões (40x40x90)cm, com tampão de concreto pré-moldado, com alça.  Construção.(desonerado)</t>
  </si>
  <si>
    <t xml:space="preserve">   570,81</t>
  </si>
  <si>
    <t>IP 24.10.0100 (/)</t>
  </si>
  <si>
    <t>Caixa Hand-Hole, pré-moldada, circular, de concreto, padrão RIOLUZ, com dimensões (0,60x0,30)m; inclusive escavação e reaterro, exclusive tampão.  Fornecimento e assentamento.(desonerado)</t>
  </si>
  <si>
    <t xml:space="preserve">   227,51</t>
  </si>
  <si>
    <t>IP 24.10.0150 (/)</t>
  </si>
  <si>
    <t>Caixa Hand-Hole, pré-moldada, circular de concreto, padrão RIOLUZ, com dimensões (0,60x0,60)m, inclusive escavação e reaterro, exclusive tampão e materiais.  Assentamento.(desonerado)</t>
  </si>
  <si>
    <t>IP 24.10.0153 (/)</t>
  </si>
  <si>
    <t>Caixa Hand-Hole, pré-moldada, circular, de concreto, padrão RIOLUZ, com dimensões (0,60x0,60)m; inclusive escavação e reaterro, exclusive tampão.  Fornecimento e assentamento.(desonerado)</t>
  </si>
  <si>
    <t xml:space="preserve">   254,16</t>
  </si>
  <si>
    <t>IP 24.10.0159 (/)</t>
  </si>
  <si>
    <t>Caixa de passagem, retangular, de alvenaria com tampa de concreto, dimensões de (0,60x0,60x0,80)m; exclusive material utilizado para sua construção.  Construção.(desonerado)</t>
  </si>
  <si>
    <t>IP 24.10.0162 (/)</t>
  </si>
  <si>
    <t>Caixa Hand-Hole, pré-moldada, circular de concreto, padrão RIOLUZ, com dimensões (0,60x0,90)m, inclusive escavação e reaterro, exclusive tampão e materiais.  Assentamento.(desonerado)</t>
  </si>
  <si>
    <t>IP 24.10.0165 (/)</t>
  </si>
  <si>
    <t>Caixa Hand-Hole, pré-moldada, circular, de concreto, padrão RIOLUZ, com dimensões (0,60x0,90)m; inclusive escavação e reaterro; exclusive fornecimento do tampão.  Fornecimento e assentamento.(desonerado)</t>
  </si>
  <si>
    <t xml:space="preserve">   352,93</t>
  </si>
  <si>
    <t>IP 24.10.0200 (A)</t>
  </si>
  <si>
    <t>Construção de caixa de concreto para fixação de projetor, com tampa de tela maletada de (5x5)cm e cadeado, nas dimensões (80x80x80)cm, conforme detalhe do projeto RIOLUZ, inclusive fornecimento de todo o material necessário para sua construção.(desonerado)</t>
  </si>
  <si>
    <t xml:space="preserve">   358,59</t>
  </si>
  <si>
    <t>IP 24.10.0203 (/)</t>
  </si>
  <si>
    <t>Construção de caixa de alvenaria com base de concreto para fixação de projetor, com tampa de tela maletada de (5x5)cm e cadeado nas dimensões (80x80x80)cm, inclusive fornecimento de todo o material necessário para sua construção.(desonerado)</t>
  </si>
  <si>
    <t xml:space="preserve">   467,71</t>
  </si>
  <si>
    <t>IP 24.10.0206 (/)</t>
  </si>
  <si>
    <t>Caixa de passagem, retangular, de alvenaria com tampa de concreto, dimensões de (0,80x0,80x1)m; exclusive material utilizado para sua construção.(desonerado)</t>
  </si>
  <si>
    <t>IP 24.10.0250 (/)</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 xml:space="preserve">   561,92</t>
  </si>
  <si>
    <t>IP 24.10.0259 (/)</t>
  </si>
  <si>
    <t>Construção de caixa de alvenaria com base de concreto para fixação de projetor e equipamento auxiliar, com grade protetora e cadeado, nas dimensões (1,10x1,20x1)m, inclusive fornecimento de todo o material necessário para sua construção.(desonerado)</t>
  </si>
  <si>
    <t xml:space="preserve">   947,51</t>
  </si>
  <si>
    <t>IP 24.10.0500 (/)</t>
  </si>
  <si>
    <t>Tampão espiral de polietileno de alta densidade, de diâmetro 50mm (2"), para terminação de dutos de idêntico material, tipo Kanalex ou similar, em caixa Hand-Hole.  Fornecimento e assentamento.(desonerado)</t>
  </si>
  <si>
    <t xml:space="preserve">    15,14</t>
  </si>
  <si>
    <t>IP 24.15 Caixa Hermética</t>
  </si>
  <si>
    <t>IP 24.15.0050 (/)</t>
  </si>
  <si>
    <t>Caixa hermética para chave faca trifásica.  Colocação.(desonerado)</t>
  </si>
  <si>
    <t>IP 24.20 Tampões</t>
  </si>
  <si>
    <t>IP 24.20.0050 (/)</t>
  </si>
  <si>
    <t>Tampão de ferro tipo leve padrão RIOLUZ.  Fornecimento.(desonerado)</t>
  </si>
  <si>
    <t>IP 24.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 24.20.0150 (/)</t>
  </si>
  <si>
    <t>Tampão de ferro fundido cinzento, articulado, tipo leve, carga máxima no cenrto de 2000Kgf, diâmetro interno de 300mm, fornecido com colar e com recobrimento, confome desenho A4-1200-PD, especificação em RIOLUZ nº 10.  Fornecimento.(desonerado)</t>
  </si>
  <si>
    <t>IP 24.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 24.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 24.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 24.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 24.20.0500 (/)</t>
  </si>
  <si>
    <t>Tampão para vedação de dutos espiralados flexíveis em poietileno de alta densidade, na cor preta, diâmetro nominal de 125mm, comprimento de 225mm, lote 335248-0.  Fornecimento.(desonerado)</t>
  </si>
  <si>
    <t>IP 29 Eletrodutos e Conexões</t>
  </si>
  <si>
    <t>IP 29.05 Eletrodutos de Aço</t>
  </si>
  <si>
    <t>IP 29.05.0150 (A)</t>
  </si>
  <si>
    <t>Eletroduto de aço galvanizado, diâmetro de 25mm (1").  Fornecimento.(desonerado)</t>
  </si>
  <si>
    <t>IP 29.05.0200 (A)</t>
  </si>
  <si>
    <t>Eletroduto de aço galvanizado, diâmetro de 38mm (1 1/2").  Fornecimento.(desonerado)</t>
  </si>
  <si>
    <t>IP 29.05.0250 (A)</t>
  </si>
  <si>
    <t>Eletroduto de aço galvanizado, diâmetro de 50mm (2").  Fornecimento.(desonerado)</t>
  </si>
  <si>
    <t>IP 29.05.0350 (/)</t>
  </si>
  <si>
    <t>Eletroduto de aço galvanizado, diâmetro de 75mm (3").  Fornecimento.(desonerado)</t>
  </si>
  <si>
    <t>IP 29.10 Conexões de Aço</t>
  </si>
  <si>
    <t>IP 29.10.0103 (/)</t>
  </si>
  <si>
    <t>Curva longa de 90° para eletroduto, de aço galvanizado, de 25mm (1").  Fornecimento.(desonerado)</t>
  </si>
  <si>
    <t>IP 29.10.0112 (/)</t>
  </si>
  <si>
    <t>Curva longa de 90° para eletroduto, de aço galvanizado, de 50mm (2").  Fornecimento.(desonerado)</t>
  </si>
  <si>
    <t>IP 29.10.0118 (/)</t>
  </si>
  <si>
    <t>Curva longa de 90° para eletroduto, de aço galvanizado, de 75mm (3").  Fornecimento.(desonerado)</t>
  </si>
  <si>
    <t>IP 29.10.0503 (/)</t>
  </si>
  <si>
    <t>Luva para eletroduto, de aço galvanizado, de 25mm (1").  Fornecimento.(desonerado)</t>
  </si>
  <si>
    <t>IP 29.10.0509 (/)</t>
  </si>
  <si>
    <t>Luva para eletroduto, de aço galvanizado, de 38mm (1 1/2").  Fornecimento.(desonerado)</t>
  </si>
  <si>
    <t>IP 29.10.0512 (/)</t>
  </si>
  <si>
    <t>Luva para eletroduto, de aço galvanizado, de 50mm (2").  Fornecimento.(desonerado)</t>
  </si>
  <si>
    <t>IP 29.10.0518 (/)</t>
  </si>
  <si>
    <t>Luva para eletroduto, de aço galvanizado, de 75mm (3").  Fornecimento.(desonerado)</t>
  </si>
  <si>
    <t>IP 29.15 Eletrodutos de PVC Rígido</t>
  </si>
  <si>
    <t>IP 29.15.0100 (/)</t>
  </si>
  <si>
    <t>Eletroduto de PVC rígido, roscável, de 19mm (3/4").  Fornecimento.(desonerado)</t>
  </si>
  <si>
    <t>IP 29.15.0200 (/)</t>
  </si>
  <si>
    <t>Eletroduto de PVC rígido, roscável, de 32mm (1 1/4").  Fornecimento.(desonerado)</t>
  </si>
  <si>
    <t>IP 29.15.0400 (A)</t>
  </si>
  <si>
    <t>Eletroduto de PVC rígido, roscável, de 75mm (3").  Fornecimento.(desonerado)</t>
  </si>
  <si>
    <t>IP 29.20 Conexões de PVC Rígido</t>
  </si>
  <si>
    <t>IP 29.20.0100 (/)</t>
  </si>
  <si>
    <t>Curva longa de 90° para eletroduto, de PVC rígido, roscável, de 25mm (1").  Fornecimento.(desonerado)</t>
  </si>
  <si>
    <t>IP 29.20.0103 (/)</t>
  </si>
  <si>
    <t>Curva de 90° para eletroduto, de PVC rígido, roscável, de 32mm (1 1/4").  Fornecimento.(desonerado)</t>
  </si>
  <si>
    <t>IP 29.20.0109 (/)</t>
  </si>
  <si>
    <t>Curva de 90° para eletroduto, de PVC rígido, roscável, de 50mm (2").  Fornecimento.(desonerado)</t>
  </si>
  <si>
    <t>IP 29.20.0115 (/)</t>
  </si>
  <si>
    <t>Curva longa de 90° para eletroduto, de PVC rígido, roscável, de 80mm (3").  Fornecimento.(desonerado)</t>
  </si>
  <si>
    <t>IP 29.20.0118 (/)</t>
  </si>
  <si>
    <t>Curva longa de 90° para eletroduto, de PVC rígido, roscável, de 100mm (4").  Fornecimento.(desonerado)</t>
  </si>
  <si>
    <t>IP 29.20.0503 (/)</t>
  </si>
  <si>
    <t>Luva para eletroduto, de PVC rígido, roscável, de 25mm (1").  Fornecimento.(desonerado)</t>
  </si>
  <si>
    <t>IP 29.20.0506 (A)</t>
  </si>
  <si>
    <t>Luva, para eletroduto, de PVC rígido, roscável, de 32mm (1 1/4").  Fornecimento.(desonerado)</t>
  </si>
  <si>
    <t>IP 29.20.0509 (/)</t>
  </si>
  <si>
    <t>Luva para eletroduto, de PVC rígido, roscável, de 50mm (2").  Fornecimento.(desonerado)</t>
  </si>
  <si>
    <t>IP 29.20.0515 (/)</t>
  </si>
  <si>
    <t>Luva para eletroduto, de PVC rígido, roscável, de 75mm (3").  Fornecimento.(desonerado)</t>
  </si>
  <si>
    <t>IP 29.25 Eletrodutos Flexíveis</t>
  </si>
  <si>
    <t>IP 29.25.0053 (/)</t>
  </si>
  <si>
    <t>Conduite flexível galvanizado, de 19mm (3/4").  Fornecimento e colocação.(desonerado)</t>
  </si>
  <si>
    <t xml:space="preserve">    16,45</t>
  </si>
  <si>
    <t>IP 29.30 Conexões de Alumínio</t>
  </si>
  <si>
    <t>IP 29.30.0112 (/)</t>
  </si>
  <si>
    <t>Box curvo de alumínio de 38mm (1 1/2").  Fornecimento.(desonerado)</t>
  </si>
  <si>
    <t>IP 29.30.0115 (/)</t>
  </si>
  <si>
    <t>Box curvo de alumínio com bucha e arruela de 50mm (2").  Fornecimento.(desonerado)</t>
  </si>
  <si>
    <t>IP 29.30.0121 (/)</t>
  </si>
  <si>
    <t>Box curvo de alumínio com bucha e arruela de 75mm (3").  Fornecimento.(desonerado)</t>
  </si>
  <si>
    <t>IP 34 Quadros, Armários, Gabinetes e Equipamentos</t>
  </si>
  <si>
    <t>IP 34.10 Gabinetes</t>
  </si>
  <si>
    <t>IP 34.10.0050 (/)</t>
  </si>
  <si>
    <t>Chapa de ferro galvanizado nº 24, de (1x2)m.  Fornecimento.(desonerado)</t>
  </si>
  <si>
    <t>IP 34.15 Comandos</t>
  </si>
  <si>
    <t>IP 34.15.0050 (/)</t>
  </si>
  <si>
    <t>Comando em grupo CRJ-04 ou similar, 85A.  Fornecimento.(desonerado)</t>
  </si>
  <si>
    <t>IP 34.15.0200 (/)</t>
  </si>
  <si>
    <t>Comando em grupo CRJ-05/220V(140A).  Fornecimento.(desonerado)</t>
  </si>
  <si>
    <t>IP 34.15.0400 (/)</t>
  </si>
  <si>
    <t>Comando para IP, com caixa trifásico, capacidade de 45A, tipo CRJ-07, 220/127V.  Fornecimento.(desonerado)</t>
  </si>
  <si>
    <t>IP 34.20 Equipamentos</t>
  </si>
  <si>
    <t>IP 34.20.0200 (/)</t>
  </si>
  <si>
    <t>Colocação de equipamentos de comando de circuito, padrão RIOLUZ; exclusive o fornecimento das ferragens de fixação e do comando.(desonerado)</t>
  </si>
  <si>
    <t>IP 34.20.0203 (/)</t>
  </si>
  <si>
    <t>Colocação de equipamentos de comando de circuito, padrão RIOLUZ, com fornecimento de ferragens de fixação; exclusive o fornecimento do comando.(desonerado)</t>
  </si>
  <si>
    <t xml:space="preserve">   313,83</t>
  </si>
  <si>
    <t>IP 34.20.0250 (/)</t>
  </si>
  <si>
    <t>Conjunto para montagem de indicador visual de direção de vento (biruta) adaptado para balizamento noturno.  Fornecimento.(desonerado)</t>
  </si>
  <si>
    <t>IP 34.20.0500 (/)</t>
  </si>
  <si>
    <t>Fonte de emergência (No BreaK), com potência de 2Kva, 220V/220V, autonomia a plena carga de 30min.  Fornecimento.(desonerado)</t>
  </si>
  <si>
    <t>IP 39 Chaves, Fusíveis e Disjuntores</t>
  </si>
  <si>
    <t>IP 39.05 Chaves</t>
  </si>
  <si>
    <t>IP 39.05.0100 (/)</t>
  </si>
  <si>
    <t>Chave blindada, bipolar, 60A.  Fornecimento.(desonerado)</t>
  </si>
  <si>
    <t>IP 39.05.0300 (/)</t>
  </si>
  <si>
    <t>Chave corta circuito, de 100A, 15Kv, com fusível de cartucho tipo S-1, exclusive elos fusíveis.  Fornecimento.(desonerado)</t>
  </si>
  <si>
    <t>IP 39.10 Elo-Fusíveis e Fusíveis</t>
  </si>
  <si>
    <t>IP 39.10.0200 (/)</t>
  </si>
  <si>
    <t>Elo-fusível, tipo H, de 100A.  Fornecimento.(desonerado)</t>
  </si>
  <si>
    <t>IP 39.10.0300 (/)</t>
  </si>
  <si>
    <t>Elo-fusível, tipo K, de 100A, 15Kv.  Fornecimento.(desonerado)</t>
  </si>
  <si>
    <t>IP 39.10.0350 (/)</t>
  </si>
  <si>
    <t>Elo-fusível, tipo K, de 200A, 15Kv.  Fornecimento.(desonerado)</t>
  </si>
  <si>
    <t>IP 39.10.0500 (/)</t>
  </si>
  <si>
    <t>Fusível NH, tamanho 01, corrente nominal de 36A, Siemens ou similar.  Fornecimento.(desonerado)</t>
  </si>
  <si>
    <t>IP 39.10.0521 (/)</t>
  </si>
  <si>
    <t>Fusível NH, tamanho 00, corrente nominal de 125A, Siemens ou similar.  Fornecimento.(desonerado)</t>
  </si>
  <si>
    <t>IP 39.10.0532 (/)</t>
  </si>
  <si>
    <t>Fusível NH, tamanho 00, corrente nominal de 160A, Siemens ou similar.  Fornecimento.(desonerado)</t>
  </si>
  <si>
    <t>IP 39.15 Disjuntores</t>
  </si>
  <si>
    <t>IP 39.15.0106 (/)</t>
  </si>
  <si>
    <t>Disjuntor termomagnético, bipolar de 20A.  Fornecimento.(desonerado)</t>
  </si>
  <si>
    <t>IP 39.15.0212 (/)</t>
  </si>
  <si>
    <t>Disjuntor termomagnético, tripolar de 40A.  Fornecimento.(desonerado)</t>
  </si>
  <si>
    <t>IP 39.15.0250 (/)</t>
  </si>
  <si>
    <t>Disjuntor termomagnético, tripolar de 100A.  Fornecimento.(desonerado)</t>
  </si>
  <si>
    <t>IP 44 Relés</t>
  </si>
  <si>
    <t>IP 44.05 Relé</t>
  </si>
  <si>
    <t>IP 44.05.0050 (/)</t>
  </si>
  <si>
    <t>Base externa para relé fotoelétrico.  Fornecimento.(desonerado)</t>
  </si>
  <si>
    <t>IP 44.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 44.05.0300 (/)</t>
  </si>
  <si>
    <t>Relé temporizado, coel, tipo RTQD.  Fornecimento.(desonerado)</t>
  </si>
  <si>
    <t>IP 44.05.0350 (/)</t>
  </si>
  <si>
    <t>Relé temporizado, tipo FLT 01/NF.  Fornecimento.(desonerado)</t>
  </si>
  <si>
    <t>IP 44.10 Colocação de Relés</t>
  </si>
  <si>
    <t>IP 44.10.0050 (/)</t>
  </si>
  <si>
    <t>Colocação de relé fotoelétrico individual, com base em poste (aço ou concreto) de acordo com o padrão da RIOLUZ; exclusive fornecimento do relé e base.(desonerado)</t>
  </si>
  <si>
    <t>IP 44.10.0100 (/)</t>
  </si>
  <si>
    <t>Colocação de relé fotoelétrico individual, com base, em ponta de braço ou poste curvo (aço ou concreto) de acordo com o padrão da RIOLUZ, com fornecimento das ferragens de fixação; exclusive fornecimento do relé e base.(desonerado)</t>
  </si>
  <si>
    <t xml:space="preserve">   127,02</t>
  </si>
  <si>
    <t>IP 44.10.0150 (/)</t>
  </si>
  <si>
    <t>Colocação de relé fotoelétrico individual, com base em poste (aço ou concreto) de acordo com o padrão da RIOLUZ, exclusive fornecimento das ferragens de fixação e do relé fotoelétrico e base.(desonerado)</t>
  </si>
  <si>
    <t>IP 49 Luminárias, Projetores, Reatores e Lâmpadas</t>
  </si>
  <si>
    <t>IP 49.05 Luminárias</t>
  </si>
  <si>
    <t>IP 49.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 49.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 49.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 49.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 49.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 49.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 49.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 49.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 49.05.0400 (/)</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 49.05.0450 (/)</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 49.05.0500 (/)</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 49.05.0550 (/)</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 49.05.0600 (/)</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 49.05.0650 (/)</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 49.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 49.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 49.10 Luminárias Decorativas</t>
  </si>
  <si>
    <t>IP 49.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 49.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 49.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 49.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 49.10.0250 (/)</t>
  </si>
  <si>
    <t>Luminária decorativa LDRJ-16, para lâmpada multivapor metálico de 70/100/150W, para instalação em piso, receptáculo E-27, conforme desenho A4-1904-PD EM-RIOLUZ  nº 23.  Fornecimento.(desonerado)</t>
  </si>
  <si>
    <t>IP 49.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 49.10.0350 (/)</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 49.10.0375 (/)</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 49.15 Projetores</t>
  </si>
  <si>
    <t>IP 49.15.0075 (/)</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 49.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 49.15.0455 (/)</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 49.15.0460 (/)</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 49.15.0465 (/)</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 49.15.0470 (/)</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 49.15.0475 (/)</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 49.15.0480 (/)</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 49.15.0485 (/)</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 49.15.0490 (/)</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 49.15.0495 (/)</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 49.15.0500 (/)</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 49.15.0505 (/)</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 49.15.0510 (/)</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 49.15.0515 (/)</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 49.15.0520 (/)</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 49.15.0525 (/)</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 49.15.0530 (/)</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 49.15.0531 (/)</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 49.15.0532 (/)</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 49.15.0533 (/)</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 49.15.0540 (/)</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 49.15.0545 (/)</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 49.15.0550 (/)</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 49.20 Bases e Núcleos para Luminárias</t>
  </si>
  <si>
    <t>IP 49.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 xml:space="preserve">    92,87</t>
  </si>
  <si>
    <t>IP 49.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 xml:space="preserve">   342,87</t>
  </si>
  <si>
    <t>IP 49.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 49.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 xml:space="preserve">   122,87</t>
  </si>
  <si>
    <t>IP 49.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 xml:space="preserve">   395,87</t>
  </si>
  <si>
    <t>IP 49.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 xml:space="preserve">   150,87</t>
  </si>
  <si>
    <t>IP 49.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 xml:space="preserve">   565,87</t>
  </si>
  <si>
    <t>IP 49.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 xml:space="preserve">   188,15</t>
  </si>
  <si>
    <t>IP 49.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 xml:space="preserve">   655,87</t>
  </si>
  <si>
    <t>IP 49.20.0310 (/)</t>
  </si>
  <si>
    <t>Base múltipla para fixação de luminárias, em poste reto de 4,50 m até 6,00 m exclusive luminária e base. Colocação. (desonerado)</t>
  </si>
  <si>
    <t>IP 49.20.0325 (/)</t>
  </si>
  <si>
    <t>Base múltipla para fixação de luminárias, em poste reto, de 7,00m até 9,00 m, exclusive luminária e base. Colocação. (desonerado)</t>
  </si>
  <si>
    <t>IP 49.20.0340 (/)</t>
  </si>
  <si>
    <t>Base múltipla para fixação de luminárias, em poste reto de 10m até 11,00 m, exclusive luminária e base. Colocação. (desonerado)</t>
  </si>
  <si>
    <t>IP 49.20.0355 (/)</t>
  </si>
  <si>
    <t>Base múltipla para fixação de luminárias, em poste reto de 12m até 15m, exclusive luminária e base. Colocação. (desonerado)</t>
  </si>
  <si>
    <t>IP 49.20.0370 (/)</t>
  </si>
  <si>
    <t>Base múltipla para fixação de luminárias, em poste reto de 16m até 20m, exclusive luminária e base. Colocação. (desonerado)</t>
  </si>
  <si>
    <t>IP 49.20.0395 (/)</t>
  </si>
  <si>
    <t>Suporte para instalação de projetores, em poste reto, de aço, concreto ou composto de poliéster reforçado com fibra de vidro - PRFV, de 7,00m até 9,00m, exclusive fornecimento do projetor e do suporte. Colocação (desonerado)</t>
  </si>
  <si>
    <t>IP 49.20.0410 (/)</t>
  </si>
  <si>
    <t>Suporte para instalação de projetores, em poste reto, de aço, concreto ou composto de Poliéster reforçado com Fibra de Vidro - PRFV, de 10,00m até 11,00m, exclusive fornecimento do projetor e do suporte. Colocação. (desonerado)</t>
  </si>
  <si>
    <t>IP 49.20.0425 (/)</t>
  </si>
  <si>
    <t>Suporte para instalação de projetores, em poste reto, de aço, concreto ou composto de poliéster reforçado com fibra de vidro - PRFV, de 12,00m até 15,00 m, exclusive fornecimento do projetor e do suporte. Colocação. (desonerado)</t>
  </si>
  <si>
    <t>IP 49.20.0440 (/)</t>
  </si>
  <si>
    <t>Suporte para instalação de projetores, em poste reto, de aço, concreto ou composto de poliéster reforçado com fibra de vidro - PRFV, de 16,00m até 20,00 m, exclusive fornecimento de projetor e do suporte. Colocação. (desonerado)</t>
  </si>
  <si>
    <t>IP 49.25 Lâmpadas</t>
  </si>
  <si>
    <t>IP 49.25.0056 (A)</t>
  </si>
  <si>
    <t>Lâmpada fluorescente compacta, espiral, 15W, base E-27, 220V, cor amarela. Fornecimento.(desonerado)</t>
  </si>
  <si>
    <t>IP 49.25.0156 (/)</t>
  </si>
  <si>
    <t>Lâmpada fluorescente compacta, dupla, de 18W, 2700ºK, referência PLC 18W.  Fornecimento.(desonerado)</t>
  </si>
  <si>
    <t>IP 49.25.0162 (/)</t>
  </si>
  <si>
    <t>Lâmpada fluorescente (PL) compactada dupla de 26W.  Fornecimento(desonerado)</t>
  </si>
  <si>
    <t>IP 49.25.0400 (/)</t>
  </si>
  <si>
    <t>Lâmpada multivapor metálico (MVM) de 35W, par, 3000°K, 30°.  Fornecimento.(desonerado)</t>
  </si>
  <si>
    <t>IP 49.25.0406 (/)</t>
  </si>
  <si>
    <t>Lâmpada de multivapor metálico (MVM) de 70W/220V/E-27, clara 4000°K, bulbo ovóide.  Fornecimento.(desonerado)</t>
  </si>
  <si>
    <t>IP 49.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 49.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 49.25.0412 (/)</t>
  </si>
  <si>
    <t>Lâmpada de multivapor metálico (MVM) de 150W/220V/E-27.  Fornecimento.(desonerado)</t>
  </si>
  <si>
    <t>IP 49.25.0418 (/)</t>
  </si>
  <si>
    <t>Lâmpada de multivapor metálico (MVM) de 250/220V, bulbo ovóide.  Fornecimento.(desonerado)</t>
  </si>
  <si>
    <t>IP 49.25.0421 (/)</t>
  </si>
  <si>
    <t>Lâmpada de multivapor metálica (MVM), base E-40, bulbo tubular, de 250W, 4000/4600ºK, pulso de 0,58/0,75Kv.  Fornecimento.(desonerado)</t>
  </si>
  <si>
    <t>IP 49.25.0424 (/)</t>
  </si>
  <si>
    <t>Lâmpada multivapor metálico (MVM) de 400W, bulbo tubular, tensão de ignição maior ou igual a 3Kv e menor ou igual a 4,5Kv, temperatura de cor entre 4000 e 5000°K, posição de funcionamento horizontal mais ou menos 20° ou qualquer.  Fornecimento.(desonerado)</t>
  </si>
  <si>
    <t>IP 49.25.0427 (/)</t>
  </si>
  <si>
    <t>Lâmpada de multivapor metálico (MVM) de 400W, base E-40, bulbo ovóide, pulso 3,0/4,5Kv.  Fornecimento.(desonerado)</t>
  </si>
  <si>
    <t>IP 49.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 49.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 49.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 49.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 49.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 49.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 49.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 49.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 49.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 49.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 49.30 Reatores</t>
  </si>
  <si>
    <t>Reator aéreo para lâmpada VS/MVM 70W, com ignitor pico de tensão 2,8 a 4Kv, fator de potência mínimo 0,92, tensão de alimentação 220V, corrente na lâmpada 0,98A, tensão na lâmpada 90V, EM-RIOLUZ-30. Fornecimento.(desonerado)</t>
  </si>
  <si>
    <t>Reator aéreo para lâmpada VS/MVM 150W, com ignitor pico de tensão 2,8 a 4Kv, fator de potência mínimo 0,92, tensão de alimentação 220V, corrente na lâmpada 1,8A, tensão na lâmpada 100V, EM-RIOLUZ-30, NBR-13593/13594, IEC-662.  Fornecimento.(desonerado)</t>
  </si>
  <si>
    <t>Reator integrado para lâmpada VS/MVM 70W, com ignitor pico de tensão 2,8 a 4Kv, fator de potência mínimo 0,92, tensão de alimentação 220V, corrente na lâmpada 0,98A, tensão na lâmpada 90V, EM-RIOLUZ-30.  Fornecimento.(desonerado)</t>
  </si>
  <si>
    <t>Reator integrado para lâmpada VS/MVM 150W, com ignitor pico de tensão 2,8 a 4Kv, fator de potência mínimo 0,92, tensão de alimentação 220/250V, corrente na lâmpada 1,8A, tensão na lâmpada 100V, EM-RIOLUZ-30, NBR-13593/13594, IEC-662.  Fornecimento.(desonerado)</t>
  </si>
  <si>
    <t>IP 49.35 Colocação de Luminária e Projetor em Cordoalha, Teto e Parede</t>
  </si>
  <si>
    <t>Colocação de luminária equipada com lâmpada de descarga e acessórios, em cordoalha, exclusive luminária, inclusive fornecimento da cordoalha.(desonerado)</t>
  </si>
  <si>
    <t xml:space="preserve">   426,96</t>
  </si>
  <si>
    <t>Colocação de luminária equipada com lâmpada de descarga e acessórios, em cordoalha, exclusive luminária e o fornecimento da cordoalha.(desonerado)</t>
  </si>
  <si>
    <t>Colocação de luminária equipada com lâmpada de descarga e acessórios, em teto ou parede; exclusive luminária.(desonerado)</t>
  </si>
  <si>
    <t xml:space="preserve">    92,47</t>
  </si>
  <si>
    <t>Colocação de 2 projetores equipados com lâmpada de descarga, fixado em  poste de aço ou concreto, inclusive ferragens de fixação, exclusive projetor.(desonerado)</t>
  </si>
  <si>
    <t xml:space="preserve">   334,91</t>
  </si>
  <si>
    <t>Colocação de 2 projetores equipados com lâmpada de descarga, fixado em cruzeta nº 1; inclusive ferragens de fixação, exclusive projetor.(desonerado)</t>
  </si>
  <si>
    <t xml:space="preserve">   239,91</t>
  </si>
  <si>
    <t>Colocação de 3 projetores equipados com lâmpadas de descarga, fixado em poste de concreto, inclusive ferragens de fixação, exclusive projetor.(desonerado)</t>
  </si>
  <si>
    <t xml:space="preserve">   302,45</t>
  </si>
  <si>
    <t>Colocação de 4 projetores equipados com lâmpada de descarga, fixados em poste de aço reto; inclusive ferragens de fixação, exclusive projetores.(desonerado)</t>
  </si>
  <si>
    <t xml:space="preserve">   391,22</t>
  </si>
  <si>
    <t>Colocação de projetor fixado em bandeja através de chumbadores de aço inox, exclusive projetor, chumbador e bandejamento.(desonerado)</t>
  </si>
  <si>
    <t xml:space="preserve">     5,71</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 49.40 Colocação de Luminária de Postes</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Colocação de luminária aberta com lâmpada de descarga, sem reator integrado, em ponta de braço, até 10m de altura, exclusive fornecimento da luminária.(desonerado)</t>
  </si>
  <si>
    <t>Colocação de luminária fechada com lâmpada de descarga, com reator integrado, em ponta de braço ou poste de aço curvo até 10m de altura, exclusive fornecimento da luminária.(desonerado)</t>
  </si>
  <si>
    <t>Colocação de luminária fechada com lâmpada de descarga, sem reator integrado, em ponta de braço ou poste de aço curvo, até 10m de altura, exclusive fornecimento da luminária.(desonerado)</t>
  </si>
  <si>
    <t>Colocação de luminária com lâmpada de descarga, com ou sem reator integrado, em ponta de braço ou poste de aço curvo, de 11m até 15m de altura, exclusive fornecimento da luminária.(desonerado)</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Colocação de luminária com lâmpada de descarga tipo Pétala, com ou sem reator integrado, em ponta de braço ou poste reto (aço ou concreto) de 15m de altura, exclusive fornecimento da luminária e núcleo de fixação.(desonerado)</t>
  </si>
  <si>
    <t>Colocação de luminária com lâmpada de descarga tipo Pétala, com ou sem reator integrado, em ponta de braço ou poste reto (aço ou concreto) de 20m de altura, exclusive fornecimento da luminária e núcleo de fixação.(desonerado)</t>
  </si>
  <si>
    <t>IP 49.45 Colocação de Reatores</t>
  </si>
  <si>
    <t>Colocação de reator, padrão RIOLUZ, para lâmpada de descarga, em poste de aço, concreto ou madeira, exclusive fornecimento do reator e ferragens de fixação.(desonerado)</t>
  </si>
  <si>
    <t>Colocação de reator, padrão RIOLUZ, para lâmpada de descarga em poste (aço ou concreto), incluindo interligação na rede e na luminária e ferragens de fixação; exclusive fornecimento do reator.(desonerado)</t>
  </si>
  <si>
    <t xml:space="preserve">    29,83</t>
  </si>
  <si>
    <t>Colocação de reator para lâmpada de descarga em teto, piso ou parede, inclusive interligação na rede e na luminária e ferragens de fixação, exclusive fornecimento de reator.(desonerado)</t>
  </si>
  <si>
    <t>Colocação de reator com ignitor em bandeja.(desonerado)</t>
  </si>
  <si>
    <t xml:space="preserve">     3,43</t>
  </si>
  <si>
    <t>IP 54 Isolantes e Acessórios para Fixação</t>
  </si>
  <si>
    <t>IP 54.05 Isolantes</t>
  </si>
  <si>
    <t>Fita isolante auto-fusão, de 19mmx10m.  Fornecimento.(desonerado)</t>
  </si>
  <si>
    <t>Fita isolante plástica adesiva, de 19mmx20m.  Fornecimento.(desonerado)</t>
  </si>
  <si>
    <t>Fita isolante, plástica ou auto-fusão, para proteção de emendas entre condutores, singelos ou múltiplos, exclusive fornecimento da fita isolante. Instalação. (desonerado)</t>
  </si>
  <si>
    <t xml:space="preserve">     0,35</t>
  </si>
  <si>
    <t>IP 54.10 Acessórios para Fixação</t>
  </si>
  <si>
    <t>Arruela em alumínio de (13x2)mm.  Fornecimento.(desonerado)</t>
  </si>
  <si>
    <t>Arruela de pressão de (13x2,5)mm.  Fornecimento.(desonerado)</t>
  </si>
  <si>
    <t>Braçadeira, tipo copo, diâmetro 75mm (3").  Fornecimento.(desonerado)</t>
  </si>
  <si>
    <t>Calço duplo número 4.  Fornecimento.(desonerado)</t>
  </si>
  <si>
    <t>Chumbador de aço inoxidável 304, Tec Bolt, TBM 12.100, comprimento de 96mm e diâmetro de 1/2", com arruela lisa e de pressão e porca, Tecnart ou similar.  Fornecimento.(desonerado)</t>
  </si>
  <si>
    <t>Chumbador de expansão de aço, com diâmetro de 1/2" e comprimento do parafuso de 3".    Fornecimento.(desonerado)</t>
  </si>
  <si>
    <t>Cinta de aço galvanizado de 140mm (5 1/2").  Fornecimento.(desonerado)</t>
  </si>
  <si>
    <t>Cinta de aço galvanizado de 220mm.  Fornecimento.(desonerado)</t>
  </si>
  <si>
    <t>Cruzeta Q-3, de 6 pinos.  Fornecimento.(desonerado)</t>
  </si>
  <si>
    <t>Grampo "U", número 5.  Fornecimento.(desonerado)</t>
  </si>
  <si>
    <t>Parafuso com cabeça sextavada (5/8"x1 1/2").  Fornecimento.(desonerado)</t>
  </si>
  <si>
    <t>Parafuso com cabeça sextavada de (12x1,75x50)mm.  Fornecimento.(desonerado)</t>
  </si>
  <si>
    <t>Parafuso francês de (5/8"x2 1/2"). Fornecimento.(desonerado)</t>
  </si>
  <si>
    <t>Parafuso de máquina sextavada de (1/2"x1 1/2").  Fornecimento.(desonerado)</t>
  </si>
  <si>
    <t>Porca sextavada, em aço galvanizado, de 5/8" (16mm).  Fornecimento.(desonerado)</t>
  </si>
  <si>
    <t>Porca sextavada de (12x1,75)mm.  Fornecimento.(desonerado)</t>
  </si>
  <si>
    <t>IP 54.15 Acessórios para Fixação de Postes</t>
  </si>
  <si>
    <t>Base de aço para sustentação de poste fixada por chumbador em fundação de concreto armado.  Assentamento.(desonerado)</t>
  </si>
  <si>
    <t>Cruzeta nº 2, de 2 pinos.  Fornecimento.(desonerado)</t>
  </si>
  <si>
    <t>IP 59 Serviços</t>
  </si>
  <si>
    <t>IP 59.05 Manutenção</t>
  </si>
  <si>
    <t>Mão-de-obra para serviços de qualquer natureza. Turma de reparos.(desonerado)</t>
  </si>
  <si>
    <t>Serviço de apoio às instalações requeridas à empreiteira, sendo: 1 encarregado. Turma de reparos.  Horário diurno.(desonerado)</t>
  </si>
  <si>
    <t>Serviço de apoio às instalações requeridas à empreiteira, sendo: 2 ajudantes de  montador eletromecânico ou eletricista. Turma Técnica. Horário diurno.(desonerado)</t>
  </si>
  <si>
    <t>IP 59.10 Montagem de Postes de Ferro</t>
  </si>
  <si>
    <t>Montagem de poste de ferro fundido tipo H-1, de 4,50m de altura útil, equipado com globo.(desonerado)</t>
  </si>
  <si>
    <t xml:space="preserve">   211,75</t>
  </si>
  <si>
    <t>Montagem de poste de ferro fundido tipo H-3, de 4,50m de altura útil, equipado com globo.(desonerado)</t>
  </si>
  <si>
    <t xml:space="preserve">   324,47</t>
  </si>
  <si>
    <t>IP 59.20 Retiradas</t>
  </si>
  <si>
    <t>Retirada de braço, padrão RIOLUZ, para fixação de luminárias.(desonerado)</t>
  </si>
  <si>
    <t>Retirada de conjunto de ferragens em linha baixa tensão (B.T).(desonerado)</t>
  </si>
  <si>
    <t>Retirada de conjunto de ferragens em rede de alta tensão (AT).(desonerado)</t>
  </si>
  <si>
    <t>Retirada de condutores singelos ou múltiplos instalados em linha de dutos.(desonerado)</t>
  </si>
  <si>
    <t>Retirada de conjunto de chaves fusíveis e ferragens em linha de 13,2Kv.(desonerado)</t>
  </si>
  <si>
    <t>Retirada de lâmpada e acondicionamento em caixa de papelão, exclusive fornecimento da caixa.(desonerado)</t>
  </si>
  <si>
    <t>Retirada de luminária em poste com 4,50m a 9m de altura.(desonerado)</t>
  </si>
  <si>
    <t>Retirada de luminária em poste com 10m a 12m de altura.(desonerado)</t>
  </si>
  <si>
    <t>Retirada de luminária em poste com 13m a 15m de altura.(desonerado)</t>
  </si>
  <si>
    <t>Retirada de luminária em poste com 16m a 23m de altura.(desonerado)</t>
  </si>
  <si>
    <t>Retirada de luminária em poste com 30m de altura.(desonerado)</t>
  </si>
  <si>
    <t>Retirada de luminária, instalada em cordoalha, teto ou parede.(desonerado)</t>
  </si>
  <si>
    <t>Retirada de núcleo, para fixação de luminárias, instalado em topo de poste, até 15m de altura.(desonerado)</t>
  </si>
  <si>
    <t>Retirada de núcleo, para fixação de luminárias, instalado em topo de poste, de 16m até 20m de altura.(desonerado)</t>
  </si>
  <si>
    <t>Retirada de núcleo, para fixação de luminárias, instalado em topo de poste, de 21m até 45m de altura.(desonerado)</t>
  </si>
  <si>
    <t>Retirada de poste de concreto ou aço de 4,50m a 9m.(desonerado)</t>
  </si>
  <si>
    <t>Retirada de poste de concreto ou aço de 10m a 12m.(desonerado)</t>
  </si>
  <si>
    <t>Retirada de poste de concreto ou aço de 13m a 15m.(desonerado)</t>
  </si>
  <si>
    <t>Retirada de poste de concreto ou aço de 16m a 23m.(desonerado)</t>
  </si>
  <si>
    <t xml:space="preserve">   353,81</t>
  </si>
  <si>
    <t xml:space="preserve">   124,78</t>
  </si>
  <si>
    <t>Retirada de rede aérea de baixa tensão (BT) (lance).(desonerado)</t>
  </si>
  <si>
    <t>Retirada de rede aérea de 13,2Kv (lance).(desonerado)</t>
  </si>
  <si>
    <t>Retirada de reator para lâmpada de descarga instalado até 7m de altura.(desonerado)</t>
  </si>
  <si>
    <t>Retirada de reator para lâmpada de descarga instalado de 8m até 12m de altura.(desonerado)</t>
  </si>
  <si>
    <t>Retirada de reator para lâmpada de descarga instalado em caixa de passagem.(desonerado)</t>
  </si>
  <si>
    <t>Retirada ou substituição de relé fotoelétrico individual, instalado até 12m de altura.(desonerado)</t>
  </si>
  <si>
    <t>Retirada de transformadores de 5Kva até 112,5Kva.(desonerado)</t>
  </si>
  <si>
    <t>Substituição de lâmpada e lavagem do refletor.(desonerado)</t>
  </si>
  <si>
    <t>Substitução de lâmpada e lavagem do refrator.(desonerado)</t>
  </si>
  <si>
    <t>Retirada de base múltipla para fixação de luminárias, instalado em topo de poste, de 4,50 m até 6,00 m de altura. (desonerado)</t>
  </si>
  <si>
    <t>Retirada de base múltipla para fixação de luminárias, instalado em topo de poste, de 7,00m até 9,00 m de altura. (desonerado)</t>
  </si>
  <si>
    <t>Retirada de base múltipla para fixação de luminárias, instalado em topo de poste, de 10,00 m até 11,00 m de altura. (desonerado)</t>
  </si>
  <si>
    <t>Retirada de base múltipla para fixação de luminárias, instalado em topo de poste, de 12,00m até 15,00m de altura. (desonerado)</t>
  </si>
  <si>
    <t>Retirada de base múltipla para fixação de luminárias, instalado em topo de poste, de 16,00m até 20,00m de altura. (desonerado)</t>
  </si>
  <si>
    <t>Retirada de suporte para instalação de projetores instalado em poste reto de 12,00m até 15,00 m. (desonerado)</t>
  </si>
  <si>
    <t>Retirada de suporte para instalação de projetores instalado em poste reto de 16,00m até 20,00 m. (desonerado)</t>
  </si>
  <si>
    <t>IP 98 Diversos</t>
  </si>
  <si>
    <t>IP 98.99 Diversos</t>
  </si>
  <si>
    <t>Arame de ferro galvanizado de 12BWG, 2,76mm.  Fornecimento.(desonerado)</t>
  </si>
  <si>
    <t>Calha de madeira com 2700mm de comprimento.  Fornecimento.(desonerado)</t>
  </si>
  <si>
    <t>Capa isolante com resina de silicone para conector tipo cunha em instalação subterrânea.  Fornecimento e colocação.(desonerado)</t>
  </si>
  <si>
    <t>Capa isolante para conector tipo cunha, para instalação subterrânea, tensão de 600V, com isolação de silicone estabilizado, para uso nos modelos de conectores de 1 a 14, padrão RIOLUZ.  Fornecimento.(desonerado)</t>
  </si>
  <si>
    <t>IT 01 Instalações de Ar Condicionado</t>
  </si>
  <si>
    <t>IT 01.05 Dutos e Tubulações</t>
  </si>
  <si>
    <t>Duto em chapa de aço galvanizado para condicionamento de ar, isolado com chapa de isopor, inclusive grelha de aço carbono de (2,40x0,70)m.  Fornecimento, montagem e instalação.(desonerado)</t>
  </si>
  <si>
    <t xml:space="preserve">   205,51</t>
  </si>
  <si>
    <t>Tubulação em cobre para interligação de Split System ao condensador/evaporador, inclusive isolamento térmico, alimentação elétrica, conexões e fixação, para aparelhos até 48.000 BTU.  Fornecimento e instalação.(desonerado)</t>
  </si>
  <si>
    <t>IT 04 Instalações Hidráulicas, de Gás e de Incêndio</t>
  </si>
  <si>
    <t>IT 04.05 Abertura e Fechamento Manual de Rasgos em Alvenaria e Concreto</t>
  </si>
  <si>
    <t>Abertura e fechamento manual de rasgo em alvenaria, para passagem de tubos e dutos, com diâmetro de 1/2" a 1".(desonerado)</t>
  </si>
  <si>
    <t xml:space="preserve">    13,20</t>
  </si>
  <si>
    <t>Abertura e fechamento manual de rasgo em alvenaria, para passagem de tubos e dutos, com diâmetro de 1 1/4" a 2".(desonerado)</t>
  </si>
  <si>
    <t>Abertura e fechamento manual de rasgo em alvenaria, para passagem de tubos e dutos, com diâmetro de 2 1/2" a 4".(desonerado)</t>
  </si>
  <si>
    <t xml:space="preserve">    30,94</t>
  </si>
  <si>
    <t>Abertura e fechamento manual de rasgo em concreto, para passagem de tubos e dutos, com diâmetro de 1/2" a 1".(desonerado)</t>
  </si>
  <si>
    <t xml:space="preserve">    64,16</t>
  </si>
  <si>
    <t>Abertura e fechamento manual de rasgo em concreto, para passagem de tubos e dutos, com diâmetro de 1 1/4" a 2".(desonerado)</t>
  </si>
  <si>
    <t xml:space="preserve">   101,86</t>
  </si>
  <si>
    <t>Abertura e fechamento manual de rasgo em concreto, para passagem de tubos e dutos, com diâmetro de 2 1/2" a 4".(desonerado)</t>
  </si>
  <si>
    <t xml:space="preserve">   146,11</t>
  </si>
  <si>
    <t>IT 04.10 Tubulações em PVC Rígido para Água Fria</t>
  </si>
  <si>
    <t>Tubo de PVC rígido, roscável, para água fria, com diâmetro de 1/2" (20mm), inclusive conexões e emendas, exclusive abertura e fechamento de rasgo.  Fornecimento e instalação.(desonerado)</t>
  </si>
  <si>
    <t>Tubo de  PVC rígido, roscável, para água fria, com diâmetro de  3/4" (19mm), inclusive conexões e emendas, exclusive abertura e fechamento de rasgo.  Fornecimento e instalação.(desonerado)</t>
  </si>
  <si>
    <t>Tubo de PVC rígido, roscável, para água fria, com diâmetro de  1" (32mm), inclusive conexões e emendas, exclusive abertura e fechamento de rasgo.  Fornecimento e instalação.(desonerado)</t>
  </si>
  <si>
    <t xml:space="preserve">    30,43</t>
  </si>
  <si>
    <t>Tubo de PVC rígido, roscável, para água fria, com diâmetro de  1 1/4" (40mm), inclusive conexões e emendas, exclusive abertura e fechamento de rasgo.  Fornecimento e instalação.(desonerado)</t>
  </si>
  <si>
    <t xml:space="preserve">    33,13</t>
  </si>
  <si>
    <t>Tubo de PVC rígido, roscável, para água fria, com diâmetro de 1 1/2" (50mm), inclusive conexões e emendas, exclusive abertura e fechamento de rasgo.  Fornecimento e instalação.(desonerado)</t>
  </si>
  <si>
    <t>Tubo de PVC rígido, roscável, para água fria, com diâmetro de  2" (60mm), inclusive conexões e emendas, exclusive abertura e fechamento de rasgo.  Fornecimento e instalação.(desonerado)</t>
  </si>
  <si>
    <t xml:space="preserve">    63,78</t>
  </si>
  <si>
    <t>Tubo de PVC rígido, roscável, para água fria, com diâmetro de 2 1/2" (70mm), inclusive conexões e emendas, exclusive abertura e fechamento de rasgo.  Fornecimento e instalação.(desonerado)</t>
  </si>
  <si>
    <t xml:space="preserve">    86,87</t>
  </si>
  <si>
    <t>Tubo de PVC rígido, roscável, para água fria, com diâmetro de 3" (85mm), inclusive conexões e emendas, exclusive abertura e fechamento de rasgo.  Fornecimento e instalação.(desonerado)</t>
  </si>
  <si>
    <t xml:space="preserve">   102,43</t>
  </si>
  <si>
    <t>Tubo de PVC rígido, roscável, para água fria, com diâmetro de 4" (110mm), inclusive conexões e emendas, exclusive abertura e fechamento de rasgo.  Fornecimento e instalação.(desonerado)</t>
  </si>
  <si>
    <t xml:space="preserve">   123,36</t>
  </si>
  <si>
    <t>Tubo de PVC rígido, soldável, para água fria, com diâmetro de 20mm (1/2"), inclusive conexões e emendas, exclusive abertura e fechamento de rasgo.  Fornecimento e instalação.(desonerado)</t>
  </si>
  <si>
    <t xml:space="preserve">     7,82</t>
  </si>
  <si>
    <t>Tubo de PVC rígido, soldável, para água fria, com diâmetro de 25mm (3/4"), inclusive conexões e emendas, exclusive abertura e fechamento de rasgo.  Fornecimento e instalação.(desonerado)</t>
  </si>
  <si>
    <t xml:space="preserve">     9,11</t>
  </si>
  <si>
    <t>Tubo de PVC rígido, soldável, para água fria, com diâmetro de 32mm (1"), inclusive conexões e emendas, exclusive abertura e fechamento de rasgo.  Fornecimento e instalação.(desonerado)</t>
  </si>
  <si>
    <t>Tubo de PVC rígido, soldável, para água fria, com diâmetro de 40mm (1 1/4"), inclusive conexões e emendas, exclusive abertura e fechamento de rasgo.  Fornecimento e instalação.(desonerado)</t>
  </si>
  <si>
    <t xml:space="preserve">    20,28</t>
  </si>
  <si>
    <t>Tubo de PVC rígido, soldável, para água fria, com diâmetro de 60mm (2"), inclusive conexões e emendas, exclusive abertura e fechamento de rasgo.  Fornecimento e instalação.(desonerado)</t>
  </si>
  <si>
    <t xml:space="preserve">    36,43</t>
  </si>
  <si>
    <t>Tubo de PVC rígido, soldável, para água fria, com diâmetro de 85mm (3"), inclusive conexões e emendas, exclusive abertura e fechamento de rasgo.  Fornecimento e instalação.(desonerado)</t>
  </si>
  <si>
    <t xml:space="preserve">    86,43</t>
  </si>
  <si>
    <t>Tubo de PVC rígido, soldável, para água fria, com diâmetro de 110mm (4"), inclusive conexões e emendas, exclusive abertura e fechamento de rasgo.  Fornecimento e instalação.(desonerado)</t>
  </si>
  <si>
    <t xml:space="preserve">   150,56</t>
  </si>
  <si>
    <t>IT 04.15 Conexões em PVC Rígido para Água Fria</t>
  </si>
  <si>
    <t>Bucha de redução em PVC, soldável, longa, Tigre ou similar DN 50 x DN 32.  Fornecimento.(desonerado)</t>
  </si>
  <si>
    <t>Colar de tomada em PVC rígido, de 50mmx1/2".  Fornecimento.(desonerado)</t>
  </si>
  <si>
    <t>Colar de tomada em PVC rígido, de 75mmx1/2".  Fornecimento.(desonerado)</t>
  </si>
  <si>
    <t>Curva de PVC rígido, 90º, roscável, diâmetro nominal de 3/4".  Fornecimento e instalação.(desonerado)</t>
  </si>
  <si>
    <t>Curva de PVC rígido, 90º, roscável, diâmetro nominal de 1".  Fornecimento e instalação.(desonerado)</t>
  </si>
  <si>
    <t xml:space="preserve">    11,20</t>
  </si>
  <si>
    <t>Curva de 45° de PVC rígido, soldável, Tigre ou similar, diâmetro nominal de 32mm.  Fornecimento.(desonerado)</t>
  </si>
  <si>
    <t>Curva de 90° de PVC rígido, soldável, Tigre ou similar, diâmetro nominal de 32mm.  Fornecimento.(desonerado)</t>
  </si>
  <si>
    <t>Curva de 45° de PVC rígido - PBA com 1 ponta e 1 bolsa, classe 12, diâmetro de 50mm.  Fornecimento e instalação.(desonerado)</t>
  </si>
  <si>
    <t xml:space="preserve">    39,11</t>
  </si>
  <si>
    <t>Joelho de PVC rígido, 90º, roscável, diâmetro nominal de 3/4".  Fornecimento e instalação.(desonerado)</t>
  </si>
  <si>
    <t xml:space="preserve">     5,58</t>
  </si>
  <si>
    <t>Joelho de PVC rígido, 90º, roscável, diâmetro nominal de 1".  Fornecimento e instalação.(desonerado)</t>
  </si>
  <si>
    <t>Luva de PVC rígido, roscável, diâmetro nominal de 3/4".  Fornecimento e instalação.(desonerado)</t>
  </si>
  <si>
    <t xml:space="preserve">     5,46</t>
  </si>
  <si>
    <t>Luva de PVC rígido, roscável, diâmetro nominal de 1".  Fornecimento e instalação.(desonerado)</t>
  </si>
  <si>
    <t xml:space="preserve">     6,34</t>
  </si>
  <si>
    <t>Luva de PVC rígido de 2".  Fornecimento e instalação.(desonerado)</t>
  </si>
  <si>
    <t>Niple duplo de PVC rígido, diâmetro nominal de 2".  Fornecimento e instalação.(desonerado)</t>
  </si>
  <si>
    <t xml:space="preserve">    29,28</t>
  </si>
  <si>
    <t>Tê de redução de PVC rígido, soldável, Tigre ou similar, diâmetro nominal de (50x32)mm.  Fornecimento.(desonerado)</t>
  </si>
  <si>
    <t>IT 04.20 Barriletes em PVC Rígido</t>
  </si>
  <si>
    <t>Alça para barrilete de distribuição, do tipo concentrado, sob reservatório duplo, inclusive ramos para extravasor e limpeza, comprendendo: 5,5m de tubo de PVC rígido de 1 1/2", registros e conexões.  Fornecimento e instalação.(desonerado)</t>
  </si>
  <si>
    <t xml:space="preserve">  1429,58</t>
  </si>
  <si>
    <t>Alça para barrilete de distribuição, do tipo concentrado, sob reservatório duplo, inclusive ramos para extravasor e limpeza, comprendendo: 5,5m de tubo de PVC rígido de  2", registros e conexões.  Fornecimento e instalação.(desonerado)</t>
  </si>
  <si>
    <t xml:space="preserve">  1048,27</t>
  </si>
  <si>
    <t>Interligação de sistema de barrilete de caixa d'água de 30000l com sistema alternativo de abastecimento.(desonerado)</t>
  </si>
  <si>
    <t xml:space="preserve">  6890,83</t>
  </si>
  <si>
    <t>IT 04.25 Colunas de Águas em PVC Rígido</t>
  </si>
  <si>
    <t>Coluna de PVC rígido, de diâmetro 3/4", exclusive peças de derivação.  Fornecimento e instalação.(desonerado)</t>
  </si>
  <si>
    <t>Coluna de PVC rígido, de diâmetro 1", exclusive peças de derivação.  Fornecimento e instalação.(desonerado)</t>
  </si>
  <si>
    <t xml:space="preserve">    55,83</t>
  </si>
  <si>
    <t>Coluna de PVC rígido, de diâmetro 1 1/4", exclusive peças de derivação.  Fornecimento e instalação.(desonerado)</t>
  </si>
  <si>
    <t xml:space="preserve">    61,84</t>
  </si>
  <si>
    <t>Coluna de PVC rígido, de diâmetro 1 1/2", exclusive peças de derivação.  Fornecimento e instalação.(desonerado)</t>
  </si>
  <si>
    <t xml:space="preserve">    67,68</t>
  </si>
  <si>
    <t>Coluna de PVC rígido, de diâmetro 2", exclusive peças de derivação.  Fornecimento e instalação.(desonerado)</t>
  </si>
  <si>
    <t xml:space="preserve">    97,31</t>
  </si>
  <si>
    <t>Coluna de PVC rígido, de diâmetro 2 1/2", exclusive peças de derivação.  Fornecimento e instalação.(desonerado)</t>
  </si>
  <si>
    <t xml:space="preserve">   123,10</t>
  </si>
  <si>
    <t>IT 04.30 Tubulações em PVC Rígido para Sistema de Irrigação</t>
  </si>
  <si>
    <t>Tubo de PVC rígido, com diâmetro de 50mm, PBL, LF 26, PN80, Tigre Irriga LF ou similar.  Fornecimento.(desonerado)</t>
  </si>
  <si>
    <t>IT 04.35 Conexões em PVC Rígido para Sistema de Irrigação</t>
  </si>
  <si>
    <t>Adaptador de PVC rígido soldável, linha Irriga LF 08, Tigre, ou similar, com bolsa soldável e rosca macho, diâmetro nominal de 50mm.  Fornecimento.(desonerado)</t>
  </si>
  <si>
    <t>Curva de 90° de PVC rígido, soldável, linha Irriga LF 10, Tigre ou similar, diâmetro nominal de 50mm e pressão nominal de 80.  Fornecimento.(desonerado)</t>
  </si>
  <si>
    <t>Luva em PVC rígido soldável, linha Irriga LF 12, Tigre, ou similar.  Fornecimento.(desonerado)</t>
  </si>
  <si>
    <t>Tê de PVC rígido soldável, linha Irriga LF 16, Tigre, ou similar.  Fornecimento.(desonerado)</t>
  </si>
  <si>
    <t>IT 04.50 Isolamento para Tubulações</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 xml:space="preserve">    52,53</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 xml:space="preserve">    72,1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 xml:space="preserve">    78,69</t>
  </si>
  <si>
    <t>IT 04.55 Tubulações de Ferro Galvanizado, com costura</t>
  </si>
  <si>
    <t>Tubo em ferro galvanizado, com costura, com diâmetro de 1/2", inclusive conexões e emendas, exclusive abertura e fechamento de rasgo.  Fornecimento e instalação.(desonerado)</t>
  </si>
  <si>
    <t xml:space="preserve">    28,12</t>
  </si>
  <si>
    <t>Tubo em ferro galvanizado, com costura, com diâmetro de 3/4", inclusive conexões e emendas, exclusive abertura e fechamento de rasgo.  Fornecimento e instalação.(desonerado)</t>
  </si>
  <si>
    <t>Tubo em ferro galvanizado, com costura, com diâmetro de 1", inclusive conexões e emendas, exclusive abertura e fechamento  de rasgo.  Fornecimento e instalação.(desonerado)</t>
  </si>
  <si>
    <t xml:space="preserve">    48,33</t>
  </si>
  <si>
    <t>Tubo em ferro galvanizado, com costura, com diâmetro de 1 1/4", inclusive conexões e emendas, exclusive abertura e fechamento  de rasgo.  Fornecimento e instalação.(desonerado)</t>
  </si>
  <si>
    <t xml:space="preserve">    68,50</t>
  </si>
  <si>
    <t>Tubo em ferro galvanizado, com costura, com diâmetro de 1 1/2", inclusive conexões e emendas, exclusive abertura e fechamento de rasgo.  Fornecimento e instalação.(desonerado)</t>
  </si>
  <si>
    <t>Tubo em ferro galvanizado, com costura, com diâmetro de 2", inclusive conexões e emendas, exclusive abertura e fechamento de rasgo.  Fornecimento e instalação.(desonerado)</t>
  </si>
  <si>
    <t>Tubo em ferro galvanizado, com costura, com diâmetro de 2 1/ 2", inclusive conexões e emendas, exclusive abertura e fechamento  de rasgo.  Fornecimento e instalação.(desonerado)</t>
  </si>
  <si>
    <t xml:space="preserve">   159,15</t>
  </si>
  <si>
    <t>Tubo em ferro galvanizado, com costura, com diâmetro de 3",  inclusive conexões e emendas, exclusive abertura e fechamento  de rasgo.  Fornecimento e instalação.(desonerado)</t>
  </si>
  <si>
    <t xml:space="preserve">   163,87</t>
  </si>
  <si>
    <t>Tubo em ferro galvanizado, com costura, com diâmetro de 4", inclusive conexões e emendas, exclusive abertura e fechamento  de rasgo.  Fornecimento e instalação.(desonerado)</t>
  </si>
  <si>
    <t xml:space="preserve">   246,33</t>
  </si>
  <si>
    <t>Tubo de aço galvanizado, com costura, com diâmetro de 2", DIN-2440.  Fornecimento.(desonerado)</t>
  </si>
  <si>
    <t>Tubo de aço galvanizado, com costura, com diâmetro de 2 1/ 2", DIN-2440. Fornecimento.(desonerado)</t>
  </si>
  <si>
    <t>IT 04.60 Tubulações de Ferro Galvanizado, sem costura</t>
  </si>
  <si>
    <t>Tubo em ferro galvanizado, com costura eletrônica, com diâmetro de 1/2", inclusive conexões e emendas, exclusive abertura e fechamento de rasgo.  Fornecimento e instalação.(desonerado)</t>
  </si>
  <si>
    <t>Tubo em ferro galvanizado, com costura eletrônica, com diâmetro de 3/4", inclusive conexões e emendas, exclusive abertura e fechamento manual de rasgo.  Fornecimento e instalação.(desonerado)</t>
  </si>
  <si>
    <t>Tubo de ferro galvanizado, com costura eletrônica, com diâmetro de 1", inclusive conexões e emendas, exclusive abertura e fechamento manual de rasgo.  Fornecimento e instalação.(desonerado)</t>
  </si>
  <si>
    <t>Tubo em ferro galvanizado, com costura eletrônica, com diâmetro de 1 1/4", inclusive conexões e emendas, exclusive abertura e fechamento de rasgo.  Fornecimento e instalação.(desonerado)</t>
  </si>
  <si>
    <t xml:space="preserve">    73,80</t>
  </si>
  <si>
    <t>Tubo em ferro galvanizado, com costura eletrônica, com diâmetro de 1 1/ 2", inclusive conexões e emendas, exclusive abertura e fechamento manual de rasgo.  Fornecimento e instalação.(desonerado)</t>
  </si>
  <si>
    <t>Tubo em ferro galvanizado, com costura eletrônica, com diâmetro de 2", inclusive conexões e emendas, exclusive abertura e fechamento de rasgo.  Fornecimento e instalação.(desonerado)</t>
  </si>
  <si>
    <t>Tubo em ferro galvanizado, com costura eletrônica, com diâmetro de 2 1/2", inclusive conexões e emendas, exclusive abertura e fechamento de rasgo.  Fornecimento e instalação.(desonerado)</t>
  </si>
  <si>
    <t>Tubo em ferro galvanizado, com costura eletrônica, com diâmetro de 3", inclusive conexões e emendas, exclusive abertura e fechamento de rasgo.  Fornecimento e instalação.(desonerado)</t>
  </si>
  <si>
    <t>Tubo em ferro galvanizado, com costura eletrônica, com diâmetro de 4", inclusive conexões e emendas, exclusive abertura e fechamento de rasgo.  Fornecimento e instalação.(desonerado)</t>
  </si>
  <si>
    <t>IT 04.65 Conexões em Ferro Galvanizado</t>
  </si>
  <si>
    <t>Flange padrão ANSI 16.5, classe 150, LBS, galvanizado, com rosca, diâmetro de 2", com revestimento interno e externo, inclusive parafusos e arruelas.  Fornecimento e instalação.(desonerado)</t>
  </si>
  <si>
    <t xml:space="preserve">    85,26</t>
  </si>
  <si>
    <t>Flange padrão ANSI 16.5, classe 150, LBS, galvanizado com rosca, diâmetro de 3", com revestimento interno e externo, inclusive parafusos e arruelas.  Fornecimento e instalação.(desonerado)</t>
  </si>
  <si>
    <t xml:space="preserve">   340,84</t>
  </si>
  <si>
    <t>Flange padrão ANSI 16.5, classe 150, LBS, galvanizado com rosca, diâmetro de 4", com revestimento interno e externo, inclusive parafusos e arruelas.  Fornecimento e instalação.(desonerado)</t>
  </si>
  <si>
    <t xml:space="preserve">   202,73</t>
  </si>
  <si>
    <t>Flange de aço galvanizado, PB, classe 15, com rosca, diâmetro de 6".  Fornecimento e instalação.(desonerado)</t>
  </si>
  <si>
    <t xml:space="preserve">   323,49</t>
  </si>
  <si>
    <t>Joelho de ferro galvanizado, 45°, diâmetro de 1".  Fornecimento.(desonerado)</t>
  </si>
  <si>
    <t>Joelho de ferro galvanizado, 90°, diâmetro de 1", classe 10.  Fornecimento e instalação.(desonerado)</t>
  </si>
  <si>
    <t>Luva de aço galvanizado, de 25mm (1").  Fornecimento.(desonerado)</t>
  </si>
  <si>
    <t>Luva de redução em aço galvanizado, de (1 1/2"x3/4"), Tupy ou similar.  Fornecimento.(desonerado)</t>
  </si>
  <si>
    <t>Niple de aço galvanizado, duplo, 3/4", classe 10, Tupy ou similar.  Fornecimento.(desonerado)</t>
  </si>
  <si>
    <t>Niple de aço galvanizado, duplo, 3/4", classe 10.  Fornecimento e instalação.(desonerado)</t>
  </si>
  <si>
    <t xml:space="preserve">    12,71</t>
  </si>
  <si>
    <t>Niple duplo de ferro galvanizado, diâmetro nominal de 3".  Fornecimento e asssentamento.(desonerado)</t>
  </si>
  <si>
    <t xml:space="preserve">    44,81</t>
  </si>
  <si>
    <t>Luva em PVC rigido soldável, diâmetro nominal de 32mm, Tigre ou similar.  Fornecimento.(desonerado)</t>
  </si>
  <si>
    <t>Tê de ferro galvanizado, diâmetro de 3", classe 10.  Fornecimento e instalação.(desonerado)</t>
  </si>
  <si>
    <t xml:space="preserve">   148,22</t>
  </si>
  <si>
    <t>Tê de redução de aço galvanizado, diâmetro de (3/4"x1/2").  Fornecimento e instalação.(desonerado)</t>
  </si>
  <si>
    <t>Tê de redução de aço galvanizado, diâmetro de (1 1/4"x3/4").  Fornecimento e instalação.(desonerado)</t>
  </si>
  <si>
    <t xml:space="preserve">    56,26</t>
  </si>
  <si>
    <t>União de ferro galvanizado, assento plano, 3/4", classe 10.  Fornecimento e instalação.(desonerado)</t>
  </si>
  <si>
    <t xml:space="preserve">    58,68</t>
  </si>
  <si>
    <t>IT 04.70 Colunas em Ferro Galvanizado</t>
  </si>
  <si>
    <t>Coluna de ferro galvanizado de diâmetro 1 1/4", exclusive peças de derivação.(desonerado)</t>
  </si>
  <si>
    <t xml:space="preserve">   103,81</t>
  </si>
  <si>
    <t>Coluna de ferro galvanizado de diâmetro 1 1/2", exclusive peças de derivação.(desonerado)</t>
  </si>
  <si>
    <t xml:space="preserve">   120,06</t>
  </si>
  <si>
    <t>Coluna de ferro galvanizado de diâmetro 2", exclusive peças de derivação.(desonerado)</t>
  </si>
  <si>
    <t xml:space="preserve">   149,87</t>
  </si>
  <si>
    <t>IT 04.75 Tubulações em Cobre para Água Quente</t>
  </si>
  <si>
    <t>Tubo de cobre, classe I, diâmetro de 15mm.  Fornecimento.(desonerado)</t>
  </si>
  <si>
    <t>Tubo de cobre, classe I, diâmetro de 22mm.  Fornecimento.(desonerado)</t>
  </si>
  <si>
    <t>Tubo de cobre, classe I, diâmetro de 28mm.  Fornecimento.(desonerado)</t>
  </si>
  <si>
    <t>Tubo de cobre, classe I, diâmetro de 42mm.  Fornecimento.(desonerado)</t>
  </si>
  <si>
    <t>Tubo de cobre, classe A, diâmetro de 22mm, exclusive conexões, emendas abertura e fechamento do rasgo e isolamento.  Fornecimento.(desonerado)</t>
  </si>
  <si>
    <t>IT 04.95 Corte e Abertura de Roscas</t>
  </si>
  <si>
    <t>Corte e abertura de 2 roscas, por tarracha manual e instalação de conexões de PVC, com diâmetro de 3/4", exclusive a peça.(desonerado)</t>
  </si>
  <si>
    <t xml:space="preserve">    13,77</t>
  </si>
  <si>
    <t>Corte e abertura de 2 roscas, por tarracha manual e instalação de conexões de ferro galvanizado, com diâmetro de 1/2"; exclusive a peça.(desonerado)</t>
  </si>
  <si>
    <t>Corte e abertura de 2 roscas, por tarracha manual e instalação de conexões de ferro galvanizado, com diâmetro de 3/4"; exclusive a peça.(desonerado)</t>
  </si>
  <si>
    <t>Corte e abertura de 2 roscas, por tarracha manual e instalação de conexões de ferro galvanizado, com diâmetro de 1"; exclusive a peça.(desonerado)</t>
  </si>
  <si>
    <t>Corte e abertura de 2 roscas, por tarracha manual e instalação de conexões de ferro galvanizado, com diâmetro de 1 1/4"; exclusive a peça.(desonerado)</t>
  </si>
  <si>
    <t xml:space="preserve">    18,88</t>
  </si>
  <si>
    <t>Corte e abertura de 2 roscas, por tarracha manual e instalação de conexões de ferro galvanizado, com diâmetro de 1 1/2"; exclusive a peça.(desonerado)</t>
  </si>
  <si>
    <t xml:space="preserve">    25,57</t>
  </si>
  <si>
    <t>Corte e abertura de 2 roscas, por tarracha manual e instalação de conexões de ferro galvanizado, com diâmetro de 2"; exclusive a peça.(desonerado)</t>
  </si>
  <si>
    <t>Corte e abertura de 2 roscas, por tarracha manual e instalação de conexões de ferro galvanizado, com diâmetro de 2 1/2"; exclusive a peça.(desonerado)</t>
  </si>
  <si>
    <t xml:space="preserve">    71,02</t>
  </si>
  <si>
    <t>Corte e abertura de 2 roscas, por tarracha manual e instalação de conexões de ferro galvanizado, com diâmetro de 3"; exclusive a peça.(desonerado)</t>
  </si>
  <si>
    <t xml:space="preserve">    79,71</t>
  </si>
  <si>
    <t>Corte e abertura de 2 roscas, por tarracha manual e instalação de conexões de ferro galvanizado, com diâmetro de 4"; exclusive a peça.(desonerado)</t>
  </si>
  <si>
    <t xml:space="preserve">   100,21</t>
  </si>
  <si>
    <t>IT 04.98 Fixação de Tubulações</t>
  </si>
  <si>
    <t>Braçadeira em aço inoxidável de 1/2", regulável.  Fornecimento e instalação.(desonerado)</t>
  </si>
  <si>
    <t xml:space="preserve">     7,55</t>
  </si>
  <si>
    <t>Braçadeira em ferro de 1/2", regulável.  Fornecimento e instalação.(desonerado)</t>
  </si>
  <si>
    <t xml:space="preserve">     4,16</t>
  </si>
  <si>
    <t>Braçadeira de fixação, tipo copo, estampada em chapa de ferro zincada, composta de canopla, parafusos e braçadeira propriamente dita, no diâmetro 2".  Fornecimento e instalação.(desonerado)</t>
  </si>
  <si>
    <t>Fixação suspensa de tubulações de diâmetros variáveis, através de fita metálica galvanizada, perfurada, tipo  Walsiwa.(desonerado)</t>
  </si>
  <si>
    <t xml:space="preserve">    16,04</t>
  </si>
  <si>
    <t>Suporte com 2 chumbadores, para fixação tubulações no diâmetro interno de 2".  Fornecimento e instalação.(desonerado)</t>
  </si>
  <si>
    <t xml:space="preserve">    41,53</t>
  </si>
  <si>
    <t>Suporte com 2 chumbadores, para fixação de tubulações no diâmetro interno de 2 1/2" e 3".  Fornecimento e instalação.(desonerado)</t>
  </si>
  <si>
    <t>Suporte com 2 chumbadores, para fixação de tubulações no diâmetro interno de 4" e 6".  Fornecimento e instalação.(desonerado)</t>
  </si>
  <si>
    <t xml:space="preserve">    70,99</t>
  </si>
  <si>
    <t>IT 09 Acessórios, Válvulas e Registros</t>
  </si>
  <si>
    <t>IT 09.05 Caixas de Incêndio</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 xml:space="preserve">   871,08</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 xml:space="preserve">  1011,08</t>
  </si>
  <si>
    <t>IT 09.10 Splinkler</t>
  </si>
  <si>
    <t>Sprinkler, bico de 1/2".  Fornecimento e instalação.(desonerado)</t>
  </si>
  <si>
    <t xml:space="preserve">    63,09</t>
  </si>
  <si>
    <t>Sprinkler - cruzeta galvanizada de 2 1/2".  Fornecimento e instalação.(desonerado)</t>
  </si>
  <si>
    <t xml:space="preserve">   269,81</t>
  </si>
  <si>
    <t>Sprinkler - joelho de 45° de ferro galvanizado 2 1/2".  Fornecimento e instalação.(desonerado)</t>
  </si>
  <si>
    <t xml:space="preserve">   110,84</t>
  </si>
  <si>
    <t>Sprinkler - redução de ferro galvanizado (2 1/2"x2").  Fornecimento e instalação.(desonerado)</t>
  </si>
  <si>
    <t xml:space="preserve">    34,94</t>
  </si>
  <si>
    <t>IT 09.15 Chafarizes</t>
  </si>
  <si>
    <t>Distribuidor de água em tubos de ferro galvanizado, rosca BS de 6", vedável nas duas bordas com flanges de 6".  Fornecimento e instalação.(desonerado)</t>
  </si>
  <si>
    <t xml:space="preserve">   722,90</t>
  </si>
  <si>
    <t>Panela hidráulica para efeitos visuais em chafariz, em chapa galvanizada nº 16, diâmetro de 1,20m, 50 bicos para jato sólido, de ferro galvanizado de 1/2".  Fornecimento e instalação.(desonerado)</t>
  </si>
  <si>
    <t xml:space="preserve">  3791,47</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 xml:space="preserve">  3326,57</t>
  </si>
  <si>
    <t>Sistema de filtragem composto de 2 telas galvanizadas para proteção de sucção de bomba, inclusive cantoneiras e barras chatas de fixação.  Fornecimento e instalação.(desonerado)</t>
  </si>
  <si>
    <t xml:space="preserve">   746,66</t>
  </si>
  <si>
    <t>IT 09.20 Hidrantes</t>
  </si>
  <si>
    <t>Hidrante de coluna completo, para linha de 100mm; inclusive peças complementares até o início da tubulação horizontal e fornecimento do material para rejuntamento.  Fornecimento e instalação.(desonerado)</t>
  </si>
  <si>
    <t xml:space="preserve">  9548,42</t>
  </si>
  <si>
    <t>IT 09.25 Hidrômetros e Abrigos para Hidrômetros e Bombas</t>
  </si>
  <si>
    <t>Fornecimento de hidrômetro de 1/2".(desonerado)</t>
  </si>
  <si>
    <t>Fornecimento de hidrômetro de 3/4".(desonerado)</t>
  </si>
  <si>
    <t>Fornecimento de hidrômetro de 1".(desonerado)</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 xml:space="preserve">   976,99</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 xml:space="preserve">  1036,29</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 xml:space="preserve">   746,24</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 xml:space="preserve">  1148,49</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 xml:space="preserve">  1030,01</t>
  </si>
  <si>
    <t>IT 09.30 Registro de Gaveta</t>
  </si>
  <si>
    <t>Registro de gaveta, em bronze, com diâmetro de 1/2".  Fornecimento e instalação.(desonerado)</t>
  </si>
  <si>
    <t>Registro de gaveta, em bronze, com diâmetro de 3/4".  Fornecimento e instalação.(desonerado)</t>
  </si>
  <si>
    <t xml:space="preserve">    61,72</t>
  </si>
  <si>
    <t>Registro de gaveta, em bronze, com diâmetro de 1".  Fornecimento e instalação.(desonerado)</t>
  </si>
  <si>
    <t xml:space="preserve">   180,60</t>
  </si>
  <si>
    <t>Registro de gaveta, em bronze, com diâmetro de 1 1/4".  Fornecimento e instalação.(desonerado)</t>
  </si>
  <si>
    <t xml:space="preserve">   110,34</t>
  </si>
  <si>
    <t>Registro de gaveta, em bronze, com diâmetro de 1 1/2".  Fornecimento e instalação.(desonerado)</t>
  </si>
  <si>
    <t xml:space="preserve">   168,46</t>
  </si>
  <si>
    <t>Registro de gaveta, em bronze, com diâmetro de 2".  Fornecimento e instalação.(desonerado)</t>
  </si>
  <si>
    <t xml:space="preserve">   175,84</t>
  </si>
  <si>
    <t>Registro de gaveta, em bronze, com diâmetro de 2 1/2".  Fornecimento e instalação.(desonerado)</t>
  </si>
  <si>
    <t xml:space="preserve">   455,73</t>
  </si>
  <si>
    <t>Registro de gaveta, em bronze, com diâmetro de 3".  Fornecimento e instalação.(desonerado)</t>
  </si>
  <si>
    <t xml:space="preserve">   670,39</t>
  </si>
  <si>
    <t>Registro de gaveta, em bronze, com diâmetro de 4".  Fornecimento e instalação.(desonerado)</t>
  </si>
  <si>
    <t xml:space="preserve">  1144,42</t>
  </si>
  <si>
    <t>Registro de gaveta, em bronze, com diâmetro de 1 1/4", com acabamento.  Fornecimento e instalação.(desonerado)</t>
  </si>
  <si>
    <t xml:space="preserve">   138,39</t>
  </si>
  <si>
    <t>Registro de gaveta, em bronze, com diâmetro de 1 1/2", com acabamento.  Fornecimento e instalação.(desonerado)</t>
  </si>
  <si>
    <t xml:space="preserve">   159,77</t>
  </si>
  <si>
    <t>Registro de gaveta, diâmetro de 3/4", F.271, Niagara ou similar.  Fornecimento e instalação.(desonerado)</t>
  </si>
  <si>
    <t>Registro de gaveta Niagara ou similar, F.271, diâmetro de 1".  Fornecimento e instalação.(desonerado)</t>
  </si>
  <si>
    <t>Registro de gaveta Niagara ou similar, F.271, diâmetro de 2".  Fornecimento e instalação.(desonerado)</t>
  </si>
  <si>
    <t xml:space="preserve">   199,68</t>
  </si>
  <si>
    <t>Registro de gaveta chato, em ferro fundido, com flanges internos em bronze, com diâmetro de 6" (150mm).  Fornecimento e instalação.(desonerado)</t>
  </si>
  <si>
    <t xml:space="preserve">  1774,33</t>
  </si>
  <si>
    <t>IT 09.35 Válvulas em Bronze e em Ferro Fundido</t>
  </si>
  <si>
    <t>Válvula de esfera em bronze, com diâmetro de 3/4", referência 1552, Deca ou similar.  Fornecimentoe instalação(desonerado)</t>
  </si>
  <si>
    <t xml:space="preserve">   119,06</t>
  </si>
  <si>
    <t>Válvula de pé com crivo, em bronze, com diâmetro de 3/4".  Fornecimento e instalação.(desonerado)</t>
  </si>
  <si>
    <t xml:space="preserve">   114,82</t>
  </si>
  <si>
    <t>Válvula de pé com crivo, em bronze, com diâmetro de 1".  Fornecimento e instalação.(desonerado)</t>
  </si>
  <si>
    <t xml:space="preserve">   131,04</t>
  </si>
  <si>
    <t>Válvula de pé com crivo, em bronze, com diâmetro de 1 1/4".  Fornecimento e instalação.(desonerado)</t>
  </si>
  <si>
    <t xml:space="preserve">   178,92</t>
  </si>
  <si>
    <t>Válvula de pé com crivo, em bronze, com diâmetro de 1 1/2".  Fornecimento e instalação.(desonerado)</t>
  </si>
  <si>
    <t xml:space="preserve">   168,15</t>
  </si>
  <si>
    <t>Válvula de pé com crivo, em bronze, com diâmetro de 2".  Fornecimento e instalação.(desonerado)</t>
  </si>
  <si>
    <t xml:space="preserve">   243,23</t>
  </si>
  <si>
    <t>Válvula de pé com crivo, em bronze, com diâmetro de 3".  Fornecimento e instalação.(desonerado)</t>
  </si>
  <si>
    <t xml:space="preserve">   595,36</t>
  </si>
  <si>
    <t>Válvula de pé com crivo, em bronze, com diâmetro de 4".  Fornecimento e instalação.(desonerado)</t>
  </si>
  <si>
    <t xml:space="preserve">  1148,63</t>
  </si>
  <si>
    <t>Válvula de retenção horizontal em bronze, com diâmetro de 3/4".  Fornecimento e instalação.(desonerado)</t>
  </si>
  <si>
    <t xml:space="preserve">   113,52</t>
  </si>
  <si>
    <t>Válvula de retenção horizontal em bronze, com diâmetro de 1".  Fornecimento e instalação.(desonerado)</t>
  </si>
  <si>
    <t xml:space="preserve">   222,73</t>
  </si>
  <si>
    <t>Válvula de retenção horizontal em bronze, com diâmetro de 1 1/2".  Fornecimento e instalação.(desonerado)</t>
  </si>
  <si>
    <t xml:space="preserve">   448,50</t>
  </si>
  <si>
    <t>Válvula de retenção horizontal em bronze, com diâmetro de 2".  Fornecimento e instalação.(desonerado)</t>
  </si>
  <si>
    <t xml:space="preserve">   636,77</t>
  </si>
  <si>
    <t>Válvula de retenção horizontal, de ferro fundido, com anel de vedação em bronze, flangeada, diâmetro nominal de 150mm.  Fornecimento e instalação.(desonerado)</t>
  </si>
  <si>
    <t xml:space="preserve">  3073,65</t>
  </si>
  <si>
    <t>Válvula de retenção vertical em bronze, com diâmetro de 3/4".  Fornecimento e instalação.(desonerado)</t>
  </si>
  <si>
    <t xml:space="preserve">    96,46</t>
  </si>
  <si>
    <t>Válvula de retenção vertical em bronze, com diâmetro de 1".  Fornecimento e instalação.(desonerado)</t>
  </si>
  <si>
    <t xml:space="preserve">   120,20</t>
  </si>
  <si>
    <t>Válvula de retenção vertical em bronze, com diâmetro de 1 1/4".  Fornecimento e instalação.(desonerado)</t>
  </si>
  <si>
    <t xml:space="preserve">   135,60</t>
  </si>
  <si>
    <t>Válvula de retenção vertical em bronze, com diâmetro de 1 1/2".  Fornecimento e instalação.(desonerado)</t>
  </si>
  <si>
    <t xml:space="preserve">   188,13</t>
  </si>
  <si>
    <t>Válvula de retenção vertical em bronze, com diâmetro de 2".  Fornecimento e instalação.(desonerado)</t>
  </si>
  <si>
    <t xml:space="preserve">   262,92</t>
  </si>
  <si>
    <t>Válvula de retenção vertical em bronze, com diâmetro de 2 1/2".  Fornecimento e instalação.(desonerado)</t>
  </si>
  <si>
    <t xml:space="preserve">   409,22</t>
  </si>
  <si>
    <t>Válvula de retenção vertical em bronze, com diâmetro de 3".  Fornecimento e instalação.(desonerado)</t>
  </si>
  <si>
    <t xml:space="preserve">   458,61</t>
  </si>
  <si>
    <t>Válvula de retenção vertical em bronze, com diâmetro de 4".  Fornecimento e instalação.(desonerado)</t>
  </si>
  <si>
    <t xml:space="preserve">  1029,91</t>
  </si>
  <si>
    <t>IT 09.40 Ligações Prediais de Água Potável</t>
  </si>
  <si>
    <t xml:space="preserve">   275,95</t>
  </si>
  <si>
    <t>Conjunto de materiais para cavalete de ramal predial de água, padrão normal, tipo A de 1/2".  Fornecimento.(desonerado)</t>
  </si>
  <si>
    <t>Conjunto de materiais para cavalete de ramal predial de água, padrão normal, tipo A 3/4".  Fornecimento.(desonerado)</t>
  </si>
  <si>
    <t>Conjunto de materiais para cavalete de ramal predial de água, padrão normal, tipo A de 1".  Fornecimento.(desonerado)</t>
  </si>
  <si>
    <t>Conjunto de materiais para cavalete de ramal predial de água, padrão normal, tipo A de 1 1/2".  Fornecimento.(desonerado)</t>
  </si>
  <si>
    <t>IT 09.45 Ligações Prediais e Abrigos de Gás</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 xml:space="preserve">   879,27</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 xml:space="preserve">  1067,79</t>
  </si>
  <si>
    <t>IT 09.50 Instalação de Gás de Ferro Galvanizado em Aparelhos Individuais</t>
  </si>
  <si>
    <t>Instalação de aquecedor a gás encanado, exclusive fornecimento do aparelho, compreendendo: 8m de tubo de cobre, classe I de 22mm, conexões e chaminé de alumínio e veneziana.  Instalação e assentamento.(desonerado)</t>
  </si>
  <si>
    <t xml:space="preserve">  1632,31</t>
  </si>
  <si>
    <t>Instalação de fogão a gás encanado, exclusive fornecimento do aparelho, compreendendo: 15m de tubo de cobre classe industrial, conexões e válvula de esfera.  Instalação e assentamento.(desonerado)</t>
  </si>
  <si>
    <t xml:space="preserve">  2105,72</t>
  </si>
  <si>
    <t>Instalação de fogão a gás de botijões de 45 Kg (exclusive este), com 5m de tubo de ferro galvanizado sem costura de 1/2", conexões, reguladores e demais peças necessárias.  Instalação e assentamento.(desonerado)</t>
  </si>
  <si>
    <t xml:space="preserve">   616,78</t>
  </si>
  <si>
    <t>IT 09.99 Diversos</t>
  </si>
  <si>
    <t>Haste de prolongamento com quadrado e boca de chave em ferro trefilado, pintado com tinta betuminosa com diâmetro de 1 1/8"  e comprimento de 100m para registros, válvulas e afins. Fornecimento e instalação.(desonerado)</t>
  </si>
  <si>
    <t xml:space="preserve">  1863,21</t>
  </si>
  <si>
    <t>IT 14 Instalações Sanitárias</t>
  </si>
  <si>
    <t>IT 14.05 Tubulações em PVC rígido para Esgotos e Águas Pluviais</t>
  </si>
  <si>
    <t>Ligação à coluna de gordura do esgoto de pias em tubo de PVC rígido com diâmetro de 50mm, com conexões.  Fornecimento e instalação.(desonerado)</t>
  </si>
  <si>
    <t xml:space="preserve">    63,28</t>
  </si>
  <si>
    <t>Tubo de PVC rígido, soldável, para esgoto, com diâmetro de 40mm, inclusive conexões e emendas, exclusive abertura e fechamento de rasgo.  Fornecimento e instalação.(desonerado)</t>
  </si>
  <si>
    <t xml:space="preserve">    19,04</t>
  </si>
  <si>
    <t>Tubo de PVC rígido para esgoto, com diâmetro de 50mm.  Fornecimento e instalação.(desonerado)</t>
  </si>
  <si>
    <t xml:space="preserve">    35,12</t>
  </si>
  <si>
    <t>Tubo de PVC rígido, soldável, para esgoto e águas pluviais, com diâmetro de 75mm, inclusive conexões e emendas, exclusive abertura e fechamento de rasgo.  Fornecimento e instalação.(desonerado)</t>
  </si>
  <si>
    <t>Tubo de PVC rígido de 100mm, soldável, para esgoto e águas pluviais, inclusive conexões e emendas, exclusive abertura e fechamento de rasgo.  Fornecimento e instalação.(desonerado)</t>
  </si>
  <si>
    <t xml:space="preserve">    36,32</t>
  </si>
  <si>
    <t>Tubo de PVC rígido de 150mm, soldável, série normal, para esgoto e águas pluviais, inclusive conexões e emendas, exclusive abertura e fechamento de rasgo.  Fornecimento e instalação.(desonerado)</t>
  </si>
  <si>
    <t xml:space="preserve">    47,74</t>
  </si>
  <si>
    <t>Tubo de PVC rígido, soldável, para esgoto e águas pluviais, com diâmetro de 200mm, inclusive conexões e emendas, exclusive abertura e fechamento de rasgo.  Fornecimento e instalação.(desonerado)</t>
  </si>
  <si>
    <t xml:space="preserve">   118,32</t>
  </si>
  <si>
    <t>Tubo de PVC rígido, soldável, com diâmetro de 250mm.  Fornecimento.(desonerado)</t>
  </si>
  <si>
    <t>Tubo de PVC rígido, soldável, com diâmetro de 40mm.  Fornecimento.(desonerado)</t>
  </si>
  <si>
    <t>Tubo de PVC rígido, soldável, com diâmetro de 50mm.  Fornecimento.(desonerado)</t>
  </si>
  <si>
    <t>Tubo de PVC rígido, soldável, para esgoto e águas pluviais, com diâmetro de 50mm, inclusive conexões e emendas, exclusive abertura e fechamento de rasgo.  Fornecimento e instalação.(desonerado)</t>
  </si>
  <si>
    <t xml:space="preserve">    20,70</t>
  </si>
  <si>
    <t>IT 14.10 Conexões em PVC rígido para Esgotos e Águas Pluviais</t>
  </si>
  <si>
    <t>Anel de borracha para PVC, com diâmetro de 75mm.  Fornecimento e instalação.(desonerado)</t>
  </si>
  <si>
    <t xml:space="preserve">     4,49</t>
  </si>
  <si>
    <t>Curva de 90° de PVC rígido, roscável, de 2".  Fornecimento e instalação.(desonerado)</t>
  </si>
  <si>
    <t xml:space="preserve">    55,19</t>
  </si>
  <si>
    <t>Curva curta de PVC rígido, 87° 30', série R, diâmetro de 75mm.  Fornecimento e instalação.(desonerado)</t>
  </si>
  <si>
    <t xml:space="preserve">    34,81</t>
  </si>
  <si>
    <t>Joelho de PVC rígido, série R, 45°, ponta e bolsa, diâmetro de 75mm.  Fornecimento e instalação.(desonerado)</t>
  </si>
  <si>
    <t>Joelho de PVC rígido, série R, 45°, ponta e bolsa, diâmetro de 100mm.  Fornecimento e instalação.(desonerado)</t>
  </si>
  <si>
    <t xml:space="preserve">    27,78</t>
  </si>
  <si>
    <t>Joelho de PVC rígido, 45°, série R, ponta e bolsa, diâmetro de 150mm.  Fornecimento e instalação.(desonerado)</t>
  </si>
  <si>
    <t>Joelho de PVC rígido, série R, 90°, ponta e bolsa, diâmetro de 50mm.  Fornecimento e instalação.(desonerado)</t>
  </si>
  <si>
    <t xml:space="preserve">    17,91</t>
  </si>
  <si>
    <t>Joelho de PVC rígido para esgoto, série R, 90°, diâmetro de 75mm.  Fornecimento e instalação.(desonerado)</t>
  </si>
  <si>
    <t xml:space="preserve">    27,69</t>
  </si>
  <si>
    <t>Joelho de PVC rígido, 90°, série R, ponta e bolsa, diâmetro de 100mm.  Fornecimento e instalação.(desonerado)</t>
  </si>
  <si>
    <t xml:space="preserve">    28,79</t>
  </si>
  <si>
    <t>Junção simples de PVC rígido, série R, diâmetro de 75mm.  Fornecimento e instalação.(desonerado)</t>
  </si>
  <si>
    <t xml:space="preserve">    31,32</t>
  </si>
  <si>
    <t>Junção simples de PVC rígido, série R, diâmetro de 100mm.  Fornecimento e instalação.(desonerado)</t>
  </si>
  <si>
    <t xml:space="preserve">    60,85</t>
  </si>
  <si>
    <t>Junção simples de PVC rígido, série R, diâmetro de 150mm.  Fornecimento e instalação.(desonerado)</t>
  </si>
  <si>
    <t xml:space="preserve">   145,68</t>
  </si>
  <si>
    <t>Junção simples de PVC rígido, série R, diâmetro de (150x100)mm.  Fornecimento e instalação.(desonerado)</t>
  </si>
  <si>
    <t xml:space="preserve">    65,24</t>
  </si>
  <si>
    <t>Junção de 45° de PVC rígido, diâmetro de 40mm.  Fornecimento e instalação.(desonerado)</t>
  </si>
  <si>
    <t>Luva dupla de PVC rígido para esgoto, de 50mm.  Fornecimento e instalação.(desonerado)</t>
  </si>
  <si>
    <t xml:space="preserve">    16,29</t>
  </si>
  <si>
    <t>Luva dupla de PVC rígido para esgoto, de 75mm.  Fornecimento e instalação.(desonerado)</t>
  </si>
  <si>
    <t xml:space="preserve">    18,47</t>
  </si>
  <si>
    <t>Luva dupla de PVC rígido para esgoto e águas pluviais, com parede reforçada, série R, de 100mm.  Fornecimento e instalação.(desonerado)</t>
  </si>
  <si>
    <t>Tê de inspeção de PVC rígido, série R, diâmetro de 75mm.  Fornecimento e instalação.(desonerado)</t>
  </si>
  <si>
    <t xml:space="preserve">    37,49</t>
  </si>
  <si>
    <t>Tê sanitário de PVC rígido, série R, diâmetro de 75mm.  Fornecimento e instalação.(desonerado)</t>
  </si>
  <si>
    <t>Tê sanitário de PVC rígido, série R, diâmetro de 100mm.  Fornecimento e instalação.(desonerado)</t>
  </si>
  <si>
    <t xml:space="preserve">    57,38</t>
  </si>
  <si>
    <t>Tê sanitário, de PVC rígido, série R, diâmetro de (50x75)mm.  Fornecimento e instalação.(desonerado)</t>
  </si>
  <si>
    <t>Tê sanitário de PVC rígido, série R, diâmetro de (100x75)mm.  Fornecimento e instalação.(desonerado)</t>
  </si>
  <si>
    <t xml:space="preserve">    64,68</t>
  </si>
  <si>
    <t>IT 14.20 Conexões em Ferro Fundido</t>
  </si>
  <si>
    <t>Bucha de redução em ferro fundido, BRHL, diâmetro de (75x50)mm.  Fornecimento e instalação.(desonerado)</t>
  </si>
  <si>
    <t xml:space="preserve">    92,23</t>
  </si>
  <si>
    <t>Curva de ferro fundido, 90°, com flanges, diâmetro de 150mm.  Fornecimento e instalação.(desonerado)</t>
  </si>
  <si>
    <t xml:space="preserve">   654,42</t>
  </si>
  <si>
    <t>Extremidade de ferro fundido, com flange e junta elástica, diâmetro de 200mm.  Fornecimento e instalação.(desonerado)</t>
  </si>
  <si>
    <t xml:space="preserve">   675,93</t>
  </si>
  <si>
    <t>Joelho de ferro fundido, 87° 30', J87HL, diâmetro de 100mm.  Fornecimento e instalação.(desonerado)</t>
  </si>
  <si>
    <t xml:space="preserve">   344,65</t>
  </si>
  <si>
    <t>Luva de ferro fundido, bolsa bolsa, LBBHL, diâmetro de 100mm.  Fornecimento e instalação.(desonerado)</t>
  </si>
  <si>
    <t xml:space="preserve">   376,10</t>
  </si>
  <si>
    <t>IT 14.25 Tubos de Queda e de Ventilação</t>
  </si>
  <si>
    <t>Tubo de queda de PVC rígido, de 75mm, inclusive tê sanitário.  Fornecimento e instalação.(desonerado)</t>
  </si>
  <si>
    <t xml:space="preserve">    40,32</t>
  </si>
  <si>
    <t>Tubo de queda de PVC rígido, de 100mm, inclusive tê sanitário.  Fornecimento e instalação.(desonerado)</t>
  </si>
  <si>
    <t xml:space="preserve">    59,82</t>
  </si>
  <si>
    <t>Tubo de queda de PVC rígido, série normal, de 150mm, inclusive tê sanitário.  Fornecimento e instalação.(desonerado)</t>
  </si>
  <si>
    <t xml:space="preserve">    72,87</t>
  </si>
  <si>
    <t>Tubo de ventilação de PVC rígido de 75mm, inclusive tê sanitário.  Fornecimento e instalação.(desonerado)</t>
  </si>
  <si>
    <t>Tubo para ventilação de PVC rígido, de 100mm, inclusive tê sanitário.  Fornecimento e instalação.(desonerado)</t>
  </si>
  <si>
    <t xml:space="preserve">    54,53</t>
  </si>
  <si>
    <t>Tubo de queda ferro fundido, diâmetro de 100mm, inclusive tê sanitário.  Fornecimento e instalação.(desonerado)</t>
  </si>
  <si>
    <t xml:space="preserve">   448,32</t>
  </si>
  <si>
    <t>IT 14.30 Caixas de Inspeção</t>
  </si>
  <si>
    <t>Caixa de alvenaria de tijolo maciço (7x10x20)cm, em paredes de meia vez, com dimensões de (0,20x0,20x0,30)m, assentada com argamassa de cimento e areia no traço 1:4, revestida internamente com a mesma argamassa, inclusive tampa de concreto simples.(desonerado)</t>
  </si>
  <si>
    <t xml:space="preserve">   152,23</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 xml:space="preserve">   411,67</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 xml:space="preserve">   548,04</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 xml:space="preserve">   615,60</t>
  </si>
  <si>
    <t>IT 14.35 Caixas de Gordura</t>
  </si>
  <si>
    <t>Caixa de gordura simples (CGS) de concreto, conforme especificação da CEDAE, inclusive tampa de concreto, escavação e reaterro, exclusive retirada do material excedente.  Fornecimento e instalação.(desonerado)</t>
  </si>
  <si>
    <t xml:space="preserve">   184,16</t>
  </si>
  <si>
    <t>Caixa de gordura dupla (CGD) de concreto, conforme especificação da CEDAE, inclusive tampa de concreto, escavação e reaterro, exclusive retirada do material excedente.  Fornecimento e instalação.(desonerado)</t>
  </si>
  <si>
    <t xml:space="preserve">   260,99</t>
  </si>
  <si>
    <t>Caixa de gordura especial em concreto, conforme especificações da CEDAE, de (0,80x1,50x1,00)m, inclusive tampa de concreto, escavação e reaterro, exclusive retirada do material excedente.  Fornecimento e instalação.(desonerado)</t>
  </si>
  <si>
    <t xml:space="preserve">  2420,66</t>
  </si>
  <si>
    <t>Caixa de gordura especial de alvenaria de tijolo maciço, em paredes de 1 vez (0,20)m, para 350 pessoas, medindo (1x1,20x1)m, inclusive escavação, reaterro e tampão de ferro fundido, exclusive retirada de material excedente. Fornecimento e instalação.(desonerado)</t>
  </si>
  <si>
    <t xml:space="preserve">  2485,77</t>
  </si>
  <si>
    <t>IT 14.40 Caixas Sifonadas</t>
  </si>
  <si>
    <t>Ralo sifonado de PVC rígido, cilíndrico, altura regulável, com diâmetro de 75mm e saída de 40mm.  Fornecimento e instalação.(desonerado)</t>
  </si>
  <si>
    <t xml:space="preserve">    86,80</t>
  </si>
  <si>
    <t>Caixa sifonada de anel de concreto com diâmetro de 42cm e profundidade de 60cm, inclusive escavação, reaterro, exclusive retirada do material excedente.  Fornecimento e instalação(desonerado)</t>
  </si>
  <si>
    <t xml:space="preserve">   186,46</t>
  </si>
  <si>
    <t>IT 14.45 Fossas Sépticas</t>
  </si>
  <si>
    <t>Fossa séptica, de câmara submersa, tipo Inhoff de concreto pré-moldado, com capacidade para 5 contribuintes, inclusive escavação e reaterro, exclusive retirada do material excedente.  Fornecimento e instalação.(desonerado)</t>
  </si>
  <si>
    <t xml:space="preserve">  5903,01</t>
  </si>
  <si>
    <t>Fossa séptica, de câmara submersa, tipo Inhoff de concreto pré-moldado, com capacidade para 10 contribuintes, inclusive escavação e reaterro, exclusive retirada do material excedente.  Fornecimento e instalação.(desonerado)</t>
  </si>
  <si>
    <t xml:space="preserve">  6357,78</t>
  </si>
  <si>
    <t>Fossa séptica, de câmara submersa, tipo Inhoff de concreto pré-moldado, com capacidade para 50 contribuintes, inclusive escavação e reaterro, exclusive retirada do material excedente.  Fornecimento e instalação.(desonerado)</t>
  </si>
  <si>
    <t xml:space="preserve">  9008,06</t>
  </si>
  <si>
    <t>Fossa séptica, de câmara submersa, tipo Inhoff de concreto pré-moldado, com capacidade para 100 contribuintes, inclusive escavação e reaterro, exclusive retirada do material excedente.  Fornecimento e instalação.(desonerado)</t>
  </si>
  <si>
    <t xml:space="preserve"> 11452,31</t>
  </si>
  <si>
    <t>IT 14.50 Filtros</t>
  </si>
  <si>
    <t>Filtro anaeróbico para 200 contribuintes, em concreto armado, inclusive escavação e reaterro.(desonerado)</t>
  </si>
  <si>
    <t xml:space="preserve"> 23182,05</t>
  </si>
  <si>
    <t>IT 14.55 Sumidouros</t>
  </si>
  <si>
    <t>Sumidouro para 10 contribuintes ligado a fossa, exclusive fossas e manilhas.  Fornecimento e instalação.(desonerado)</t>
  </si>
  <si>
    <t xml:space="preserve">  3649,02</t>
  </si>
  <si>
    <t>IT 14.60 Instalações Prediais de Esgoto Sanitário, de Águas Pluviais e Servidas</t>
  </si>
  <si>
    <t>Ligação de água e esgoto à rede pública de residência.(desonerado)</t>
  </si>
  <si>
    <t>Ligação domiciliar em redes novas de esgoto sanitário, com diâmetro de 100mm, compreendendo junção, tubo e caixa de inspeção de (0,30x0,37)m, exclusive escavação e reaterro.  Preço para 3m.(desonerado)</t>
  </si>
  <si>
    <t xml:space="preserve">   576,31</t>
  </si>
  <si>
    <t>Ligação domiciliar de esgoto sanitário, compreendendo de manilha cerâmica vidrada e junção cerâmica com diâmetro de 100mm, caixa de inspeção de  anel de concreto pré-moldado (0,30x0,37)m, com tampa e caixilho de ferro fundido.(desonerado)</t>
  </si>
  <si>
    <t xml:space="preserve">   501,58</t>
  </si>
  <si>
    <t>Ligação domiciliar de esgoto sanitário, compreendendo selim, tubo e caixa de inspeção de (0,30x0,37)m.  Exclusive escavação e reaterro.(desonerado)</t>
  </si>
  <si>
    <t xml:space="preserve">   491,60</t>
  </si>
  <si>
    <t>Ligação domiciliar de esgoto sanitário, compreendendo selim, tubo e caixa de inspeção de (0,40x0,37)m.  Exclusive escavação e reaterro.(desonerado)</t>
  </si>
  <si>
    <t xml:space="preserve">   440,87</t>
  </si>
  <si>
    <t>Ligação domiciliar de esgoto sanitário, compreendendo de manilha cerâmica vidrada e junção cerâmica com diâmetro de 100mm, caixa de inspeção de anel de concreto pré-moldado (0,40x0,37)m, com tampa e caixilho de ferro fundido.(desonerado)</t>
  </si>
  <si>
    <t xml:space="preserve">   423,94</t>
  </si>
  <si>
    <t>Ligação de esgoto sanitário, em manilha de 100mm de diâmetro, incluindo escavação, reaterro até 1m; excluindo remoção e reposição de pavimento.  Preço para 10m.(desonerado)</t>
  </si>
  <si>
    <t xml:space="preserve">  1179,17</t>
  </si>
  <si>
    <t>Ligação predial de esgoto em tubo de PVC rígido de 100mm, compreendendo caixa de inspeção, selim, curva de 45°, tubo e tampão de concreto; exclusive escavação, reaterro, demolição de pavimentos e transporte bota-fora.  Fornecimento e instalação.(desonerado)</t>
  </si>
  <si>
    <t xml:space="preserve">   883,97</t>
  </si>
  <si>
    <t>Ligação em tubulação de PVC rígido, para esgoto, com 100mm de diâmetro, incluindo escavação e reaterro até 1m, excluindo remoção de pavimento.  Preço para 10m.(desonerado)</t>
  </si>
  <si>
    <t xml:space="preserve">  1149,43</t>
  </si>
  <si>
    <t>Ligação domiciliar em redes novas de esgoto sanitário, com diâmetro de 100mm, compreendendo junção, tubo e caixa de inspeção de 0,60m de diâmetro e profundidade de 0,625m, exclusive escavação e reaterro.  Preço para 5m.(desonerado)</t>
  </si>
  <si>
    <t xml:space="preserve">  1138,82</t>
  </si>
  <si>
    <t>Ligação de esgoto, em manilha cerâmica de 150mm de diâmetro, incluindo escavação, reaterro até 1m, excluindo remoção e reposição de pavimento.  Preço para 10m.(desonerado)</t>
  </si>
  <si>
    <t xml:space="preserve">  1626,22</t>
  </si>
  <si>
    <t>Ligação em tubulação de PVC rígido, para esgoto, com 150mm de diâmetro, incluindo escavação e reaterro até 1m, excluindo remoção de pavimento.  Preço para 10m.(desonerado)</t>
  </si>
  <si>
    <t xml:space="preserve">  1568,71</t>
  </si>
  <si>
    <t>Ligação de esgoto, em manilha cerâmica de 200mm de diâmetro, incluindo escavação, reaterro até 1m, excluindo remoção e reposição de pavimento.  Preço para 10m.(desonerado)</t>
  </si>
  <si>
    <t xml:space="preserve">  1998,90</t>
  </si>
  <si>
    <t>Ligação de águas pluviais ou servidas domiciliares à sarjeta.(desonerado)</t>
  </si>
  <si>
    <t xml:space="preserve">  1388,99</t>
  </si>
  <si>
    <t>Ligação de águas pluviais ou servidas domiciliares à vala.(desonerado)</t>
  </si>
  <si>
    <t xml:space="preserve">   825,29</t>
  </si>
  <si>
    <t>IT 14.65 Grelhas</t>
  </si>
  <si>
    <t>Grade metálica em aço carbono, galvanizada, tipo PS-253-70, nas dimensões de (1120x530)mm, sem recortes.  Fornecimento e instalação sobre cantoneiras de ferro existentes.(desonerado)</t>
  </si>
  <si>
    <t xml:space="preserve">   305,17</t>
  </si>
  <si>
    <t>Grade metálica em aço carbono, galvanizada, tipo PS-253-70, nas dimensões de (1120x570)mm, sem recortes.  Fornecimento e instalação sobre cantoneiras de ferro existentes.(desonerado)</t>
  </si>
  <si>
    <t xml:space="preserve">   319,21</t>
  </si>
  <si>
    <t>Grade metálica em aço carbono, galvanizada, tipo PS-253-70, nas dimensões de (1190x580)mm, sem recortes.  Fornecimento e instalação sobre cantoneiras de ferro existentes.(desonerado)</t>
  </si>
  <si>
    <t xml:space="preserve">   342,62</t>
  </si>
  <si>
    <t>Grade metálica em aço carbono, galvanizada, tipo PS-253-70, nas dimensões de (1195x530)mm, sem recortes.  Fornecimento e instalação sobre cantoneiras de ferro existentes.(desonerado)</t>
  </si>
  <si>
    <t xml:space="preserve">   320,98</t>
  </si>
  <si>
    <t>IT 19 Instalações Hidro-Sanitárias em Aparelhos</t>
  </si>
  <si>
    <t>IT 19.05 Instação Hidro-Sanitária em Aparelhos Individuais</t>
  </si>
  <si>
    <t>Caixa de descarga elevada (exclusive o fornecimento da caixa), compreendendo: 2m de tubo de PVC rígido de 3/4", 1,20m de tubo de PVC rígido de 40mm, conexões e montagem.  Instalação e assentamento.(desonerado)</t>
  </si>
  <si>
    <t xml:space="preserve">   230,29</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 xml:space="preserve">   589,76</t>
  </si>
  <si>
    <t>Chuveiro, exclusive fornecimento do aparelho e registros, compreendendo: 5m de tubo de PVC rígido de 3/4", ralo simples de PVC rígido com grelha, 2m de tubo de PVC rígido de 50mm e conexões.  Instalação e assentamento.(desonerado)</t>
  </si>
  <si>
    <t xml:space="preserve">   317,90</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Duchinha manual para banheiro, exclusive fornecimento do aparelho.  Instalação e assentamento.(desonerado)</t>
  </si>
  <si>
    <t xml:space="preserve">   235,52</t>
  </si>
  <si>
    <t>Execução de uma junta elástica, em tubo de ferro fundido com diâmetro de 50mm, inclusive material da junta, exclusive tubo ou peça de conexão.(desonerado)</t>
  </si>
  <si>
    <t xml:space="preserve">    12,89</t>
  </si>
  <si>
    <t>Filtro residencial (exclusive fornecimento do aparelho), compreendendo: 2m de tubo de PVC rígido de 3/4", conexões e torneira.  Instalação e assentamento.(desonerado)</t>
  </si>
  <si>
    <t xml:space="preserve">   215,02</t>
  </si>
  <si>
    <t>Filtro, exclusive fornecimento do aparelho, compreendendo: 2m de tubo de ferro galvanizado de 3/4", conexões e torneira.  Instalação e assentamento.(desonerado)</t>
  </si>
  <si>
    <t>Lavatório de 1 torneira (exclusive o fornecimento do aparelho), compreendendo: 4m de tubo PVC rígido de 3/4", 3m de tubo PVC rígido de 40mm, e conexões.  Instalação e assentamento.(desonerado)</t>
  </si>
  <si>
    <t xml:space="preserve">   313,78</t>
  </si>
  <si>
    <t>Lavatório de uma torneira, exclusive fornecimento do aparelho e isolamento, compreendendo: 4m de tubo de cobre recozido, sodas e conexões.  Instalação e assentamento.(desonerado)</t>
  </si>
  <si>
    <t xml:space="preserve">   471,95</t>
  </si>
  <si>
    <t>Lavatório com 2 torneiras, inclusive tubo de PVC rígido e conexões, exclusive o lavatório e os metais.  Instalação e assentamento.(desonerado)</t>
  </si>
  <si>
    <t xml:space="preserve">   392,22</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 xml:space="preserve">   290,81</t>
  </si>
  <si>
    <t>Pia com 1 cuba (exclusive fornecimento do aparelho), compreendendo: 6m de tubo de PVC rígido de 3/4", 3m tubo de PVC rígido de 50mm e conexões.  Instalação e assentamento.(desonerado)</t>
  </si>
  <si>
    <t xml:space="preserve">   322,80</t>
  </si>
  <si>
    <t>Pia com 2 cubas (exclusive fornecimento do aparelho), compreendendo: 6m de tubo de PVC rígido de 3/4", 3m de tubo de PVC rígido de 80mm e conexões.  Instalação e assentamento.(desonerado)</t>
  </si>
  <si>
    <t xml:space="preserve">   411,83</t>
  </si>
  <si>
    <t>Ligação a coluna de esgoto de pias em tubo de PVC rígido de 50mm com conexões.(desonerado)</t>
  </si>
  <si>
    <t xml:space="preserve">    70,54</t>
  </si>
  <si>
    <t>Mictório, exclusive fornecimento do aparelho, compreendendo: 3m de tubo de PVC rígido de 3/4", 2m de tubo de PVC rígido de 40mm e conexões.  Instalação e assentamento.(desonerado)</t>
  </si>
  <si>
    <t xml:space="preserve">   214,61</t>
  </si>
  <si>
    <t>Mictório tipo calha, exclusive fornecimento do aparelho, compreendendo: 3m de tubo de PVC rígido de 3/4", 3m de tubo de PVC rígido de 50mm, conexões, registro e válvula de saída.  Instalação e assentamento.(desonerado)</t>
  </si>
  <si>
    <t xml:space="preserve">   484,84</t>
  </si>
  <si>
    <t>Ralo simples de PVC rígido, com grelha, compreendendo: efluente de 40mm em PVC rígido com 2m de extensão e ligação ao ralo sifonado.  Fornecimento e instalação.(desonerado)</t>
  </si>
  <si>
    <t xml:space="preserve">    68,41</t>
  </si>
  <si>
    <t>Ralo sifonado de PVC rígido, em pavimento térreo, com saída de 75mm, grelha redonda e porta grelha, compreendendo: 3m de tubo de PVC rígido de 75mm e ligação até a junção de ventilação.  Fornecimento e instalação.(desonerado)</t>
  </si>
  <si>
    <t xml:space="preserve">   140,17</t>
  </si>
  <si>
    <t>Ralo sifonado de PVC rígido em pavimento elevado, com saída de 75mm, grelha redonda e porta-grelha, compreendendo: 3m de tubo de PVC rígido de 75mm e sua ligação ao ramal de queda e ventilação.  Fornecimento e instalação.(desonerado)</t>
  </si>
  <si>
    <t xml:space="preserve">   249,64</t>
  </si>
  <si>
    <t>Ralo sifonado de PVC rígido, cilíndrico, de altura regulável, com diâmetro de 100mm e saída de 40mm.  Fornecimento e instalação.(desonerado)</t>
  </si>
  <si>
    <t xml:space="preserve">    46,82</t>
  </si>
  <si>
    <t>Ralo de cobertura semi-esférico de ferro fundido, tipo abacaxi, com 3".  Fornecimento e instalação.(desonerado)</t>
  </si>
  <si>
    <t xml:space="preserve">    49,67</t>
  </si>
  <si>
    <t>Ralo de cobertura semi-esférico de ferro fundido, tipo abacaxi, com 4".  Fornecimento e instalação.(desonerado)</t>
  </si>
  <si>
    <t>Reparo de válvula de descarga.  Fornecimento e substituição.(desonerado)</t>
  </si>
  <si>
    <t xml:space="preserve">    79,90</t>
  </si>
  <si>
    <t>Tanque de serviço (exclusive o fornecimento do aparelho), compreendendo: 6m de tubo de PVC rígido de 3/4", 3m de tubo de PVC rígido de 50mm e conexões.  Instalação e assentamento.(desonerado)</t>
  </si>
  <si>
    <t xml:space="preserve">   331,77</t>
  </si>
  <si>
    <t>Válvula de descarga, em PVC rígido.  Exclusive fornecimento da válvula.  Instalação e assentamento.(desonerado)</t>
  </si>
  <si>
    <t xml:space="preserve">   410,42</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 xml:space="preserve">   558,36</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 xml:space="preserve">   652,14</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 xml:space="preserve">   561,05</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 xml:space="preserve">   382,23</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 xml:space="preserve">   554,46</t>
  </si>
  <si>
    <t>IT 19.10 Instação Hidro-Sanitária em Aparelhos em Bateria</t>
  </si>
  <si>
    <t>Instalação e assentamento de 1 chuveiro em bateria, exclusive fornecimento do aparelho e registro.(desonerado)</t>
  </si>
  <si>
    <t xml:space="preserve">   605,40</t>
  </si>
  <si>
    <t>IT 24 Instalações Elétricas e de Telefones</t>
  </si>
  <si>
    <t>IT 24.02 Abertura e Fechamento Manual de Rasgo em Alvenaria e Concreto</t>
  </si>
  <si>
    <t>Corte em alvenaria de tijolo, para instalação de caixa de (0,25x0,25x0,12)m, inclusive arremates de recomposição.(desonerado)</t>
  </si>
  <si>
    <t xml:space="preserve">    12,29</t>
  </si>
  <si>
    <t>Corte em alvenaria de tijolo, para instalação de caixa de (0,35x0,45x0,15)m, inclusive arremates de recomposição.(desonerado)</t>
  </si>
  <si>
    <t>Corte em alvenaria de tijolo, para instalação de caixa de (0,50x1x0,15)m, inclusive arremates de recomposição.(desonerado)</t>
  </si>
  <si>
    <t>Corte em alvenaria de tijolo, para instalação de caixa de (1x1x0,15)m, inclusive arremates de recomposição.(desonerado)</t>
  </si>
  <si>
    <t xml:space="preserve">   110,55</t>
  </si>
  <si>
    <t>IT 24.04 Eletroduto de PVC Rígido Roscável</t>
  </si>
  <si>
    <t>Eletroduto de PVC rígido, diâmetro de 1/2", inclusive conexões e emendas, exclusive abertura e fechamento de rasgo.  Fornecimento e instalação.(desonerado)</t>
  </si>
  <si>
    <t>Eletroduto de PVC rígido, diâmetro de 3/4", inclusive conexões e emendas, exclusive abertura e fechamento de rasgo.  Fornecimento e instalação.(desonerado)</t>
  </si>
  <si>
    <t xml:space="preserve">     7,39</t>
  </si>
  <si>
    <t>Eletroduto de PVC rígido, diâmetro de 1", inclusive conexões e emendas, exclusive abertura e fechamento de rasgo.  Fornecimento e instalação.(desonerado)</t>
  </si>
  <si>
    <t xml:space="preserve">    10,10</t>
  </si>
  <si>
    <t>Eletroduto de PVC rígido, diâmetro de 1 1/4", inclusive conexões e emendas, exclusive abertura e fechamento de rasgo.  Fornecimento e instalação.(desonerado)</t>
  </si>
  <si>
    <t>Eletroduto de PVC rígido, diâmetro de 1 1/2", inclusive conexões e emendas, exclusive abertura e fechamento de rasgo.  Fornecimento e instalação.(desonerado)</t>
  </si>
  <si>
    <t xml:space="preserve">    15,02</t>
  </si>
  <si>
    <t>Eletroduto de PVC rígido, diâmetro de 2", inclusive conexões e emendas, exclusive abertura e fechamento de rasgo.  Fornecimento e instalação.(desonerado)</t>
  </si>
  <si>
    <t xml:space="preserve">    19,51</t>
  </si>
  <si>
    <t>Eletroduto de PVC rígido, diâmetro de 3", inclusive conexões e emendas, exclusive abertura e fechamento de rasgo.  Fornecimento e instalação.(desonerado)</t>
  </si>
  <si>
    <t xml:space="preserve">    31,53</t>
  </si>
  <si>
    <t>Eletroduto de PVC rígido, diâmetro de 4", inclusive conexões e emendas, exclusive abertura e fechamento de rasgo.  Fornecimento e instalação.(desonerado)</t>
  </si>
  <si>
    <t>IT 24.06 Conexões para Eletroduto de PVC Rígido Roscável</t>
  </si>
  <si>
    <t>Curva de 90°, para eletroduto de PVC rígido, roscável, com diâmetro de 3/4".  Fornecimento e instalação.(desonerado)</t>
  </si>
  <si>
    <t>Curva de 90°, para eletroduto de PVC rígido, roscável, com diâmetro de 1".  Fornecimento e instalação.(desonerado)</t>
  </si>
  <si>
    <t xml:space="preserve">     6,88</t>
  </si>
  <si>
    <t>IT 24.08 Eletroduto de PVC Espiral Corrugado</t>
  </si>
  <si>
    <t>Eletroduto de PVC aspiral corrugado, diâmetro de 1/2", inclusive conexões e emendas.  Fornecimento e instalação.(desonerado)</t>
  </si>
  <si>
    <t>Eletroduto de PVC aspiral corrugado, diâmetro de 3/4", inclusive conexões e emendas.  Fornecimento e instalação.(desonerado)</t>
  </si>
  <si>
    <t xml:space="preserve">     4,79</t>
  </si>
  <si>
    <t>Eletroduto de PVC aspiral corrugado, diâmetro de 1", inclusive conexões e emendas.  Fornecimento e instalação.(desonerado)</t>
  </si>
  <si>
    <t>IT 24.10 Eletroduto de PAD Espiral Flexível</t>
  </si>
  <si>
    <t>Eletroduto espiral flexível de polietileno de alta densidade, tipo Kanalex ou similar, diâmetro de 32mm (1 1/4"), com arame-guia galvanizado revestido em PVC, inclusive emendas e tamponamento.  Fornecimento.(desonerado)</t>
  </si>
  <si>
    <t>Eletroduto espiral flexível em polietileno de alta densidade, tipo Kanalex ou similar, diâmetro de 50mm (2" ), com arame-guia galvanizado revestido em PVC, inclusive emendas e tamponamento.  Fornecimento.(desonerado)</t>
  </si>
  <si>
    <t>Eletroduto espiral flexível em polietileno de alta densidade, tipo Kanalex ou similar, diâmetro de 75mm (3" ), com arame-guia galvanizado revestido em PVC, inclusive emendas e tamponamento.  Fornecimento.(desonerado)</t>
  </si>
  <si>
    <t>Eletroduto espiral flexível de polietileno de alta densidade, tipo Kanalex ou similar, diâmetro de 100mm (4" ), com arame-guia galvanizado revestido em PVC, inclusive emendas e tamponamento.  Fornecimento.(desonerado)</t>
  </si>
  <si>
    <t>Eletroduto espiral flexível de polietileno de alta densidade, tipo Kanalex ou similar, diâmetro de 125mm (5" ), com arame-guia galvanizado revestido em PVC, inclusive emendas e tamponamento.  Fornecimento.(desonerado)</t>
  </si>
  <si>
    <t>Linha de duto espiral flexível de polietileno de alta densidade, tipo Kanalex ou similar, diâmetro de 32mm (1 1/4" ),  com arame-guia galvanizado revestido em PVC, inclusive emendas e tamponamento, exclusive escavação e reaterro.(desonerado)</t>
  </si>
  <si>
    <t>Linha de duto espiral flexível em polietileno de alta densidade, tipo Kanalex ou similar, diâmetro de 50mm (2" ), lançado diretamente ao solo com com arame-guia galvanizado revestido em PVC, inclusive emendas e tamponamento, exclusive excavação e reaterro.(desonerado)</t>
  </si>
  <si>
    <t xml:space="preserve">    14,88</t>
  </si>
  <si>
    <t>Linha de duto espiral flexível em polietileno de alta densidade, tipo Kanalex ou similar, diâmetro de 75mm (3" ), lançado diretamente ao solo com com arame-guia galvanizado revestido em PVC, inclusive emendas e tamponamento, exclusive excavação e reaterro.(desonerado)</t>
  </si>
  <si>
    <t>Linha de duto espiral flexível de polietileno de alta densidade, tipo Kanalex ou similar, diâmetro de 100mm (4" ), com arame-guia galvanizado revestido em PVC, inclusive emendas e tamponamento, exclusive escavação e reaterro.(desonerado)</t>
  </si>
  <si>
    <t>Linha de duto espiral flexível de polietileno de alta densidade, tipo Kanalex ou similar, diâmetro de 125mm (5" ), com arame-guia galvanizado revestido em PVC, inclusive emendas e tamponamento, exclusive escavação e reaterro.(desonerado)</t>
  </si>
  <si>
    <t xml:space="preserve">    24,21</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 xml:space="preserve">    24,48</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 xml:space="preserve">    36,38</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 xml:space="preserve">    74,90</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 xml:space="preserve">    77,64</t>
  </si>
  <si>
    <t>IT 24.12 Eletroduto de PVC Rígido para Telefone</t>
  </si>
  <si>
    <t>Construção de linha simples de tubo de PVC rígido, série R de 100mm, para proteção de condutores de sistema de telefonia, assentados e cobertos com camada de concreto simples, exclusive escavação e reaterro.(desonerado)</t>
  </si>
  <si>
    <t xml:space="preserve">    55,31</t>
  </si>
  <si>
    <t>Construção de linha dupla de tubo de PVC rígido, série R de 100mm, para proteção de condutores de sistema de telefonia, assentados e cobertos com camada de concreto simples, exclusive escavação e reaterro.(desonerado)</t>
  </si>
  <si>
    <t>Construção de linha tripla de tubo de PVC rígido, série R de 100mm, para proteção de condutores de sistema de telefonia, assentados e cobertos com camada de concreto simples, exclusive escavação e reaterro.(desonerado)</t>
  </si>
  <si>
    <t xml:space="preserve">   165,95</t>
  </si>
  <si>
    <t>Construção de linha quádrupla de tubo de PVC rígido, série R de 100mm, para proteção de condutores de sistema de telefonia, assentados e cobertos com camada de concreto simples, exclusive escavação e reaterro.(desonerado)</t>
  </si>
  <si>
    <t xml:space="preserve">   221,27</t>
  </si>
  <si>
    <t>Construção de linha sextupla de tubo de PVC rígido, série R de 100mm, para proteção de condutores de sistema de telefonia, assentados e cobertos com camada de concreto simples, exclusive escavação e reaterro.(desonerado)</t>
  </si>
  <si>
    <t xml:space="preserve">   331,89</t>
  </si>
  <si>
    <t>IT 24.13 Canaletas de PVC e Acessórios</t>
  </si>
  <si>
    <t>Canaleta em PVC tipo evolutiva DLP 80x35mm, em peça de 2,00m, com tampa flexível e cotovelo 90º, fabricação Pial Legrand ou similar.  Fornecimento e instalação.(desonerado)</t>
  </si>
  <si>
    <t xml:space="preserve">   257,93</t>
  </si>
  <si>
    <t>Tomada 2P+T - 10A/250V padrão brasileiro, sistema "X" fabricação Pial Legrand ou similar.  Fornecimento e instalação.(desonerado)</t>
  </si>
  <si>
    <t xml:space="preserve">    42,37</t>
  </si>
  <si>
    <t>Tomada RJ11 2 fios, sistema "X", fabricação Pial Legrand ou similar.  Fornecimento e instalação.(desonerado)</t>
  </si>
  <si>
    <t xml:space="preserve">    92,31</t>
  </si>
  <si>
    <t>Tomada padrão brasileiro 2P+T 10A/250V, em módulo Pialplus, com placa e suporte para mecanismo de 01 posto, para canaleta em PVC tipo evolutiva DLP 80x35mm, fabricação Pial Legrand ou similar.  Fornecimento e instalação.(desonerado)</t>
  </si>
  <si>
    <t xml:space="preserve">    48,88</t>
  </si>
  <si>
    <t>Tomada RJ11, em módulo Pialplus, com placa e suporte para mecanismo de 01 posto, para canaleta evolutiva 80x35mm, sistema DLP, fabricação Pial Legrand ou similar.  Fornecimento e instalação.(desonerado)</t>
  </si>
  <si>
    <t>IT 24.14 Eletroduto de Ferro Galvanizado</t>
  </si>
  <si>
    <t>Eletroduto de ferro galvanizado, diâmetro de 19mm (3/4"), inclusive conexões e emendas, exclusive abertura de rasgo.  Fornecimento e instalação.(desonerado)</t>
  </si>
  <si>
    <t xml:space="preserve">    15,48</t>
  </si>
  <si>
    <t>Eletroduto de ferro galvanizado, diâmetro de 25mm (1"), inclusive conexões e emendas, exclusive abertura e fechamento rasgo.  Fornecimento e instalação.(desonerado)</t>
  </si>
  <si>
    <t xml:space="preserve">    30,13</t>
  </si>
  <si>
    <t>Eletroduto de ferro galvanizado, diâmetro de 40mm(1 1/2"), inclusive conexões e emendas, exclusive abertura e fechamento rasgo.  Fornecimento e instalação.(desonerado)</t>
  </si>
  <si>
    <t>Eletroduto de ferro galvanizado, diâmetro de 50mm (2"), inclusive conexões e emendas, exclusive abertura e fechamento rasgo.  Fornecimento e instalação.(desonerado)</t>
  </si>
  <si>
    <t>Eletroduto de ferro galvanizado, diâmetro de 50mm (2"), exclusive luvas, curvas, abertura e fechamento de rasgo.  Fornecimento e instalação.(desonerado)</t>
  </si>
  <si>
    <t xml:space="preserve">    59,97</t>
  </si>
  <si>
    <t>Eletroduto de ferro galvanizado, diâmetro de 65mm(2 1/2"), inclusive conexões e emendas, exclusive abertura e fechamento de rasgo.  Fornecimento e instalação.(desonerado)</t>
  </si>
  <si>
    <t>Eletroduto de ferro galvanizado, diâmetro de 75mm (3"), exclusive luvas, curvas, abertura e fechamento rasgo.  Fornecimento e instalação.(desonerado)</t>
  </si>
  <si>
    <t xml:space="preserve">    93,33</t>
  </si>
  <si>
    <t>Eletroduto de ferro galvanizado, diâmetro de 75mm (3"), inclusive conexões e emendas, exclusive abertura e fechamento rasgo.  Fornecimento e instalação.(desonerado)</t>
  </si>
  <si>
    <t xml:space="preserve">    93,32</t>
  </si>
  <si>
    <t>Eletroduto de ferro galvanizado, diâmetro de 100mm (4"), inclusive conexões e emendas, exclusive abertura e fechamento rasgo.  Fornecimento e instalação.(desonerado)</t>
  </si>
  <si>
    <t xml:space="preserve">   113,98</t>
  </si>
  <si>
    <t>Eletroduto tipo pesado, com diâmetro de 32mm(1 1/4"), inclusive conexões e emendas, exclusive abertura e fechamento de rasgo.  Fornecimento e instalação.(desonerado)</t>
  </si>
  <si>
    <t xml:space="preserve">    28,62</t>
  </si>
  <si>
    <t>IT 24.16 Conexões de Ferro Galvanizado</t>
  </si>
  <si>
    <t>Bucha redonda de ferro galvanizado, diâmetro de 50mm (2"), para o de 25mm (1").  Fornecimento e instalação.(desonerado)</t>
  </si>
  <si>
    <t xml:space="preserve">    30,93</t>
  </si>
  <si>
    <t>Curva longa de ferro galvanizado, diâmetro de 50mm (2").  Fornecimento e instalação.(desonerado)</t>
  </si>
  <si>
    <t xml:space="preserve">    33,63</t>
  </si>
  <si>
    <t>IT 24.18 Eletrocalha</t>
  </si>
  <si>
    <t>Eletrocalha perfurada, dobra "C", medindo (200x75)mm.  Fornecimento e instalação.(desonerado)</t>
  </si>
  <si>
    <t xml:space="preserve">   108,79</t>
  </si>
  <si>
    <t>Eletrocalha perfurada, dobra "C", medindo (500x75)mm.  Fornecimento e instalação.(desonerado)</t>
  </si>
  <si>
    <t xml:space="preserve">   211,24</t>
  </si>
  <si>
    <t>Eletrocalha perfurada U, medindo (100x100)mm, sem tampa.  Fornecimento.(desonerado)</t>
  </si>
  <si>
    <t>Eletrocalha perfurada U, medindo (300x150)mm, sem tampa.  Fornecimento.(desonerado)</t>
  </si>
  <si>
    <t>IT 24.20 Ponto de Luz</t>
  </si>
  <si>
    <t>Conjunto de embutir Pial Silentoque, fosforescente, com placa, 1 tecla paralela e 1 tomada universal redonda.  Fornecimento e instalação.(desonerado)</t>
  </si>
  <si>
    <t xml:space="preserve">    45,62</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 xml:space="preserve">   203,89</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 xml:space="preserve">   405,44</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 xml:space="preserve">   226,93</t>
  </si>
  <si>
    <t>Instalação de ponto de luz aparente, sobre madeira, compreendendo: fita isolante, plafonier, receptáculo, parafusos e buchas de nylon, 12m de fio paralelo de 2,5mm2.(desonerado)</t>
  </si>
  <si>
    <t xml:space="preserve">   122,47</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 xml:space="preserve">   412,73</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 xml:space="preserve">   524,7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 xml:space="preserve">  1354,10</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 xml:space="preserve">   662,85</t>
  </si>
  <si>
    <t>Instalação de um conjunto de 5 pontos de luz com eletroduto de PVC rígido de 1/2", inclusive abertura e fechamento de rasgo em alvenaria.(desonerado)</t>
  </si>
  <si>
    <t xml:space="preserve">   629,25</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 xml:space="preserve">   634,69</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 xml:space="preserve">   750,36</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 xml:space="preserve">   696,96</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 xml:space="preserve">   885,40</t>
  </si>
  <si>
    <t>Instalação de ponto de campainha de alta potência, compreendendo: 5 varas de eletroduto de 3/4", 50m de fio # 1,5mm², botão e campainha sincronizada de 8".(desonerado)</t>
  </si>
  <si>
    <t xml:space="preserve">  1134,54</t>
  </si>
  <si>
    <t>Instalação de ponto de campainha tipo cigarra, compreendendo: 3 varas de eletroduto de 3/4", 20m de fio # 1,5mm², botão e cigarra.(desonerado)</t>
  </si>
  <si>
    <t xml:space="preserve">   205,19</t>
  </si>
  <si>
    <t>IT 24.22 Ponto de Força</t>
  </si>
  <si>
    <t>Instalação de ponto de força até 2 CV, equivalente a 2 varas de eletroduto pesado de 1/2", Apollo ou similar.(desonerado)</t>
  </si>
  <si>
    <t xml:space="preserve">   438,57</t>
  </si>
  <si>
    <t>Instalação de ponto de força até 2 CV, equivalente a 2 varas de eletroduto de PVC rígido de 1/2", 20m de fio de 2,5mm2, caixas e conexões.(desonerado)</t>
  </si>
  <si>
    <t xml:space="preserve">   398,24</t>
  </si>
  <si>
    <t>Instalação de ponto de força até 4 CV, equivalente a 2 varas de eletroduto pesado de 3/4" Apollo ou similar.(desonerado)</t>
  </si>
  <si>
    <t xml:space="preserve">   790,72</t>
  </si>
  <si>
    <t>Instalação de ponto de força até 5 CV, equivalente a 2 varas de eletroduto pesado de 3/4" Apollo, 20m de fio 4mm2, caixas e conexões.(desonerado)</t>
  </si>
  <si>
    <t xml:space="preserve">   614,43</t>
  </si>
  <si>
    <t>Instalação de ponto de força até 10 CV, equivalente a 2 varas de eletroduto pesado de 1" Apollo, 20m de fio 6mm2, caixas e conexões.(desonerado)</t>
  </si>
  <si>
    <t xml:space="preserve">   650,61</t>
  </si>
  <si>
    <t>Instalação de ponto de força até 15 CV, equivalente a 2 varas de eletroduto de PVC rígido de 1 1/2".(desonerado)</t>
  </si>
  <si>
    <t xml:space="preserve">   870,57</t>
  </si>
  <si>
    <t>IT 24.24 Ponto Telefônico</t>
  </si>
  <si>
    <t>Instalação de ponto de telefone, compreendendo: 3 varas de eletroduto de 3/4", conexões, caixas e guia de arame galvanizado nº 16.(desonerado)</t>
  </si>
  <si>
    <t xml:space="preserve">   151,71</t>
  </si>
  <si>
    <t>IT 24.26 Ponto de Tomada</t>
  </si>
  <si>
    <t>Instalação de ponto de tomada com 1 vara em eletroduto de PVC, rígido 3/4", 10,5m de diâmetro 2,5mm2, inclusive abertura e fechamento de rasgo de alvenaria.(desonerado)</t>
  </si>
  <si>
    <t xml:space="preserve">   139,47</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 xml:space="preserve">   201,71</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 xml:space="preserve">   204,82</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 xml:space="preserve">   283,7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 xml:space="preserve">   432,12</t>
  </si>
  <si>
    <t>Fornecimento e instalação de tomada fosforescente Universal, linha Silentoque, da Pial ou similar, externa, com placa.(desonerado)</t>
  </si>
  <si>
    <t>Instalação de tomada de embutir, referência 54322, 3P-20A, linha Silentoque, da Pial ou similar, com placa, inclusive fornecimento.(desonerado)</t>
  </si>
  <si>
    <t xml:space="preserve">    19,80</t>
  </si>
  <si>
    <t>Instalação para ponto de rede de computador equivalente a 2 varas de eletroduto de PVC rígido de 3/4", 6,5m de cabo para rede (KMP, 4 pares, 8 vias, categoria 5), conector RJ 45, inclusive abertura e fechamento de rasgo de alvenaria.(desonerado)</t>
  </si>
  <si>
    <t xml:space="preserve">   183,50</t>
  </si>
  <si>
    <t>Instalação de ponto de tomada de sobrepor, compreendendo: 12m de fio paralelo de 2,5mm2, bucha de nylon, parafusos e tomada de sobrepor.(desonerado)</t>
  </si>
  <si>
    <t xml:space="preserve">   120,28</t>
  </si>
  <si>
    <t>Fornecimento e instalação de tomada de piso simples 4"x2", 2 pinos mais terra (2p+t), universal, com corpo em alumínio fundido e tampa em latão polido (tipo unha), 25A/600V.(desonerado)</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 xml:space="preserve">   380,99</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 xml:space="preserve">   451,09</t>
  </si>
  <si>
    <t>Instalação de tomada trifásica para pino tipo faca de 20A/220V com 2 disjuntores de 30A montados em caixa de chapa de ferro estampada de (15x15)cm, inclusive abertura e fechamento do rasgo em alvenaria.(desonerado)</t>
  </si>
  <si>
    <t xml:space="preserve">   287,05</t>
  </si>
  <si>
    <t>Instalação de tomada tripolar Universal de embutir com placa 4"x2" em material termoplástico, 15A/250V, inclusive fornecimento, abertura e fechamento do rasgo em alvenaria.  Fornecimento.(desonerado)</t>
  </si>
  <si>
    <t xml:space="preserve">    36,40</t>
  </si>
  <si>
    <t>Plug, 3P20A-125/250V, referência 54341, linha Seis, Pial ou similar, preto.  Fornecimento e instalação.(desonerado)</t>
  </si>
  <si>
    <t xml:space="preserve">    15,83</t>
  </si>
  <si>
    <t>IT 24.28 Interruptores</t>
  </si>
  <si>
    <t>Instalação de interruptor de embutir com 1 seção, linha Silentoque, da Pial ou similar, com placa em material termoplástico  de 4"x2", inclusive fornecimento.(desonerado)</t>
  </si>
  <si>
    <t xml:space="preserve">    19,59</t>
  </si>
  <si>
    <t>Instalação de interruptor de embutir fosforescente, linha Silentoque, da Pial ou similar, com placa, 2 teclas paralelas, inclusive fornecimento.(desonerado)</t>
  </si>
  <si>
    <t>Instalação de interruptor de embutir fosforescente, linha Silentoque, da Pial ou similar, com placa, three way, inclusive fornecimento.(desonerado)</t>
  </si>
  <si>
    <t xml:space="preserve">    46,94</t>
  </si>
  <si>
    <t>Instalação de interruptor simples, referência 1100, 10A-250V, linha Silentoque, da Pial ou similar, com placa, inclusive fornecimento.(desonerado)</t>
  </si>
  <si>
    <t xml:space="preserve">    10,47</t>
  </si>
  <si>
    <t>Instalação de interruptor de sobrepor, compreendendo: 12m de fio paralelo de 2,5mm2, fita isolante, bucha de nylon, parafusos e interruptor de sobrepor.(desonerado)</t>
  </si>
  <si>
    <t xml:space="preserve">   134,16</t>
  </si>
  <si>
    <t>Instalação de 2 interruptores verticais em caixa estampada de 4"x4" com placa contendo 2 módulos verticais, inclusive fornecimento.(desonerado)</t>
  </si>
  <si>
    <t xml:space="preserve">   132,40</t>
  </si>
  <si>
    <t>Instalação de placa cega instalada em caixa de 4"x2", inclusive fornecimento.(desonerado)</t>
  </si>
  <si>
    <t xml:space="preserve">    14,96</t>
  </si>
  <si>
    <t>IT 24.32 Cabos com Isolamento Termoplástico, para Instalação Interna de Luz e Força - Tensão Nominal 450/750 Volts</t>
  </si>
  <si>
    <t>Cabo de cobre rígido, com isolamento termoplástico, compreendendo: preparo, corte e enfiação em eletrodutos em bitola de 1,5mm2 com tensão nominal de 450/750V.  Fornecimento e instalação.(desonerado)</t>
  </si>
  <si>
    <t>Cabo de cobre rígido, com isolamento termoplástico, compreendendo: preparo, corte e enfiação em eletrodutos em bitola de 2,5mm2 com tensão nominal de 450/750V.  Fornecimento e instalação.(desonerado)</t>
  </si>
  <si>
    <t>Cabo de cobre rígido, 750V, com isolamento termoplástico, compreendendo: preparo, corte e enfiação em eletrodutos em bitola de 4mm2.  Fornecimento e instalação.(desonerado)</t>
  </si>
  <si>
    <t xml:space="preserve">     5,54</t>
  </si>
  <si>
    <t>Cabo de cobre rígido, com isolamento termoplástico, compreendendo: preparo, corte e  enfiação em eletrodutos em bitola de 6mm2.  Fornecimento e instalação.(desonerado)</t>
  </si>
  <si>
    <t xml:space="preserve">     8,00</t>
  </si>
  <si>
    <t>Cabo de cobre rígido, com isolamento termoplástico, compreendendo: preparo, corte e enfiação em eletrodutos em bitola de 10mm2 com tensão nominal de 450/750V.  Fornecimento e instalação.(desonerado)</t>
  </si>
  <si>
    <t>Cabo de cobre rígido, com isolamento termoplástico, compreendendo: preparo, corte e enfiação em eletrodutos em bitola de 16mm2 com tensão nominal de 450/750V.  Fornecimento e instalação.(desonerado)</t>
  </si>
  <si>
    <t>Cabo de cobre rígido, com isolamento termoplástico, compreendendo: preparo, corte e enfiação em eletrodutos, na bitola de 25mm2.  Fornecimento e instalação.(desonerado)</t>
  </si>
  <si>
    <t xml:space="preserve">    31,13</t>
  </si>
  <si>
    <t>Cabo de cobre rígido, com isolamento termoplástico, compreendendo: preparo, corte e enfiação em eletrodutos em  bitola de 50mm2 com tensão nominal de 450/750V.  Fornecimento e instalação.(desonerado)</t>
  </si>
  <si>
    <t xml:space="preserve">    55,85</t>
  </si>
  <si>
    <t>Cabo de cobre rígido, com isolamento termoplástico, compreendendo: preparo, corte e enfiação em eletrodutos, na  bitola de 70mm2.  Fornecimento e instalação.(desonerado)</t>
  </si>
  <si>
    <t xml:space="preserve">    77,16</t>
  </si>
  <si>
    <t>Cabo de cobre flexível, 750V, seção de 3x1mm2, com condutores de cobre nu, coberto com camada isolante de PVC.  Fornecimento e instalação.(desonerado)</t>
  </si>
  <si>
    <t>IT 24.34 Cabos com Isolamento Termoplástico, para Instalação Interna/ Externa de Luz e Força - Tensão Nominal 600/1000 Volts</t>
  </si>
  <si>
    <t>Cabo de cobre rígido, com isolamento termoplástico, antichama, compreendendo: preparo, corte e enfiação em eletrodutos, 600/1000V, na bitola de 1,5mm2.  Fornecimento e instalação.(desonerado)</t>
  </si>
  <si>
    <t>Cabo de cobre rígido, com isolamento termoplástico, antichama, compreendendo: preparo, corte e enfiação em eletrodutos, 600/1000V, na bitola de 2,5mm2.  Fornecimento e instalação.(desonerado)</t>
  </si>
  <si>
    <t xml:space="preserve">     5,23</t>
  </si>
  <si>
    <t>Cabo de cobre rígido, com isolamento termoplástico, antichama, compreendendo: preparo, corte e enfiação em eletrodutos, 600/1000V,  na bitola de 10mm2.  Fornecimento e instalação.(desonerado)</t>
  </si>
  <si>
    <t>Cabo de cobre rígido, com isolamento termoplástico, antichama, compreendendo: preparo, corte e enfiação em eletrodutos, 600/1000V, na bitola de 16mm2.  Fornecimento e instalação.(desonerado)</t>
  </si>
  <si>
    <t xml:space="preserve">    18,30</t>
  </si>
  <si>
    <t>Cabo de cobre rígido, com isolamento termoplástico, antichama, compreendendo: preparo, corte e enfiação em eletrodutos, 1Kv, na bitola de 35mm2.  Fornecimento e instalação.(desonerado)</t>
  </si>
  <si>
    <t xml:space="preserve">    32,02</t>
  </si>
  <si>
    <t>Cabo de cobre rígido, com isolamento termoplástico, antichama, compreendendo: preparo, corte e enfiação em eletrodutos, 600/1000V, na bitola de 50mm2.  Fornecimento e instalação.(desonerado)</t>
  </si>
  <si>
    <t xml:space="preserve">    53,84</t>
  </si>
  <si>
    <t>Cabo de cobre rígido, com isolamento termoplástico, compreendendo: preparo, corte e enfiação em eletrodutos em bitola de 95mm2.  Fornecimento e instalação.(desonerado)</t>
  </si>
  <si>
    <t>Cabo de cobre rígido, com isolamento termoplástico, compreendendo: preparo, corte e enfiação em eletrodutos em bitola de 120mm2.  Fornecimento e instalação.(desonerado)</t>
  </si>
  <si>
    <t xml:space="preserve">   140,58</t>
  </si>
  <si>
    <t>Cabo de cobre rígido, com isolamento termoplástico, compreendendo: preparo, corte e enfiação em eletrodutos em bitola de 150mm2.  Fornecimento e instalação.(desonerado)</t>
  </si>
  <si>
    <t xml:space="preserve">   173,73</t>
  </si>
  <si>
    <t>Cabo de cobre rígido, com isolamento termoplástico, compreendendo: preparo, corte e enfiação em eletrodutos em bitola de 185mm2.  Fornecimento e instalação.(desonerado)</t>
  </si>
  <si>
    <t xml:space="preserve">   199,02</t>
  </si>
  <si>
    <t>Cabo de cobre rígido, com isolamento termoplástico, compreendendo: preparo, corte e enfiação em eletrodutos em bitola de 240mm2.  Fornecimento e instalação.(desonerado)</t>
  </si>
  <si>
    <t xml:space="preserve">   239,04</t>
  </si>
  <si>
    <t>Cabo de cobre rígido, com isolamento termoplástico, compreendendo: preparo, corte e enfiação em eletrodutos em bitola de 300mm2.  Fornecimento e instalação.(desonerado)</t>
  </si>
  <si>
    <t xml:space="preserve">   243,21</t>
  </si>
  <si>
    <t>Cabo de cobre rígido, seção de 3x25mm2, 0,6/1Kv, antichama, compreendendo preparo, corte e enfiação em eletrodutos, Sintenax ou similar.  Fornecimento e instalação.(desonerado)</t>
  </si>
  <si>
    <t xml:space="preserve">    60,82</t>
  </si>
  <si>
    <t>Cabo de cobre rígido, seção de 35mm2, 0,6/1Kv, isolado XLPE.  Fornecimento.(desonerado)</t>
  </si>
  <si>
    <t>Cabo de cobre rígido, 1Kv, com isolamento termoplástico, compreendendo: preparo, corte e enfiação em eletrodutos em bitola de 4mm2.  Fornecimento e instalação.(desonerado)</t>
  </si>
  <si>
    <t xml:space="preserve">     7,02</t>
  </si>
  <si>
    <t>Cabo de cobre rígido, 1Kv, PVC/70°C, 4mm2.  Fornecimento e instalação.(desonerado)</t>
  </si>
  <si>
    <t xml:space="preserve">     7,93</t>
  </si>
  <si>
    <t>Cabo de cobre rígido, 1Kv, PVC/70°C, 6mm2.  Fornecimento e instalação.(desonerado)</t>
  </si>
  <si>
    <t>Cabo de cobre rígido, isolado, antichama, unipolar, 10mm2, 1000V, referência Sintenax, Pirelli ou similar. Fornecimento e instalação.(desonerado)</t>
  </si>
  <si>
    <t xml:space="preserve">    13,09</t>
  </si>
  <si>
    <t>Cabo de cobre rígido, isolado, antichama, unipolar, 16mm2, 1000V, referência Sintenax, Pirelli ou similar. Fornecimento e instalação.(desonerado)</t>
  </si>
  <si>
    <t>Cabo de cobre rígido, 1Kv, PVC/70°C, 25mm2.  Fornecimento e instalação.(desonerado)</t>
  </si>
  <si>
    <t xml:space="preserve">    34,38</t>
  </si>
  <si>
    <t>Cabo de cobre rígido, isolado, antichama, unipolar, 50mm2, 1000V, referência Sintenax, Pirelli ou similar. Fornecimento e instalação.(desonerado)</t>
  </si>
  <si>
    <t xml:space="preserve">    53,52</t>
  </si>
  <si>
    <t>Cabo de cobre rígido, isolado, antichama, unipolar, 70mm2, 1000V, referência Sintenax, Pirelli ou similar. Fornecimento e instalação.(desonerado)</t>
  </si>
  <si>
    <t>Cabo de cobre rígido, isolado, antichama, unipolar, 95mm2, 1000V, referência Sintenax, Pirelli ou similar. Fornecimento e instalação.(desonerado)</t>
  </si>
  <si>
    <t>Cabo de cobre rígido, isolado, antichama, unipolar, 120mm2, 1000V, referência Sintenax, Pirelli ou similar. Fornecimento e instalação.(desonerado)</t>
  </si>
  <si>
    <t>Cabo de cobre rígido com isolamento Sintenax, classe 0,6/1Kv, seção de 150mm2.  Fornecimento e instalação.(desonerado)</t>
  </si>
  <si>
    <t>Cabo de cobre rígido com isolamento Sintenax, classe 0,6/1Kv, seção de 240mm2.  Fornecimento e instalação.(desonerado)</t>
  </si>
  <si>
    <t xml:space="preserve">   207,29</t>
  </si>
  <si>
    <t>IT 24.36 Cabos com Isolamento Termoplástico, para Instalação Interna de Luz e Força - Tensão Nominal 870/1500 Volts</t>
  </si>
  <si>
    <t>Cabo de cobre isolado EPR, unipolar, 50mm2, 8,7/15Kv, referência Epotrenax FX-3, Pirelli ou similar. Fornecimento e instalação.(desonerado)</t>
  </si>
  <si>
    <t xml:space="preserve">    50,89</t>
  </si>
  <si>
    <t>IT 24.38 Cabos e Fios Telefônicos</t>
  </si>
  <si>
    <t>Cabo telefônico de cobre recozido estanhado, tipo CI, uso interno, 0,40mm2, 10 pares, para instalações internas primárias.  Fornecimento e instalação.(desonerado)</t>
  </si>
  <si>
    <t xml:space="preserve">     9,07</t>
  </si>
  <si>
    <t>Cabo telefônico de cobre recozido estanhado, tipo CI, uso interno, 0,40mm2, 20 pares, para instalações internas primárias.  Fornecimento e instalação.(desonerado)</t>
  </si>
  <si>
    <t xml:space="preserve">    10,06</t>
  </si>
  <si>
    <t>Cabo telefônico de cobre estanhado, tipo CCI, sem blindagem, 0,50mm2, 2 pares, para instalações internas secundárias.  Fornecimento e instalação.(desonerado)</t>
  </si>
  <si>
    <t>Cabo telefônico de cobre estanhado, tipo CCI, sem blindagem, 0,50mm2, 4 pares, para instalações internas secundárias.  Fornecimento e instalação.(desonerado)</t>
  </si>
  <si>
    <t xml:space="preserve">     3,50</t>
  </si>
  <si>
    <t>Cabo telefônico de cobre estanhado, tipo CCI, sem blindagem, 0,50mm2, 6 pares, para instalações internas secundárias.  Fornecimento e instalação.(desonerado)</t>
  </si>
  <si>
    <t xml:space="preserve">     5,80</t>
  </si>
  <si>
    <t>Fio telefônico tipo FE, bitola de 1mm2, para instalações áreas.  Fornecimento e instalação.(desonerado)</t>
  </si>
  <si>
    <t>IT 24.40 Cabos de Cobre Nu</t>
  </si>
  <si>
    <t>Cabo de cobre nu, seção de 6mm2.  Fornecimento e instalação (1kg = 18,87 metros).(desonerado)</t>
  </si>
  <si>
    <t xml:space="preserve">    59,77</t>
  </si>
  <si>
    <t>Cabo de cobre nu, seção de 16mm2.  Fornecimento e instalação (1kg = 7,04 metros).(desonerado)</t>
  </si>
  <si>
    <t xml:space="preserve">    82,94</t>
  </si>
  <si>
    <t>Cabo de cobre nu, seção de 25mm2.  Fornecimento e instalação (1kg = 4,51 metros).(desonerado)</t>
  </si>
  <si>
    <t xml:space="preserve">    96,78</t>
  </si>
  <si>
    <t>Cabo de cobre nu, seção de 35mm2.  Fornecimento e instalação (1kg = 3,16 metros).(desonerado)</t>
  </si>
  <si>
    <t xml:space="preserve">    94,77</t>
  </si>
  <si>
    <t>Cabo de cobre nu, seção de 50mm2.  Fornecimento e instalação (1kg = 2,27 metros).(desonerado)</t>
  </si>
  <si>
    <t xml:space="preserve">    81,38</t>
  </si>
  <si>
    <t>IT 24.42 Fios com Isolamento Termoplástico, para Instalação Interna de Luz e Força - Tensão Nominal 450/750 Volts</t>
  </si>
  <si>
    <t>Fio de cobre rígido, com isolamento termoplástico, antichama, compreendendo: preparo, corte e enfiação em eletrodutos, na bitola de 1mm2.  Fornecimento e instalação.(desonerado)</t>
  </si>
  <si>
    <t xml:space="preserve">     2,36</t>
  </si>
  <si>
    <t>Fio de cobre rígido, com isolamento termoplástico, antichama, compreendendo: preparo, corte e enfiação em eletrodutos, na bitola de 1,5mm2.  Fornecimento e instalação.(desonerado)</t>
  </si>
  <si>
    <t xml:space="preserve">     3,03</t>
  </si>
  <si>
    <t>Fio de cobre rígido, com isolamento termoplástico, antichama, compreendendo: preparo, corte e enfiação em eletrodutos, na bitola de 2,5mm2.  Fornecimento e instalação.(desonerado)</t>
  </si>
  <si>
    <t>Fio de cobre rígido, com isolamento termoplástico, antichama, compreendendo: preparo, corte e enfiação em eletrodutos, na bitola de 4mm2.  Fornecimento e instalação.(desonerado)</t>
  </si>
  <si>
    <t>Fio de cobre rígido, com isolamento termoplástico, antichama, compreendendo: preparo, corte e enfiação em eletrodutos, na bitola de 6mm2.  Fornecimento e instalação.(desonerado)</t>
  </si>
  <si>
    <t>Fio de cobre rígido, com isolamento termoplástico, antichama, compreendendo: preparo, corte e enfiação em eletrodutos, na bitola de 10mm2.  Fornecimento e instalação.(desonerado)</t>
  </si>
  <si>
    <t xml:space="preserve">    12,35</t>
  </si>
  <si>
    <t>Fio de cobre flexível, paralelo, com isolamento termoplástico, 300V, na bitola de (2x1,5)mm2.  Fornecimento e instalação.(desonerado)</t>
  </si>
  <si>
    <t xml:space="preserve">     5,92</t>
  </si>
  <si>
    <t>Fio paralelo, com isolamento termoplástico, na bitola de (2x2,5)mm2.  Fornecimento e instalação.(desonerado)</t>
  </si>
  <si>
    <t xml:space="preserve">     6,45</t>
  </si>
  <si>
    <t>Fio de cobre flexível, paralelo, com isolamento termoplástico, 300V, na bitola de (2x4)mm2.  Fornecimento e instalação.(desonerado)</t>
  </si>
  <si>
    <t>IT 24.44 Fios de Cobre Nu</t>
  </si>
  <si>
    <t>Fio de cobre nu, na bitola de 1mm2.  Fornecimento e instalação.(desonerado)</t>
  </si>
  <si>
    <t xml:space="preserve">     1,57</t>
  </si>
  <si>
    <t>Fio de cobre nu, na bitola de 1,5mm2.  Fornecimento e instalação.(desonerado)</t>
  </si>
  <si>
    <t>Fio de cobre nu, na bitola de 2,5mm2.  Fornecimento e instalação.(desonerado)</t>
  </si>
  <si>
    <t>Fio de cobre nu, na bitola de 4mm2.  Fornecimento e instalação.(desonerado)</t>
  </si>
  <si>
    <t>Fio de cobre nu, na bitola de 6mm2.  Fornecimento e instalação.(desonerado)</t>
  </si>
  <si>
    <t xml:space="preserve">     7,65</t>
  </si>
  <si>
    <t>Fio de cobre nu, na bitola de 10mm2.  Fornecimento e instalação.(desonerado)</t>
  </si>
  <si>
    <t xml:space="preserve">    15,55</t>
  </si>
  <si>
    <t>Fio de cobre nu, na bitola de 16mm2.  Fornecimento e instalação.(desonerado)</t>
  </si>
  <si>
    <t xml:space="preserve">    23,51</t>
  </si>
  <si>
    <t>IT 24.46 Caixas de Passagem</t>
  </si>
  <si>
    <t>Caixa estampada de 2"x4", inclusive buchas e arruelas.  Fornecimento e instalação.(desonerado)</t>
  </si>
  <si>
    <t xml:space="preserve">    13,74</t>
  </si>
  <si>
    <t>Caixa estampada de 3"x3", inclusive buchas e arruelas.  Fornecimento e instalação.(desonerado)</t>
  </si>
  <si>
    <t>Caixa estampada de 4"x4", inclusive buchas e arruelas.  Fornecimento e instalação.(desonerado)</t>
  </si>
  <si>
    <t>Caixa de passagem em aço estampado, de 4"x2", exclusive abertura e fechamento do rasgo.  Fornecimento e instalação.(desonerado)</t>
  </si>
  <si>
    <t xml:space="preserve">     8,70</t>
  </si>
  <si>
    <t>Caixa de passagem em aço estampado, de 4"x4", exclusive abertura e fechamento do rasgo.  Fornecimento e instalação.(desonerado)</t>
  </si>
  <si>
    <t xml:space="preserve">    13,86</t>
  </si>
  <si>
    <t>Caixa de passagem em chapa com tampa aparafusada de (20x20x10)cm.  Fornecimento e instalação.(desonerado)</t>
  </si>
  <si>
    <t xml:space="preserve">   100,86</t>
  </si>
  <si>
    <t>Caixa de passagem para telefone, conforme especificação da Telebrás, nas dimensões (20x20x12)cm.  Fornecimento e instalação.(desonerado)</t>
  </si>
  <si>
    <t xml:space="preserve">   106,17</t>
  </si>
  <si>
    <t>Caixa de passagem para telefone, conforme especificação da Telebrás, nas dimensões (40x40x12)cm.  Fornecimento e instalação.(desonerado)</t>
  </si>
  <si>
    <t xml:space="preserve">   278,52</t>
  </si>
  <si>
    <t>Caixa de passagem para telefone, conforme especificação da Telebrás, nas dimensões (60x60x12)cm.  Fornecimento e instalação.(desonerado)</t>
  </si>
  <si>
    <t xml:space="preserve">   267,69</t>
  </si>
  <si>
    <t>Caixa de passagem para telefone, conforme especificação da Telebrás, nas dimensões (80x80x12)cm.  Fornecimento e instalação.(desonerado)</t>
  </si>
  <si>
    <t xml:space="preserve">   770,67</t>
  </si>
  <si>
    <t>Caixa de passagem para telefone, conforme especificação da Telebrás, nas dimensões (120x120x12)cm.  Fornecimento e instalação.(desonerado)</t>
  </si>
  <si>
    <t xml:space="preserve">  1083,57</t>
  </si>
  <si>
    <t>Caixa de passagem para telefone, conforme especificação da Telebrás, nas dimensões (150x150x12)cm.  Fornecimento e instalação.(desonerado)</t>
  </si>
  <si>
    <t xml:space="preserve">  1491,32</t>
  </si>
  <si>
    <t>Caixa de passagem em alvenaria, dimensões de (60x60x60)cm, com tampão de ferro.  Construção.(desonerado)</t>
  </si>
  <si>
    <t xml:space="preserve">   481,79</t>
  </si>
  <si>
    <t>Caixa de passagem em alvenaria, dimensões de (80x80x80)cm, com tampão de ferro. Construção.(desonerado)</t>
  </si>
  <si>
    <t xml:space="preserve">   547,72</t>
  </si>
  <si>
    <t>Reparo em caixa de passagem de energia elétrica de alvenaria de (60x60)cm, com troca de tampa de concreto, com espessuras de 6cm.(desonerado)</t>
  </si>
  <si>
    <t xml:space="preserve">   143,90</t>
  </si>
  <si>
    <t>Caixa de ligação de alumínio silício, tipo Condulete ou similar, no formato B com diâmetro de 1", fornecimento e instalação.(desonerado)</t>
  </si>
  <si>
    <t xml:space="preserve">    18,09</t>
  </si>
  <si>
    <t>Caixa de ligação de alumínio silício, tipo Condulete ou similar, no formato C com diâmetro de 1", fornecimento e instalação.(desonerado)</t>
  </si>
  <si>
    <t xml:space="preserve">    23,66</t>
  </si>
  <si>
    <t>Caixa de ligação de alumínio silício, tipo Condulete ou similar, no formato E com diâmetro de 1",fornecimento e instalação.(desonerado)</t>
  </si>
  <si>
    <t>Caixa de ligação de alumínio silício, tipo Condulete ou similar, no formato LB com diâmetro de 1", fornecimento e instalação.(desonerado)</t>
  </si>
  <si>
    <t xml:space="preserve">    20,99</t>
  </si>
  <si>
    <t>Caixa de ligação de alumínio silício, tipo Condulete ou similar, no formato LL com diâmetro de 1", fornecimento e instalação.(desonerado)</t>
  </si>
  <si>
    <t xml:space="preserve">    20,97</t>
  </si>
  <si>
    <t>Caixa de ligação de alumínio silício, tipo Condulete ou similar, no formato T com diâmetro de 1", fornecimento e instalação.(desonerado)</t>
  </si>
  <si>
    <t xml:space="preserve">    23,81</t>
  </si>
  <si>
    <t>Caixa de ligação de alumínio silício, tipo Condulets ou similar, no formato X com diâmetro de 1",fornecimento e instalação.(desonerado)</t>
  </si>
  <si>
    <t xml:space="preserve">    30,22</t>
  </si>
  <si>
    <t>IT 24.48 Centros e Quadros de Distribuição</t>
  </si>
  <si>
    <t>Quadro de distribuição de energia para disjuntores termo-magnéticos unipolares, de embutir, com porta e barramento neutro, para instalação de até 3 disjuntores, sem dispositivo para chave geral.  Fornecimento e instalação.(desonerado)</t>
  </si>
  <si>
    <t xml:space="preserve">    97,36</t>
  </si>
  <si>
    <t>Centro de distribuição da Dutoplast ou similar, modelo externo, com previsão para instalação de 6 disjuntores.  Fornecimento e instalação.(desonerado)</t>
  </si>
  <si>
    <t xml:space="preserve">   109,99</t>
  </si>
  <si>
    <t>Quadro de distribuição de energia para disjuntores termo-magnéticos unipolares, de embutir, com porta, para instalação de até 6 disjuntores, sem dispositivo para chave geral.  Fornecimento e instalação.(desonerado)</t>
  </si>
  <si>
    <t xml:space="preserve">   110,62</t>
  </si>
  <si>
    <t>Quadro de distribuição de energia, para disjuntores termo-magnéticos unipolares, de embutir, com porta e barramento neutro, para instalação de até 12 disjuntores, sem dispositivo para chave geral.  Fornecimento e instalação.(desonerado)</t>
  </si>
  <si>
    <t xml:space="preserve">   191,77</t>
  </si>
  <si>
    <t>Quadro de distribuição de energia, trifásico, para 12 circuitos.  Fornecimento e instalação.(desonerado)</t>
  </si>
  <si>
    <t xml:space="preserve">   593,49</t>
  </si>
  <si>
    <t>Quadro de distribuição de energia, para disjuntores termo-magnéticos unipolares, de embutir, com porta e barramento neutro e trifásicos, para instalação de até 18 disjuntores, com dispositivo para chave geral.  Fornecimento e instalação.(desonerado)</t>
  </si>
  <si>
    <t xml:space="preserve">   205,00</t>
  </si>
  <si>
    <t>Quadro de distribuição de energia para disjuntores termo-magnéticos unipolares, de embutir, com porta e barramento neutro e trifásico, para instalação de até 24 disjuntores, com dispositivo para chave geral.  Fornecimento e instalação.(desonerado)</t>
  </si>
  <si>
    <t xml:space="preserve">   256,72</t>
  </si>
  <si>
    <t>Quadro de distribuição de energia para disjuntores termo-magnéticos unipolares, de embutir, com porta e barramento neutro e trifásico, para instalação de até 32 disjuntores, com dispositivo para chave geral.  Fornecimento e instalação.(desonerado)</t>
  </si>
  <si>
    <t xml:space="preserve">   332,73</t>
  </si>
  <si>
    <t>Quadro de distribuição de energia para disjuntores termo-magnéticos unipolares, de embutir, com porta e barramento neutro e trifásico, para instalação de até 40 disjuntores, com dispositivo para chave geral.  Fornecimento e instalação.(desonerado)</t>
  </si>
  <si>
    <t xml:space="preserve">   407,93</t>
  </si>
  <si>
    <t>Quadro de distribuição de energia para disjuntores termo-magnéticos unipolares, de embutir, com porta e barramento neutro e trifásico, para instalação de até 50 disjuntores, com dispositivo para chave geral.  Fornecimento e instalação.(desonerado)</t>
  </si>
  <si>
    <t xml:space="preserve">  2486,76</t>
  </si>
  <si>
    <t>Base de armário Ardsal 10/14.  Fornecimento.(desonerado)</t>
  </si>
  <si>
    <t>Quadro monobloco em chapa de aço com 1,5mm de espessura, medindo (1200x600x300)mm, referência EE-362 ou similar.  Fornecimento e instalação.(desonerado)</t>
  </si>
  <si>
    <t xml:space="preserve">  1643,68</t>
  </si>
  <si>
    <t>Quadro de partida e comando para grupo gerador fixo existente com potência de 145Kva.  Fornecimento e instalação(desonerado)</t>
  </si>
  <si>
    <t xml:space="preserve"> 15206,26</t>
  </si>
  <si>
    <t>IT 24.50 Disjuntores</t>
  </si>
  <si>
    <t>Disjuntor, unipolar, do tipo Quicklag de 10A a 30A.  Fornecimento e instalação.(desonerado)</t>
  </si>
  <si>
    <t>Disjuntor, unipolar, do tipo Quicklag de 35A.  Fornecimento e instalação.(desonerado)</t>
  </si>
  <si>
    <t xml:space="preserve">    39,87</t>
  </si>
  <si>
    <t>Disjuntor termomagnético em caixa moldada, unipolar de 70A.  Fornecimento e instalação.(desonerado)</t>
  </si>
  <si>
    <t xml:space="preserve">   100,43</t>
  </si>
  <si>
    <t>Disjuntor, tripolar, tipo C, de 10A a 50A, Eletromar ou similar.  Fornecimento e instalação.(desonerado)</t>
  </si>
  <si>
    <t xml:space="preserve">   140,30</t>
  </si>
  <si>
    <t>Disjuntor, tripolar de 40A.  Fornecimento e instalação.(desonerado)</t>
  </si>
  <si>
    <t xml:space="preserve">    96,96</t>
  </si>
  <si>
    <t>Disjuntor, tripolar de 50A.  Fornecimento e instalação.(desonerado)</t>
  </si>
  <si>
    <t xml:space="preserve">   100,42</t>
  </si>
  <si>
    <t>Disjuntor, tripolar, tipo C, de 60A a 100A, Eletromar ou similar.  Fornecimento e instalação.(desonerado)</t>
  </si>
  <si>
    <t>Disjuntor, tripolar de 125A.  Fornecimento e instalação.(desonerado)</t>
  </si>
  <si>
    <t xml:space="preserve">   742,10</t>
  </si>
  <si>
    <t>Disjuntor, tripolar, tipo DA, 250A a 400A, Eletromar ou similar.  Fornecimento e instalação.(desonerado)</t>
  </si>
  <si>
    <t xml:space="preserve">  2431,85</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 xml:space="preserve"> 54015,46</t>
  </si>
  <si>
    <t>Disjuntor termomagnético, tripolar de 200A, 25KA, referência XE225NC, Terasaki ou similar.  Fornecimento e instalação.(desonerado)</t>
  </si>
  <si>
    <t xml:space="preserve">   631,16</t>
  </si>
  <si>
    <t>Disjuntor termomagnético, tripolar de 100A, 35/50KA, referência XS100NS, Terasaki ou similar.  Fornecimento e instalação.(desonerado)</t>
  </si>
  <si>
    <t xml:space="preserve">   582,80</t>
  </si>
  <si>
    <t>Disjuntor termomagnético, tripolar de 125A, 35/50KA, referência XS225NS, Terasaki ou similar.  Fornecimento e instalação.(desonerado)</t>
  </si>
  <si>
    <t>Disjuntor termomagnético, tripolar de 225A, 35/50KA, referência XS225NS, Terasaki ou similar.  Fornecimento e instalação.(desonerado)</t>
  </si>
  <si>
    <t xml:space="preserve">  1038,86</t>
  </si>
  <si>
    <t>Disjuntor termomagnético, tripolar de 400A, 35KA, referência XE600NS, Terasaki ou similar.  Fornecimento e instalação.(desonerado)</t>
  </si>
  <si>
    <t xml:space="preserve">  3847,78</t>
  </si>
  <si>
    <t>Disjuntor de volume reduzido de óleo tripolar, classe 15Kv, corrente nominal de 800A/500MVA, com os acessórios: carregador de mola motorizado, relés de abertura e fechamento, bloqueio mecânico Kirk.  Fornecimento e instalação.(desonerado)</t>
  </si>
  <si>
    <t xml:space="preserve"> 64799,58</t>
  </si>
  <si>
    <t>IT 24.52 Chaves</t>
  </si>
  <si>
    <t>Chave blindada, tripolar de 250V de 100A, Continental ou similar.  Fornecimento e instalação.(desonerado)</t>
  </si>
  <si>
    <t xml:space="preserve">  1039,06</t>
  </si>
  <si>
    <t>Chave blindada, tripolar de 250V de 200A, Continental ou similar.  Fornecimento e instalação.(desonerado)</t>
  </si>
  <si>
    <t xml:space="preserve">   400,74</t>
  </si>
  <si>
    <t>Chave blindada, tripolar de 250V de 400A, Continental ou similar.  Fornecimento e instalação.(desonerado)</t>
  </si>
  <si>
    <t xml:space="preserve">  1095,74</t>
  </si>
  <si>
    <t>Chave comutadora de 250A modelo 3Kw 1- 314, Siemens ou similar.  Fornecimento e instalação.(desonerado)</t>
  </si>
  <si>
    <t xml:space="preserve">  4087,69</t>
  </si>
  <si>
    <t>Chave comutadora de 630A modelo 3Kw 1- 627, Siemens ou similar.  Fornecimento e instalação.(desonerado)</t>
  </si>
  <si>
    <t xml:space="preserve">  7484,62</t>
  </si>
  <si>
    <t>Chave comutadora com botão XB2 BD21 ou similar.  Fornecimento e instalação.(desonerado)</t>
  </si>
  <si>
    <t xml:space="preserve">   178,70</t>
  </si>
  <si>
    <t>Chave Pacco interruptora referência P63 1/3hs CN 63A.  Fornecimento e instalação.(desonerado)</t>
  </si>
  <si>
    <t xml:space="preserve">   551,20</t>
  </si>
  <si>
    <t>Chave Pacco interruptora referência P100 1/3hs CN 100A.  Fornecimento e instalação.(desonerado)</t>
  </si>
  <si>
    <t xml:space="preserve">   840,49</t>
  </si>
  <si>
    <t>Chave faca, base ardósia, 250V, com porta fusíveis, tripolar de 30A .  Fornecimento e instalação.(desonerado)</t>
  </si>
  <si>
    <t xml:space="preserve">    50,53</t>
  </si>
  <si>
    <t>Chave faca blindada, completa, 80A, modelo 3NP4, da Siemens ou similar.  Fornecimento e instalação.(desonerado)</t>
  </si>
  <si>
    <t>Chave faca, base ardósia, 250V, com porta fusíveis, tripolar de 100A.  Fornecimento e instalação.(desonerado)</t>
  </si>
  <si>
    <t xml:space="preserve">   107,99</t>
  </si>
  <si>
    <t>Chave faca, base ardósia, 250V, com porta fusíveis, tripolar de 400A.  Fornecimento e instalação.(desonerado)</t>
  </si>
  <si>
    <t xml:space="preserve">  1000,22</t>
  </si>
  <si>
    <t>Chave blindada tripolar, SCHAK de 400A ou similar.  Fornecimento e instalação.(desonerado)</t>
  </si>
  <si>
    <t>Chave tipo faca aberta, reforçada de reversão, base de mármore 250V, bipolar, de 30A.  Fornecimento e instalação.(desonerado)</t>
  </si>
  <si>
    <t xml:space="preserve">   158,68</t>
  </si>
  <si>
    <t>Chave tipo faca aberta, reforçada de reversão, base de mármore 250V, bipolar de 60A.  Fornecimento e instalação.(desonerado)</t>
  </si>
  <si>
    <t xml:space="preserve">    47,32</t>
  </si>
  <si>
    <t>Chave tipo faca aberta, reforçada de reversão, base de mármore 250V, tripolar de 60A.  Fornecimento e instalação.(desonerado)</t>
  </si>
  <si>
    <t xml:space="preserve">    65,42</t>
  </si>
  <si>
    <t>Chave guarda motor, trifásica, até 3CV, 220V, compreendendo chave magnética SA-10 com relé térmico e botoeira liga/desliga, Eletromar ou similar.  Fornecimento e instalação.(desonerado)</t>
  </si>
  <si>
    <t xml:space="preserve">   296,67</t>
  </si>
  <si>
    <t>Chave guarda motor, trifásica, até 5CV, 220V, compreendendo chave magnético SA-16 com relé térmico e botoeira liga/desliga, Eletromar ou similar.  Fornecimento e instalação.(desonerado)</t>
  </si>
  <si>
    <t xml:space="preserve">   759,35</t>
  </si>
  <si>
    <t>Chave guarda motor, trifásica, até 7,5/10CV, 220V, compreendendo chave magnética SA-32 com  relé térmico e botoeira liga/desliga, Eletromar ou similar.  Fornecimento e instalação.(desonerado)</t>
  </si>
  <si>
    <t>Chave bóia, automática, de mercúrio, unipolar.  Fornecimento e instalação.(desonerado)</t>
  </si>
  <si>
    <t xml:space="preserve">   293,69</t>
  </si>
  <si>
    <t>IT 24.54 Fusíveis</t>
  </si>
  <si>
    <t>Fusível cartucho de 15A a 30A, 250V.  Fornecimento e instalação.(desonerado)</t>
  </si>
  <si>
    <t>Fusível cartucho de 35A a 60A, 250V.  Fornecimento e instalação.(desonerado)</t>
  </si>
  <si>
    <t xml:space="preserve">    18,65</t>
  </si>
  <si>
    <t>Fuzível Diazed, de 2A, com base, tampa, anel e parafuso de ajuste, Siemens ou similar.  Fornecimento e instalação.(desonerado)</t>
  </si>
  <si>
    <t xml:space="preserve">    30,97</t>
  </si>
  <si>
    <t>Fuzível Diazed, de 10A, com base, tampa, anel e parafuso de ajuste, Siemens ou similar.  Fornecimento e instalação.(desonerado)</t>
  </si>
  <si>
    <t>Fuzível Diazed, de 16A, com base, tampa, anel e parafuso de ajuste, Siemens ou similar.  Fornecimento e instalação.(desonerado)</t>
  </si>
  <si>
    <t>Fuzível Diazed, de 30A, com base, tampa, anel e parafuso de ajuste,  Siemens ou similar.  Fornecimento e instalação.(desonerado)</t>
  </si>
  <si>
    <t>Fuzível Diazed, de 63A, com base, tampa, anel e parafuso de ajuste, Siemens ou similar.  Fornecimento e instalação.(desonerado)</t>
  </si>
  <si>
    <t xml:space="preserve">    36,45</t>
  </si>
  <si>
    <t>Fuzível Diazed, de 100A, com base, tampa, anel e parafuso de ajuste, Siemens ou similar.  Fornecimento e instalação.(desonerado)</t>
  </si>
  <si>
    <t xml:space="preserve">    30,37</t>
  </si>
  <si>
    <t>Fusível NH, tamanho 00, corrente nominal de 80A.  Fornecimento e instalação.(desonerado)</t>
  </si>
  <si>
    <t xml:space="preserve">    32,08</t>
  </si>
  <si>
    <t>Fusíveis NH, tamanho 1, corrente nominal de 36 à 200A , 500V.  Fornecimento e instalação.(desonerado)</t>
  </si>
  <si>
    <t xml:space="preserve">    48,18</t>
  </si>
  <si>
    <t>Fusíveis NH, tamanho 1, corrente nominal de 224 à 250A , 500V.  Fornecimento e instalação.(desonerado)</t>
  </si>
  <si>
    <t>IT 24.56 Capacitores</t>
  </si>
  <si>
    <t>Capacitor trifásico de 10Kv, 220V, 60Hz.  Fornecimento e instalação.(desonerado)</t>
  </si>
  <si>
    <t xml:space="preserve">  2945,48</t>
  </si>
  <si>
    <t>Capacitor trifásico de 15Kv, 220V, 60Hz.  Fornecimento e instalação.(desonerado)</t>
  </si>
  <si>
    <t xml:space="preserve">  3169,60</t>
  </si>
  <si>
    <t>IT 24.58 Contactores</t>
  </si>
  <si>
    <t>Contactor magnético, com bobina de 220V/60Hz, modelo 3TB-40, Siemens ou similar.  Fornecimento e instalação.(desonerado)</t>
  </si>
  <si>
    <t xml:space="preserve">   220,87</t>
  </si>
  <si>
    <t>Contactor magnético, com bobina de 220V/60Hz, modelo 3TB-43, Siemens ou similar.  Fornecimento e instalação.(desonerado)</t>
  </si>
  <si>
    <t xml:space="preserve">   297,87</t>
  </si>
  <si>
    <t>Contactor magnético, com bobina de 32A, 220V/60Hz, modelo 3TB-44, Siemens ou similar.  Fornecimento e instalação.(desonerado)</t>
  </si>
  <si>
    <t xml:space="preserve">   457,87</t>
  </si>
  <si>
    <t>Contactor magnético, com bobina de 220V/60Hz, modelo 3TB-46, Siemens ou similar.  Fornecimento e instalação.(desonerado)</t>
  </si>
  <si>
    <t xml:space="preserve">   780,87</t>
  </si>
  <si>
    <t>Contactor magnético, com bobina de 63A, 220V/60Hz, modelo 3TB-47, Siemens ou similar.  Fornecimento e instalação.(desonerado)</t>
  </si>
  <si>
    <t xml:space="preserve">  1156,87</t>
  </si>
  <si>
    <t>Contactor magnético, com bobina de 220V/60Hz, modelo 3TB-48, Siemens ou similar.  Fornecimento e instalação.(desonerado)</t>
  </si>
  <si>
    <t xml:space="preserve">  1222,87</t>
  </si>
  <si>
    <t>Contactor magnético, com bobina de 220V/60Hz, modelo 3RT10 17-1AN11, Siemens ou similar.  Fornecimento e instalação.(desonerado)</t>
  </si>
  <si>
    <t xml:space="preserve">   397,21</t>
  </si>
  <si>
    <t>Contactor magnético, com bobina de 220V/60Hz, modelo 3RT10 25-1AN10, Siemens ou similar.  Fornecimento e instalação.(desonerado)</t>
  </si>
  <si>
    <t xml:space="preserve">   301,12</t>
  </si>
  <si>
    <t>Contactor magnético, com bobina de 110A, 220V/60Hz, modelo 3TB-50, Siemens ou similar.  Fornecimento e instalação.(desonerado)</t>
  </si>
  <si>
    <t xml:space="preserve">  2577,47</t>
  </si>
  <si>
    <t>Contactor magnético, com bobina de 220V/60Hz, modelo LC1 D-0910 ou similar.  Fornecimento e instalação.(desonerado)</t>
  </si>
  <si>
    <t xml:space="preserve">   277,70</t>
  </si>
  <si>
    <t>Contactor magnético, com bobina de 220V/60Hz, modelo LC1 D-2510 ou similar.  Fornecimento e instalação.(desonerado)</t>
  </si>
  <si>
    <t xml:space="preserve">   418,70</t>
  </si>
  <si>
    <t>Contactor magnético, com bobina de 220V/60Hz, modelo LC1 D-5011 ou similar.  Fornecimento e instalação.(desonerado)</t>
  </si>
  <si>
    <t xml:space="preserve">  1033,58</t>
  </si>
  <si>
    <t>Contactor magnético, com bobina de 220V/60Hz, modelo LC1 D-4011 ou similar.  Fornecimento e instalação.(desonerado)</t>
  </si>
  <si>
    <t xml:space="preserve">   942,70</t>
  </si>
  <si>
    <t>Contactor magnético, com bobina de 220V/60Hz, modelo CA2 DN40 ou similar.  Fornecimento e instalação.(desonerado)</t>
  </si>
  <si>
    <t>Contactor magnético, modelo E-111 Rafix, Siemens ou similar.  Fornecimento e instalação.(desonerado)</t>
  </si>
  <si>
    <t xml:space="preserve">    63,30</t>
  </si>
  <si>
    <t>IT 24.60 Conectores e Terminais</t>
  </si>
  <si>
    <t>Conector de parafusos fendido KS-17, Burndy ou similar.  Fornecimento e instalação.(desonerado)</t>
  </si>
  <si>
    <t xml:space="preserve">    10,72</t>
  </si>
  <si>
    <t>Terminal mecânico de cabo de 16mm2.  Fornecimento e instalação.(desonerado)</t>
  </si>
  <si>
    <t xml:space="preserve">     3,61</t>
  </si>
  <si>
    <t>Terminal mecânico de cabo de 25mm2.  Fornecimento e instalação.(desonerado)</t>
  </si>
  <si>
    <t xml:space="preserve">     5,74</t>
  </si>
  <si>
    <t>Terminal mecânico de cabo de 150mm2.  Fornecimento e instalação.(desonerado)</t>
  </si>
  <si>
    <t xml:space="preserve">    29,07</t>
  </si>
  <si>
    <t>Terminal mecânico de cabo de 240mm2.  Fornecimento e instalação.(desonerado)</t>
  </si>
  <si>
    <t xml:space="preserve">    33,38</t>
  </si>
  <si>
    <t>Terminal mecânico de cabo de 500mm2.  Fornecimento e instalação.(desonerado)</t>
  </si>
  <si>
    <t xml:space="preserve">    78,89</t>
  </si>
  <si>
    <t>IT 24.62 Reatores</t>
  </si>
  <si>
    <t>Reator de partida convencional 220V/60Hz,  para lâmpada PLC 18W.  Fornecimento.(desonerado)</t>
  </si>
  <si>
    <t>Reator simples, partida convencional 220V/60Hz, baixo fator de potência,  para lâmpada fluorescente (PL) compacta de 26W.  Fornecimento.(desonerado)</t>
  </si>
  <si>
    <t>Reator de partida convencional, fator de potência natural, para lâmpada fluorescente de 1x40W.  Fornecimento e instalação.(desonerado)</t>
  </si>
  <si>
    <t>Reator para lâmpadas fluorescentes de 2x20W, partida rápida.  Fornecimento e instalação.(desonerado)</t>
  </si>
  <si>
    <t>Reator para lâmpada fluorescente de 1x40W, partida rápida.  Fornecimento e instalação.(desonerado)</t>
  </si>
  <si>
    <t xml:space="preserve">    13,28</t>
  </si>
  <si>
    <t>Reator para lâmpadas fluorescentes de 2x40W, partida rápida.  Fornecimento e instalação.(desonerado)</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 xml:space="preserve">    53,49</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 xml:space="preserve">    41,24</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 xml:space="preserve">   102,42</t>
  </si>
  <si>
    <t>Reator fabricado com chapa de aço protegida por uma camada anticorrosiva e acabamento em esmalte, tendo ignitor incorporado para funcionar em 60Hz e 220V em rede, para acendimento de lâmpada multi vapor metálico de 70W.  Fornecimento e instalação.(desonerado)</t>
  </si>
  <si>
    <t xml:space="preserve">   149,04</t>
  </si>
  <si>
    <t>IT 24.64 Relés</t>
  </si>
  <si>
    <t>Relé térmico de 2,5 A a 4 A, modelo 30U 5000, Siemens ou similar.  Fornecimento e instalação.(desonerado)</t>
  </si>
  <si>
    <t xml:space="preserve">   151,13</t>
  </si>
  <si>
    <t>Relé bimetálico de 25 A a 36 A, modelo 3UA 54, Siemens ou similar.  Fornecimento e instalação.(desonerado)</t>
  </si>
  <si>
    <t xml:space="preserve">   185,24</t>
  </si>
  <si>
    <t>Relé bimetálico de 90 A a 120 A, modelo 3UA 62, Siemens ou similar.  Fornecimento e instalação.(desonerado)</t>
  </si>
  <si>
    <t xml:space="preserve">  4621,49</t>
  </si>
  <si>
    <t>Relé térmico de 4 A a 6 A, modelo LR1 D12316 ou similar.  Fornecimento e instalação.(desonerado)</t>
  </si>
  <si>
    <t xml:space="preserve">   225,99</t>
  </si>
  <si>
    <t>Relé térmico de 4 A a 6 A, modelo 3UA 50 ou similar.  Fornecimento e instalação.(desonerado)</t>
  </si>
  <si>
    <t xml:space="preserve">   149,38</t>
  </si>
  <si>
    <t>Relé térmico de 10 A a 15 A.  Fornecimento e instalação.(desonerado)</t>
  </si>
  <si>
    <t xml:space="preserve">   216,95</t>
  </si>
  <si>
    <t>Relé térmico de 16 A a 25 A.  Fornecimento e instalação.(desonerado)</t>
  </si>
  <si>
    <t xml:space="preserve">   350,49</t>
  </si>
  <si>
    <t>Relé térmico de 38 A a 50 A, modelo LR1 06 3357 ou similar.  Fornecimento e instalação.(desonerado)</t>
  </si>
  <si>
    <t xml:space="preserve">   336,06</t>
  </si>
  <si>
    <t>Relé de falta de fase, 220V/60Hz.  Fornecimento e instalação.(desonerado)</t>
  </si>
  <si>
    <t xml:space="preserve">   315,07</t>
  </si>
  <si>
    <t>Relé de tempo, modelo 7PU 60, Siemens ou similar.  Fornecimento e instalação.(desonerado)</t>
  </si>
  <si>
    <t xml:space="preserve">   196,99</t>
  </si>
  <si>
    <t>IT 24.66 Subestações, Entradas de Energia e Cubículos de Medição</t>
  </si>
  <si>
    <t>Fornecimento e instalação de armação secundária ou Rex, para 3 linhas, completa.(desonerado)</t>
  </si>
  <si>
    <t xml:space="preserve">   244,32</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 xml:space="preserve"> 13974,71</t>
  </si>
  <si>
    <t>Cubículo de medição, padrão LIGHT, para alta tensão.  Fornecimento e instalação.(desonerado)</t>
  </si>
  <si>
    <t xml:space="preserve">  3157,96</t>
  </si>
  <si>
    <t>Cubículo tipo Metal-Clad, 17,5Kva, 2500A, referência versão 1 ABB-SACE.  Fornecimento e instalação.(desonerado)</t>
  </si>
  <si>
    <t>108893,71</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 xml:space="preserve"> 12209,09</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 xml:space="preserve"> 43105,19</t>
  </si>
  <si>
    <t>IT 24.68 Seccionadores</t>
  </si>
  <si>
    <t>Seccionador tripolar, acionamento simultâneo, comando por punho, 15Kv-400A.  Fornecimento e instalação.(desonerado)</t>
  </si>
  <si>
    <t xml:space="preserve">  1810,01</t>
  </si>
  <si>
    <t>Seccionador tripolar, com fusíveis, acionamento simultâneo, comando por punho, 15Kv-400A.  Fornecimento e instalação.(desonerado)</t>
  </si>
  <si>
    <t xml:space="preserve">  2559,29</t>
  </si>
  <si>
    <t>Seccionador tripolar, com fusíveis, acionamento simultâneo, comando por vara de manobra, 15Kv-400A.  Fornecimento e instalação.(desonerado)</t>
  </si>
  <si>
    <t xml:space="preserve">  2057,21</t>
  </si>
  <si>
    <t>Seccionador tripolar, acionamento simultâneo, comando por vara de manobra, 15Kv-400A.  Fornecimento e instalação.(desonerado)</t>
  </si>
  <si>
    <t xml:space="preserve">  1555,14</t>
  </si>
  <si>
    <t>Chave seccionada, tripolar, abertura sem carga, comando manual em grupo, instalação abrigada, com chave de bloqueio mecânico tipo kirk, 400A/17,5Kv, referência NTL2-17,5, ABB-SACE ou similar.  Fornecimento e instalação.(desonerado)</t>
  </si>
  <si>
    <t xml:space="preserve">  2617,52</t>
  </si>
  <si>
    <t>Chave seccionada, tripolar, abertura com carga, comando manual em grupo, instalação abrigada, com chave de bloqueio mecânico tipo kirk, 630A/17,5Kv e porta fusíveis HH, referência NAL-17,5, ABB-SACE ou similar.  Fornecimento e instalação.(desonerado)</t>
  </si>
  <si>
    <t xml:space="preserve">  7057,04</t>
  </si>
  <si>
    <t>IT 24.70 Sistema de Proteção de Descargas  Atmosférica, Aterramento e Proteção</t>
  </si>
  <si>
    <t>Fonte de Emergência, No Break, trifásico, potência de 50Kva, on-line, tensão de entrada e saída de 220V, banco de baterias seladas em gabinete para autonomia à plena carga de 10 a 25 minutos, modelo série 300, Liebert ou similar.  Fornecimento.(desonerado)</t>
  </si>
  <si>
    <t>Haste para aterramento, de cobre, de 5/8", com 3m de comprimento.  Fornecimento e instalação.(desonerado)</t>
  </si>
  <si>
    <t xml:space="preserve">   189,09</t>
  </si>
  <si>
    <t>Haste para aterramento, tipo Copperweld, de 5/8" (16mm), com 2,40m de comprimento, referência PK-065, Paraklin ou similar.  Fornecimento e instalação.(desonerado)</t>
  </si>
  <si>
    <t xml:space="preserve">   241,76</t>
  </si>
  <si>
    <t>Pára-raio de distribuição em corpo polimérico de ZNO, para 15Kv/10Ka.  Fornecimento e instalação.(desonerado)</t>
  </si>
  <si>
    <t xml:space="preserve">   261,27</t>
  </si>
  <si>
    <t>Sistema de aterramento específico para sala radiológica, com 3 hastes em cobre com diâmetro de 3/4", equidistantes de 1500mm umas das outras, inclusive caixa de inspeção, gel, conectores e cabos de transmissão de 70mm2, em distância de 10 a 20m.(desonerado)</t>
  </si>
  <si>
    <t xml:space="preserve">  4415,24</t>
  </si>
  <si>
    <t>IT 24.72 Transformadores</t>
  </si>
  <si>
    <t>Transformador de corrente, classe 15Kv, para sistema de proteção, relação 100/5A.   Fornecimento e instalação.(desonerado)</t>
  </si>
  <si>
    <t xml:space="preserve">  4351,32</t>
  </si>
  <si>
    <t>Transformador de potência a óleo mineral, uso interno, classe 15Kv, tensão primária de 13,8Kv, tensão secundária de 220/127V, potência de 300Kva, com acessórios.  Fornecimento e instalação.(desonerado)</t>
  </si>
  <si>
    <t xml:space="preserve"> 45564,92</t>
  </si>
  <si>
    <t>Transformador de potência a óleo mineral, uso interno, classe 15Kv, tensão primária de 13,8Kv, tensão secundária de 220/127V, potência de 500Kva, com acessórios.  Fornecimento e instalação.(desonerado)</t>
  </si>
  <si>
    <t xml:space="preserve"> 55540,42</t>
  </si>
  <si>
    <t>Transformador de potência a óleo mineral, uso interno, classe 15Kv, tensão primária de 13,8Kv, tensão secundária de 220/127V, potência de 750Kva, com acessórios.  Fornecimento e instalação.(desonerado)</t>
  </si>
  <si>
    <t xml:space="preserve"> 75571,42</t>
  </si>
  <si>
    <t>Transformador de potência a óleo mineral, uso interno, classe 15Kv, tensão primária de 13,8Kv, tensão secundária de 220/127V, potência de 1000Kva, com acessórios.  Fornecimento e instalação.(desonerado)</t>
  </si>
  <si>
    <t xml:space="preserve"> 95569,92</t>
  </si>
  <si>
    <t>Transformador de potência a óleo mineral, uso interno, classe 15Kv, tensão primária de 13,8Kv, tensão secundária de 220/127V, potência de 1500Kva, com acessórios.  Fornecimento e instalação.(desonerado)</t>
  </si>
  <si>
    <t>127380,92</t>
  </si>
  <si>
    <t>Transformador de potência a óleo mineral, uso interno, classe 15Kv, tensão primária de 13,8Kv, tensão secundária de 220/127V, potência de 2000Kva, com acessórios.  Fornecimento e instalação.(desonerado)</t>
  </si>
  <si>
    <t>207742,21</t>
  </si>
  <si>
    <t>Transformador de potência a óleo mineral, uso interno, classe 15Kv, tensão primária de 13,8Kv, tensão secundária de 220/127V, potência de 2750Kva, com acessórios.  Fornecimento e instalação.(desonerado)</t>
  </si>
  <si>
    <t>273211,92</t>
  </si>
  <si>
    <t>Transformador de distribuição trifásico, de 30Kva, tensão primária de 13,2Kv, tensão secundaria de 127/220V.  Fornecimento e instalação.(desonerado)</t>
  </si>
  <si>
    <t xml:space="preserve"> 11400,14</t>
  </si>
  <si>
    <t>Transformador de distribuição trifásico, de 112,5Kva, 60Hz.  Fornecimento e instalação.(desonerado)</t>
  </si>
  <si>
    <t xml:space="preserve"> 24847,80</t>
  </si>
  <si>
    <t>Transformador de potência a seco, uso interno, classe 15Kv, tensão primária de 13,8Kv, tensão secundária de 220/127V, potência de 300Kva, com acessórios.  Fornecimento e instalação.(desonerado)</t>
  </si>
  <si>
    <t xml:space="preserve"> 49859,92</t>
  </si>
  <si>
    <t>Transformador de potência a seco, uso interno, classe 15Kv, tensão primária de 13,8Kv, tensão secundária de 220/127V, potência de 500Kva, com acessórios.  Fornecimento e instalação.(desonerado)</t>
  </si>
  <si>
    <t xml:space="preserve"> 63618,92</t>
  </si>
  <si>
    <t>Transformador de potência a seco, uso interno, classe 15Kv, tensão primária de 13,8Kv, tensão secundária de 220/127V, potência de 750Kva, com acessórios.  Fornecimento e instalação.(desonerado)</t>
  </si>
  <si>
    <t xml:space="preserve"> 82086,42</t>
  </si>
  <si>
    <t>Transformador de potência a seco, uso interno, classe 15Kv, tensão primária de 13,8Kv, tensão secundária de 220/127V, potência de 1000Kva, com acessórios.  Fornecimento e instalação.(desonerado)</t>
  </si>
  <si>
    <t>104276,42</t>
  </si>
  <si>
    <t>Transformador de potência a seco, uso interno, classe 15Kv, tensão primária de 13,8Kv, tensão secundária de 220/127V, potência de 1500Kva, com acessórios.  Fornecimento e instalação.(desonerado)</t>
  </si>
  <si>
    <t>159115,92</t>
  </si>
  <si>
    <t>IT 24.74 Fixação de Tubulações</t>
  </si>
  <si>
    <t>Braçadeira para fixação de eletroduto de ferro galvanizado, diâmetro de 19mm (3/4").  Fornecimento e instalação.(desonerado)</t>
  </si>
  <si>
    <t xml:space="preserve">     9,45</t>
  </si>
  <si>
    <t>Braçadeira para fixação de eletroduto de ferro galvanizado, diâmetro de 25mm (1").  Fornecimento e instalação.(desonerado)</t>
  </si>
  <si>
    <t xml:space="preserve">     9,67</t>
  </si>
  <si>
    <t>Braçadeira para fixação de eletroduto de ferro galvanizado, diâmetro de 40mm (1 1/2").  Fornecimento e instalação.(desonerado)</t>
  </si>
  <si>
    <t xml:space="preserve">     8,97</t>
  </si>
  <si>
    <t>Braçadeira para fixação de eletroduto de ferro galvanizado, diâmetro de 50mm (2").  Fornecimento e instalação.(desonerado)</t>
  </si>
  <si>
    <t>Braçadeira para fixação de eletroduto de ferro galvanizado, diâmetro de 75mm (3").  Fornecimento e instalação.(desonerado)</t>
  </si>
  <si>
    <t>IT 24.99 Diversos</t>
  </si>
  <si>
    <t>Amperímetro (96x96)mm com escala de 0A a 500A.  Fornecimento e instalação.(desonerado)</t>
  </si>
  <si>
    <t xml:space="preserve">   140,68</t>
  </si>
  <si>
    <t>Base de ferro retangular, para caixa subterrânea, modelo QC-43, padrão Telerj.  Fornecimento.(desonerado)</t>
  </si>
  <si>
    <t>Tampa de ferro retangular, medindo (1,07x0,52)m, para caixa subterrânea, modelo QC-43, padrão Telerj.  Fornecimento.(desonerado)</t>
  </si>
  <si>
    <t>Botão de comando Rafix, modelo K3 - 01, Siemens ou similar.  Fornecimento e instalação.(desonerado)</t>
  </si>
  <si>
    <t xml:space="preserve">    79,29</t>
  </si>
  <si>
    <t>Instalação de cabo em eletroduto com diâmetro de 1" até 3", exclusive fornecimento do eletroduto e cabos.(desonerado)</t>
  </si>
  <si>
    <t>Kit emenda para cabos classe 0,6/1,0Kv.  Fornecimento e instalação.(desonerado)</t>
  </si>
  <si>
    <t xml:space="preserve">   187,40</t>
  </si>
  <si>
    <t>Sinaleira para entrada/saída de veículos, completa (com lâmpadas e cigarra), lentes na cor âmbar ou vermelha. Fornecimento e instalação.(desonerado)</t>
  </si>
  <si>
    <t xml:space="preserve">   231,35</t>
  </si>
  <si>
    <t>Temporizador  LA2-D22 para bomba de 30CV.  Fornecimento e instalação.(desonerado)</t>
  </si>
  <si>
    <t xml:space="preserve">   256,08</t>
  </si>
  <si>
    <t>Timer Switch com acionamento liga/desliga até 7 opções de horário por 24 horas, operando em 120V ou 220V.  Fornecimento e instalação.(desonerado)</t>
  </si>
  <si>
    <t xml:space="preserve">   299,54</t>
  </si>
  <si>
    <t>Voltímetro (96x96)mm com escala de 0A a 250V.  Fornecimento e instalação.(desonerado)</t>
  </si>
  <si>
    <t xml:space="preserve">   245,90</t>
  </si>
  <si>
    <t>IT 29 Luminárias, Projetores e Refletores</t>
  </si>
  <si>
    <t>IT 29.05 Arandelas, Globos, Spots e Receptáculos</t>
  </si>
  <si>
    <t>Arandela completa com receptáculo para lâmpada incandescente de referência 1670 da Lorenzetti ou similar.  Fornecimento e instalação.(desonerado)</t>
  </si>
  <si>
    <t xml:space="preserve">   257,68</t>
  </si>
  <si>
    <t>Arandela em alumínio fundido com grade de proteção e vidro temperado para lâmpada incandescente de 100W, tipo RPI 3017 G da Raphael Paci ou similar.  Fornecimento e instalação.(desonerado)</t>
  </si>
  <si>
    <t xml:space="preserve">   108,56</t>
  </si>
  <si>
    <t>Arandela de parede para lâmpada incandescente até 100W tipo A-005 da Lumini ou similar.  Fornecimento e instalação.(desonerado)</t>
  </si>
  <si>
    <t>Arandela oval em alumínio fundido com grade de proteção e vidro temperado modelo RPI-3016/P marca Raphael Paci ou similar, para lâmpada fluorescente compacta, espiral, 15W, base E-27, 127V, cor amarela. Fornecimento e instalação.(desonerado)</t>
  </si>
  <si>
    <t xml:space="preserve">   116,38</t>
  </si>
  <si>
    <t>Arandela oval em alumínio fundido com grade de proteção e vidro temperado modelo RPI-3017/P marca Raphael Paci ou similar, para lâmpada fluorescente compacta, espiral, 15W, base E-27, 127V, cor amarela. Fornecimento e instalação.(desonerado)</t>
  </si>
  <si>
    <t>Arandela oval em alumínio fundido com grade de proteção e vidro temperado para lâmpada incandescente de 100W tipo RPI-3017/P da Raphael Paci ou similar.  Fornecimento e instalação.(desonerado)</t>
  </si>
  <si>
    <t>Arandela oval em alumínio fundido com grade de proteção e vidro temperado para lâmpada incandescente de 100W tipo RPI-3016/G da Raphael Paci ou similar.  Fornecimento e instalação.(desonerado)</t>
  </si>
  <si>
    <t>Globo esférico, plafonier repuxado de alumínio com difusor em base de vidro de 4"x6".  Fornecimento e instalação.(desonerado)</t>
  </si>
  <si>
    <t xml:space="preserve">    47,01</t>
  </si>
  <si>
    <t>Globo de vidro fosco, plafonier tipo drops para lâmpada incandescente de 100W tipo   C-2019M da Projeto ou similar.  Fornecimento e instalação.(desonerado)</t>
  </si>
  <si>
    <t>Luminária fabricação, completa, inclusive lâmpada incandescente de 100W, modelo UD 540/1, Unilux ou similar.  Fornecimento e instalação.(desonerado)</t>
  </si>
  <si>
    <t xml:space="preserve">   352,76</t>
  </si>
  <si>
    <t>Plafonier em alumínio pintado para 1 lâmpada vapor metálico de 70W, tipo C-2208 da Projeto ou similar.  Fornecimento e instalação.(desonerado)</t>
  </si>
  <si>
    <t xml:space="preserve">   267,15</t>
  </si>
  <si>
    <t>Plafonier repuxado de alumínio, com receptáculo de louça.  Fornecimento e instalação.(desonerado)</t>
  </si>
  <si>
    <t>Receptáculo de louça para lâmpada.  Fornecimento e instalação.(desonerado)</t>
  </si>
  <si>
    <t xml:space="preserve">     6,27</t>
  </si>
  <si>
    <t>Spot embutido para lâmpada de 60W.  Fornecimento.(desonerado)</t>
  </si>
  <si>
    <t>IT 29.10 Luminárias de Embutir</t>
  </si>
  <si>
    <t>Luminária de embutir para iluminação comercial ou residencial de interiores, para 1 lâmpada com porta-lâmpada E-27, equipada com 1 lâmpada fluorescente compacta PLE 23W em 220V com reator incorporado.  Fornecimento e instalação.(desonerado)</t>
  </si>
  <si>
    <t>Luminária de embutir para iluminação comercial de interiores, para 2 lâmpadas fluorescentes possuindo aletas anti-ofuscantes, equipada com lâmpadas de 32W e reator eletrônico em 220V.  Fornecimento e instalação.(desonerado)</t>
  </si>
  <si>
    <t xml:space="preserve">   263,29</t>
  </si>
  <si>
    <t>Luminária de embutir, modelo C-2169, fabricação Lustres Projeto ou similar, equipada com 1 lâmpada dicróica de 50W e transformador para 12V.  Fornecimento.(desonerado)</t>
  </si>
  <si>
    <t>Luminária de embutir, equipada com 1 lâmpada incandescente de 150W/220V, modelo C-2107/G, Lustres Projeto ou similar.  Fornecimento.(desonerado)</t>
  </si>
  <si>
    <t>Luminária de embutir para lâmpada de vapor metálico de 400W tipo E-2020/400 da Lumini ou similar.  Fornecimento e instalação.(desonerado)</t>
  </si>
  <si>
    <t xml:space="preserve">   826,17</t>
  </si>
  <si>
    <t>IT 29.15 Luminárias de Sobrepor</t>
  </si>
  <si>
    <t>Luminária de sobrepor, fixada em laje ou forro, tipo calha, chanfrada ou prismática, com lâmpadas aparentes, esmaltada, completa, equipada com starters, reatores simples de partida convencional e lâmpada fluorescente (1x20W).  Fornecimento e instalação.(desonerado)</t>
  </si>
  <si>
    <t xml:space="preserve">    72,53</t>
  </si>
  <si>
    <t>Luminária de sobrepor, fixada em laje ou forro, tipo calha, chanfrada ou prismática, com lâmpadas aparentes, esmaltadas, completa, equipada com reatores de partida rápida e lâmpadas fluorescentes (2x20W).  Fornecimento e instalação.(desonerado)</t>
  </si>
  <si>
    <t>Luminária de sobrepor, fixada em laje ou forro, tipo calha, chanfrada ou prismática, com lâmpadas aparentes, esmaltada, completa, equipada com starters, reatores simples de partida convencional e lâmpadas fluorescentes (2x20W).  Fornecimento e instalação.(desonerado)</t>
  </si>
  <si>
    <t xml:space="preserve">   120,08</t>
  </si>
  <si>
    <t>Luminária de sobrepor, fixada em laje ou forro, tipo calha, chanfrada ou prismática, com lâmpadas aparentes, esmaltada, completa, equipada com starters, reatores simples de partida convencional e lâmpadas fluorescentes (4x20W).  Fornecimento e instalação.(desonerado)</t>
  </si>
  <si>
    <t xml:space="preserve">   212,32</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 xml:space="preserve">   239,25</t>
  </si>
  <si>
    <t>Luminária de sobrepor para iluminação comercial de interiores, para 2 lâmpadas fluorescentes possuindo aletas anti-ofuscantes, equipada com lâmpadas de 32W e reator eletrônico em 220V.  Fornecimento e instalação.(desonerado)</t>
  </si>
  <si>
    <t xml:space="preserve">   298,3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 xml:space="preserve">   271,55</t>
  </si>
  <si>
    <t>Calha chanfrada de sobrepor, fixada em laje ou forro, em chapa de aço fosfatizada, esmaltada em estufa a 150°C, para lâmpadas fluorescente de (2x40W), exclusive reatores, starters e lâmpadas.  Fornecimento e instalação.(desonerado)</t>
  </si>
  <si>
    <t xml:space="preserve">   122,05</t>
  </si>
  <si>
    <t>Luminária de sobrepor, fixada em laje ou forro, tipo calha, chanfrada ou prismática, com lâmpadas aparentes, esmaltada, completa, equipada com reatores de partida rápida e lâmpadas fluorescentes (2x40W).  Fornecimento e instalação.(desonerado)</t>
  </si>
  <si>
    <t xml:space="preserve">   242,04</t>
  </si>
  <si>
    <t>Luminária de sobrepor, fixada em laje ou forro, tipo calha, chanfrada ou prismática, com lâmpadas aparentes, esmaltada, completa, equipada com starters, reatores simples de partida convencional e lâmpadas fluorescentes (2x40W).  Fornecimento e instalação.(desonerado)</t>
  </si>
  <si>
    <t xml:space="preserve">   210,66</t>
  </si>
  <si>
    <t>Luminária elevada MM-100, A1/M, para circuito paralelo ou similar, com refrator prismático em borosilicato, na cor amarela, com lâmpada incandescente em 40W/220V, com filamento reforçado.  Fornecimento.(desonerado)</t>
  </si>
  <si>
    <t>Luminária de sobrepor/embutir, equipada com 2 lâmpadas fluorescentes de 40W, modelo C-2155, Lustres Projeto ou similar.  Fornecimento.(desonerado)</t>
  </si>
  <si>
    <t>Luminária de sobrepor, fixada em laje ou forro, tipo calha, chanfrada ou prismática, com lâmpadas aparentes, esmaltada, completa, equipada com reatores de partida rápida e lâmpadas fluorescentes (3x40W).  Fornecimento e instalação.(desonerado)</t>
  </si>
  <si>
    <t xml:space="preserve">   245,56</t>
  </si>
  <si>
    <t>Luminária de sobrepor, fixada em laje ou forro, tipo calha, chanfrada ou prismática, com lâmpadas aparentes, esmaltada, completa, equipada com reatores de partida rápida e lâmpadas fluorescentes (4x40W).  Fornecimento e instalação.(desonerado)</t>
  </si>
  <si>
    <t xml:space="preserve">   305,90</t>
  </si>
  <si>
    <t>Luminária de sobrepor, fixada em laje ou forro, tipo calha chanfrada ou prismática em lâmpadas aparentes, esmaltadas, completa, equipada com starters, reatores simples de partida convencional e lâmpadas fluorescentes (3x40W).  Fornecimento e instalação.(desonerado)</t>
  </si>
  <si>
    <t xml:space="preserve">   215,46</t>
  </si>
  <si>
    <t>Luminária de sobrepor, fixada em laje ou forro, tipo calha chanfrada ou prismática em lâmpadas aparentes, esmaltadas, completa, equipada com starters, reatores simples de partida convencional e lâmpadas fluorescentes (4x40W).  Fornecimento e instalação.(desonerado)</t>
  </si>
  <si>
    <t xml:space="preserve">   255,51</t>
  </si>
  <si>
    <t>Luminária hermética de embutir, com difusor em vidro cristal plano temperado e pintura eletrostática na cor branca, (2x40W), fixadas com tirantes já existentes na luminária.  Fornecimento e instalação.(desonerado)</t>
  </si>
  <si>
    <t xml:space="preserve">   487,91</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 xml:space="preserve">   516,25</t>
  </si>
  <si>
    <t>Luminária hermética de embutir, com difusor em vidro cristal plano temperado e pintura eletrostática na cor branca, (4x40W), fixadas com tirantes já existentes na luminária.  Fornecimento e instalação.(desonerado)</t>
  </si>
  <si>
    <t xml:space="preserve">   447,88</t>
  </si>
  <si>
    <t>Luminária fabricação Unilux ou similar, modelo ULD 50/12V, completa, inclusive lâmpada dicróica e canopla.  Fornecimento e instalação.(desonerado)</t>
  </si>
  <si>
    <t xml:space="preserve">    43,78</t>
  </si>
  <si>
    <t>Luminária de sobrepor/arandela, modelo F-5011, fabricação Lustres Projeto ou similar, equipada com 1 lâmpada incandescente de 100W.  Fornecimento.(desonerado)</t>
  </si>
  <si>
    <t>Luminária de sobrepor, modelo C-2044/M, fabricação Lustres Projeto ou similar, equipada com 1 lâmpada incandescente de 100W.  Fornecimento.(desonerado)</t>
  </si>
  <si>
    <t>Luminária fabricação Relumi ou similar, modelo D1290, fechada, corpo e grade de proteção em liga de alumínio fundido com lâmpada incandescente de 100W.  Fornecimento e instalação.(desonerado)</t>
  </si>
  <si>
    <t xml:space="preserve">   228,15</t>
  </si>
  <si>
    <t>Luminária à prova de explosão, fabricação Lumen ou similar, modelo NLPE-751/3.  Fornecimento e instalação.(desonerado)</t>
  </si>
  <si>
    <t xml:space="preserve">   306,53</t>
  </si>
  <si>
    <t>Luminária para quadra de esportes, com lâmpada mista de vapor de mercúrio 250W, reator de partida rápida e alto fator de potência, com grade protetora, modelo T-39/3 completa, Peterco ou similar.  Fornecimento e instalação.(desonerado)</t>
  </si>
  <si>
    <t xml:space="preserve">   341,01</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 xml:space="preserve">   182,91</t>
  </si>
  <si>
    <t>IT 29.20 Projetores e Refletores</t>
  </si>
  <si>
    <t>Projetor para iluminação interna, de embutir, fechado para lâmpada de vapor metálico de 70W ou 150W, com corpo em chapa de aço pintada com tinta Epóxi, contendo vidro temperado resistente às temperaturas de operação.  Fornecimento e instalação.(desonerado)</t>
  </si>
  <si>
    <t xml:space="preserve">    93,06</t>
  </si>
  <si>
    <t>Projetor para iluminação de quadras, pátios ou fachadas, para lâmpada Standard até 500W, ou mista até 250W, modelo LE-512, Lumen Eletrometalúrgica ou similar.  Fornecimento e instalação.(desonerado)</t>
  </si>
  <si>
    <t xml:space="preserve">  1337,65</t>
  </si>
  <si>
    <t>Projetor subaquático, de 120mm de diâmetro; 110mm de altura, base GU5,3, com lâmpada halôgena dicróica de 50W e 127/220V, modelo PD-50.  Fornecimento.(desonerado)</t>
  </si>
  <si>
    <t>Projetor subaquático, de 190mm de diâmetro; 190mm de altura, base E-27, com lâmpada incandescente de 150/200W e 127/220V, modelo PI-200.  Fornecimento.(desonerado)</t>
  </si>
  <si>
    <t>Projetor subaquático, de 220mm de diâmetro; 270mm de altura, base E-27, com lâmpada mista de 160W/220V, modelo PM-160.  Fornecimento.(desonerado)</t>
  </si>
  <si>
    <t>Projetor subaquático, de 220mm de diâmetro; 270mm de altura, base E-27, com lâmpada mista de 250W/220V, modelo PM-250.  Fornecimento.(desonerado)</t>
  </si>
  <si>
    <t>Projetor subaquático, de 260mm de diâmetro; 120mm de altura, base R7S, com lâmpada halôgena 300W e 127/220V, modelo PH-300.  Fornecimento.(desonerado)</t>
  </si>
  <si>
    <t>Projetor subaquático, de 260mm de diâmetro; 120mm de altura, base R7S, com lâmpada halôgena 500W e 127/220V, modelo PH-500.  Fornecimento.(desonerado)</t>
  </si>
  <si>
    <t>Projetor subaquático, de 290mm de diâmetro; 360mm de altura, base E-40, com lâmpada mista de 500W/220V, modelo PM-500.  Fornecimento.(desonerado)</t>
  </si>
  <si>
    <t>Refletor, incluindo lâmpada halógena de 300W, referência PT-87, Wetzel ou similar.  Fornecimento e instalação.(desonerado)</t>
  </si>
  <si>
    <t xml:space="preserve">   128,81</t>
  </si>
  <si>
    <t>Refletor, incluindo lâmpada halógena de 300W, referência F-5050, Projetos ou similar.  Fornecimento e instalação.(desonerado)</t>
  </si>
  <si>
    <t xml:space="preserve">   106,43</t>
  </si>
  <si>
    <t>IT 29.25 Lâmpadas Incandescentes</t>
  </si>
  <si>
    <t>Lâmpada incandescente de 100W.  Fornecimento e instalação.(desonerado)</t>
  </si>
  <si>
    <t>Lâmpada dicróica de 75W, 110/130V, com 38° de abertura.  Fornecimento e colcação.(desonerado)</t>
  </si>
  <si>
    <t xml:space="preserve">    63,17</t>
  </si>
  <si>
    <t>IT 29.30 Lâmpadas Fluorescentes</t>
  </si>
  <si>
    <t>Lâmpada fluorescente compacta, espiral, 15W, base E-27, 127V, cor amarela. Fornecimento e instalação. (desonerado)</t>
  </si>
  <si>
    <t>Lâmpada fluorescente tubular de 16W, fluxo luminoso mínimo 1200 lumens, cor 840, índice de reprodução de cores 85, base G13, vida útil mínima 7500h, OSRAM Energy Saver L16/21-840 ou similar.  Fornecimento e instalação.(desonerado)</t>
  </si>
  <si>
    <t xml:space="preserve">    21,19</t>
  </si>
  <si>
    <t>Lâmpada fluorescente de 20W.  Fornecimento e instalação.(desonerado)</t>
  </si>
  <si>
    <t xml:space="preserve">     8,10</t>
  </si>
  <si>
    <t>Lâmpada fluorescente compacta eletrônica de 23W, com reator incorporado, fluxo luminoso mínimo 1500 lumens, cor 41, base E27, vida útil mínima 10.000h, OSRAM Dulux EL 23W/41 ou similar.  Fornecimento e instalação.(desonerado)</t>
  </si>
  <si>
    <t xml:space="preserve">    16,42</t>
  </si>
  <si>
    <t>Lâmpada fluorescente tubular de 32W, fluxo luminoso mínimo 1200 lumens, cor 840, índice de reprodução de cores 85, base G13, vida útil mínima 7500h, OSRAM Energy Saver L16/21-840 ou similar.  Fornecimento e instalação.(desonerado)</t>
  </si>
  <si>
    <t>Lâmpada fluorescente de 40W.  Fornecimento e instalação.(desonerado)</t>
  </si>
  <si>
    <t>Lâmpada fluorescente tubular, fluxo luminoso mínimo 3350lm, cor 840, índice de reprodução de cores 85, base G13, vida útil mínima de 7500h, potência de 36W.  Fornecimento e instalação.(desonerado)</t>
  </si>
  <si>
    <t xml:space="preserve">    18,19</t>
  </si>
  <si>
    <t>Lâmpada fluorescente compacta, espiral, 58W, base E-27, 220V, cor branca. Fornecimento e instalação. (desonerado)</t>
  </si>
  <si>
    <t xml:space="preserve">    67,63</t>
  </si>
  <si>
    <t>Lâmpada fluorescente compacta, espiral, 85W, base E-27, 220V, cor branca. Fornecimento e instalação. (desonerado)</t>
  </si>
  <si>
    <t xml:space="preserve">    87,96</t>
  </si>
  <si>
    <t>IT 29.35 Lâmpadas Multivapor de Mercúrio</t>
  </si>
  <si>
    <t>Lâmpada multivapor metálico (MVM) de 70W, com duplo contato, bulbo externo de quartzo e um tubo de descarga de quartzo, temperatura de cor na ordem de 3000°K.  Fornecimento e instalação.(desonerado)</t>
  </si>
  <si>
    <t xml:space="preserve">   177,58</t>
  </si>
  <si>
    <t>Lâmpada a vapor metálico, tubular, de 150W, fluxo luminoso mínimo 1200 lumens, temperatura de cor 3000K, índice de reprodução de cores 80, base G12, vida útil mínima 10.000h, OSRAM Powerstar HQI-T 150 WDL ou similar.  Fornecimento e instalação.(desonerado)</t>
  </si>
  <si>
    <t xml:space="preserve">   219,84</t>
  </si>
  <si>
    <t>IT 29.40 Lâmpadas Vapor de Sódio</t>
  </si>
  <si>
    <t>Lâmpada de vapor de sódio de 220Vx250W, bulbo ovóide.  Fornecimento e instalação.(desonerado)</t>
  </si>
  <si>
    <t xml:space="preserve">    75,08</t>
  </si>
  <si>
    <t>IT 29.45 Lâmpadas Halógenas</t>
  </si>
  <si>
    <t>Lâmpada halógena de 300W, tipo lapiseira ou palito.  Fornecimento e instalação.(desonerado)</t>
  </si>
  <si>
    <t xml:space="preserve">    35,01</t>
  </si>
  <si>
    <t>IT 29.50 Lâmpadas LED</t>
  </si>
  <si>
    <t>Lâmpada LED, bulbo, A60, 9W, 100/240V, base E-27. Fornecimento e colocação. (Desonerado)</t>
  </si>
  <si>
    <t>Lâmpada LED, bulbo, A60, 15W, 100/240V, base E-27. Fornecimento e colocação. (Desonerado)</t>
  </si>
  <si>
    <t>Lâmpada LED, bulbo, A60, 20W, 100/240V, base E-27. Fornecimento e colocação. (Desonerado)</t>
  </si>
  <si>
    <t xml:space="preserve">    13,14</t>
  </si>
  <si>
    <t>Lâmpada LED, bulbo, A60, 30W, 100/240V, base E-27. Fornecimento e colocação. (Desonerado)</t>
  </si>
  <si>
    <t xml:space="preserve">    19,02</t>
  </si>
  <si>
    <t>IT 34 Instalação Hospitalar</t>
  </si>
  <si>
    <t>IT 34.05 Luminárias para Cabeceira de Leito Hospitalar</t>
  </si>
  <si>
    <t>Luminaria articulada para cabeceira de leito hospitalar, com 1 lâmpada fluorescente compacta, espiral, 15W, base E-27, 127V, cor amarela. Fornecimento e instalação.(desonerado)</t>
  </si>
  <si>
    <t xml:space="preserve">   154,10</t>
  </si>
  <si>
    <t>IT 34.10 Painel de Cabeceira de Leito Hospitalar</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 xml:space="preserve">  3614,13</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 xml:space="preserve">  4486,43</t>
  </si>
  <si>
    <t>IT 39 Instalações Aproveitamento de Água de Chuva (AAC)</t>
  </si>
  <si>
    <t>IT 39.05 Filtros e Acessórios</t>
  </si>
  <si>
    <t>Conjunto flutuante de sucção / recalque de 1" para AAC, para instalação no interior dos reservatórios de AAC, composto de mangueira plástica flexível não dobrável e ponteira em metal. Fornecimento.(desonerado)</t>
  </si>
  <si>
    <t>Conjunto flutuante de sucção / recalque de 2" para AAC, para instalação no interior dos reservatórios de AAC, composto de mangueira plástica flexível não dobrável e ponteira em metal. Fornecimento.(desonerado)</t>
  </si>
  <si>
    <t>Extravasor, sifão/ladrão, de 100mm, para excesso de água, retirada de impurezas da superfície e manutenção do nível máximo determinado para os reservatórios de AAC. Bloqueia cheiros da galeria pluvial e dificulta entrada de pragas. Fornecimento.(desonerado)</t>
  </si>
  <si>
    <t>Extravasor, sifão/ladrão, de 200mm, para excesso de água, retirada de impurezas da superfície e manutenção do nível máximo determinado para os reservatórios de AAC. Bloqueia cheiros da galeria pluvial e dificulta entrada de pragas. Fornecimento.(desonerado)</t>
  </si>
  <si>
    <t>Extravasor, sifão/ladrão, de 400mm, para excesso de água, retirada de impurezas da superfície e manutenção do nível máximo determinado para os reservatórios de AAC. Bloqueia cheiros da galeria pluvial e dificulta entrada de pragas. Fornecimento.(desonerado)</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Freio hidráulico de 100mm para enchimento dos reservatórios de AAC, através de fluxo ascendente. Fornecimento.(desonerado)</t>
  </si>
  <si>
    <t>Freio hidráulico de 200mm para enchimento dos reservatórios de AAC, através de fluxo ascendente. Fornecimento.(desonerado)</t>
  </si>
  <si>
    <t>Freio hidráulico de 400mm para enchimento dos reservatórios de AAC, através de fluxo ascendente. Fornecimento.(desonerado)</t>
  </si>
  <si>
    <t>IT 49 Aeradores</t>
  </si>
  <si>
    <t>IT 49.05 Aerador Mecânico Superficial, de Fluxo Descendente, Alta Rotação</t>
  </si>
  <si>
    <t>Aerador mecânico superficial de 3,0 CV, de fluxo descendente, alta rotação, fornecimento e instalação.(desonerado)</t>
  </si>
  <si>
    <t xml:space="preserve"> 20361,88</t>
  </si>
  <si>
    <t>Aerador mecânico superficial de 15,0 CV, de fluxo descendente, alta rotação, fornecimento e instalação.(desonerado)</t>
  </si>
  <si>
    <t xml:space="preserve"> 38270,72</t>
  </si>
  <si>
    <t>Aerador mecânico superficial de 25,0 CV, de fluxo descendente, alta rotação, fornecimento e instalação.(desonerado)</t>
  </si>
  <si>
    <t xml:space="preserve"> 46494,00</t>
  </si>
  <si>
    <t>Aerador mecânico superficial de 30,0 CV, de fluxo descendente, alta rotação, fornecimento e instalação.(desonerado)</t>
  </si>
  <si>
    <t xml:space="preserve"> 58292,34</t>
  </si>
  <si>
    <t>MP 14 Manutenção Predial</t>
  </si>
  <si>
    <t>MP 14.05 Mão de Obra</t>
  </si>
  <si>
    <t>Ajudante de instalação e manutenção de equipamentos (Ar Condicionado central Self / Exp. direta, Caldeira, Gerador, Subestação e Elevador), inclusive encargos sociais e insalubridade.(desonerado)</t>
  </si>
  <si>
    <t>Eletricista de instalação e manutenção de equipamentos (Ar Condicionado central Self / Exp. direta, Caldeira, Gerador, Subestação e Elevador), inclusive encargos sociais e periculosidade.(desonerado)</t>
  </si>
  <si>
    <t xml:space="preserve">    24,45</t>
  </si>
  <si>
    <t>Encarregado de instalação e manutenção de equipamentos (Ar Condicionado central Self / Exp. direta, Caldeira, Gerador, Subestação e Elevador), inclusive encargos sociais e insalubridade.(desonerado)</t>
  </si>
  <si>
    <t xml:space="preserve">    27,49</t>
  </si>
  <si>
    <t>Engenheiro mecânico ou eletricista de instalação e manutenção de equipamentos (Ar Condicionado central Self / Exp. direta, Caldeira, Gerador, Subestação e Elevador), inclusive encargos sociais e insalubridade.(desonerado)</t>
  </si>
  <si>
    <t>Mecânico de instalação e manutenção de equipamentos (Ar Condicionado central Self / Exp. direta, Caldeira, Gerador, Subestação e Elevador), inclusive encargos sociais e periculosidade.(desonerado)</t>
  </si>
  <si>
    <t>Meio oficial de instalação e manutenção de equipamentos (Ar Condicionado central Self / Exp. direta, Caldeira, Gerador, Subestação e Elevador), inclusive encargos sociais e insalubridade.(desonerado)</t>
  </si>
  <si>
    <t>Operador de equipamentos (Ar Condicionado central Self / Exp. direta, Caldeira, Gerador, Subestação e Elevador), inclusive encargos sociais e insalubridade.(desonerado)</t>
  </si>
  <si>
    <t xml:space="preserve">    21,05</t>
  </si>
  <si>
    <t>MP 14.10 Serviço</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Tratamento químico da água dos sistemas de ar condicionado central, inclusive coleta e relatório de amostra para controle (incluindo bacias das torres e tanques de expansão).(desonerado)</t>
  </si>
  <si>
    <t xml:space="preserve">  1810,00</t>
  </si>
  <si>
    <t>Execução de limpeza, higienização e descontaminação de rede de dutos dos sistemas de ar condicionado, conforme Portaria 3523 do Ministério da Saúde e Norma Técnica RE-09, bem como posteriores, incluindo relatório técnico.(desonerado)</t>
  </si>
  <si>
    <t xml:space="preserve">    36,58</t>
  </si>
  <si>
    <t>Análise microbiológica do ar interior de ambiente climatizado em unidade hospitalar, inclusive coleta de amostra e laudo físico-químico e microbiológico, conforme Resolução RE nº 09 de 16/01/2003 da ANVISA.(desonerado)</t>
  </si>
  <si>
    <t xml:space="preserve">   155,82</t>
  </si>
  <si>
    <t>MP 19 Manutenção de Sistema de Chafarizes</t>
  </si>
  <si>
    <t>MP 19.05 Equipe de Serviços</t>
  </si>
  <si>
    <t>Equipe de serviços atuando corretivamente em chafarizes para retirada, desobstrução e recolocação de bicos, exclusive transporte.(desonerado)</t>
  </si>
  <si>
    <t>Equipe de serviços atuando corretivamente em chafarizes para retirada de peças hidráulicas e/ou elétricas, exclusive transporte.(desonerado)</t>
  </si>
  <si>
    <t xml:space="preserve">   133,23</t>
  </si>
  <si>
    <t>Equipe de serviços atuando na manutenção preventiva de sistema de chafarizes, realizando testes e verificações periódicas com reparos dos defeitos encontrados, exclusive fornecimento de peças e transporte.(desonerado)</t>
  </si>
  <si>
    <t>MP 49 Manutenção de Usinas de Asfalto</t>
  </si>
  <si>
    <t>MP 49.20 Serviço de Manutenção</t>
  </si>
  <si>
    <t>Serviço de calibragem de dispositivos de controle (balanças, termômetros, tacômetros, pressostatos, etc.) de Usinas de Asfalto, exclusive peças.(desonerado)</t>
  </si>
  <si>
    <t xml:space="preserve">   236,14</t>
  </si>
  <si>
    <t>Serviço de manutenção e regulagem de queimadores a gás de secadores e geradores de calor de Usinas de Asfálto, exclusive peças.(desonerado)</t>
  </si>
  <si>
    <t xml:space="preserve">  1645,86</t>
  </si>
  <si>
    <t>Serviço  de usinagem de peças para Usinas de Asfalto, exclusive materiais.(desonerado)</t>
  </si>
  <si>
    <t xml:space="preserve">   415,18</t>
  </si>
  <si>
    <t>MT 04 Escavações Manuais</t>
  </si>
  <si>
    <t>MT 04.05 Escavação Manual de Vala - Material de 1ª Categoria</t>
  </si>
  <si>
    <t>Escavação manual de vala em material de 1ª categoria (areia, argila ou piçarra), até 1,50m,  exclusive escoramento e esgotamento.(desonerado)</t>
  </si>
  <si>
    <t xml:space="preserve">    33,02</t>
  </si>
  <si>
    <t>Escavação manual de vala em material de 1ª categoria (areia, argila ou piçarra), acima de 1,50m até 3m de profundidade, exclusive escoramento e esgotamento.(desonerado)</t>
  </si>
  <si>
    <t xml:space="preserve">    74,30</t>
  </si>
  <si>
    <t>Escavação manual de vala em material de 1ª categoria (areia, argila ou piçarra), acima de 3m até 4,50m de profundidade, exclusive escoramento e esgotamento.(desonerado)</t>
  </si>
  <si>
    <t>Escavação manual de vala em material de 1ª categoria (areia, argila ou piçarra), acima de  4,50m até 6m de profundidade, exclusive escoramento e esgotamento.(desonerado)</t>
  </si>
  <si>
    <t xml:space="preserve">   132,09</t>
  </si>
  <si>
    <t>MT 04.10 Escavação Manual de Vala - Material de 2ª Categoria</t>
  </si>
  <si>
    <t>Desmonte manual em material de 2ª categoria (moledo ou rocha decomposta).(desonerado)</t>
  </si>
  <si>
    <t xml:space="preserve">    69,21</t>
  </si>
  <si>
    <t>Escavação manual de vala a frio em material de 2ª categoria (moledo ou rocha decomposta) até 1,50m de profundidade, exclusive escoramento e esgotamento.(desonerado)</t>
  </si>
  <si>
    <t xml:space="preserve">    82,85</t>
  </si>
  <si>
    <t>Escavação manual de vala a frio em material de 2ª categoria (moledo ou rocha decomposta) de 1,50m e 3m de profundidade, exclusive escoramento e esgotamento.(desonerado)</t>
  </si>
  <si>
    <t>Marroamento de material de 2ª categoria (rocha decomposta), com volume máximo de 0,064m3, para redução a pedra-de-mão, referindo-se o preço ao material solto, depois de marroado.(desonerado)</t>
  </si>
  <si>
    <t xml:space="preserve">    32,46</t>
  </si>
  <si>
    <t>MT 04.15 Escavação Manual de Vala em Lodo</t>
  </si>
  <si>
    <t>Escavação manual de cova em área de manguezal, com 1,00m de profundidade e 0,15 de diâmetro.(desonerado)</t>
  </si>
  <si>
    <t>Escavação manual de vala em lodo, até 1,50m de profundidade, exclusive escoramento e esgotamento.(desonerado)</t>
  </si>
  <si>
    <t>MT 04.20 Escavação Manual de Valas e Reaterro para Ligações Prediais</t>
  </si>
  <si>
    <t>Escavação e reaterro de vala, em material de 1ª categoria, para ligação de água potavél.(desonerado)</t>
  </si>
  <si>
    <t xml:space="preserve">     8,26</t>
  </si>
  <si>
    <t>Escavação e reaterro de vala, em material de 1ª categoria, para ligação predial de esgoto sanitário.(desonerado)</t>
  </si>
  <si>
    <t xml:space="preserve">    40,61</t>
  </si>
  <si>
    <t>MT 04.25 Desmonte Manual - Material 3ª Categoria</t>
  </si>
  <si>
    <t>Desmonte manual de bloco de material de 3ª categoria (rocha viva), inclusive redução a pedra-de-mão.(desonerado)</t>
  </si>
  <si>
    <t>MT 04.30 Escavação a Céu Aberto - Material de 1ª Categoria</t>
  </si>
  <si>
    <t>Escavação manual em material de 1ª categoria, a céu aberto, até 0,50m de profundidade com remoção até 1 dam.(desonerado)</t>
  </si>
  <si>
    <t xml:space="preserve">    39,62</t>
  </si>
  <si>
    <t>Escavação manual em material de 1ª categoria, a céu aberto, para profundidades maiores que 0,50m, com remoção até 10m (1dam).(desonerado)</t>
  </si>
  <si>
    <t xml:space="preserve">    46,23</t>
  </si>
  <si>
    <t>MT 04.35 Escoramento de Vala Pouca Profundidade</t>
  </si>
  <si>
    <t>Escoramento simples, aberto, de vala de pouca profundidade, inclusive fornecimento dos materiais (peças de madeira serrada - 1" x 12" e 3" x 6").(desonerado)</t>
  </si>
  <si>
    <t xml:space="preserve">    51,31</t>
  </si>
  <si>
    <t>Escoramento simples, fechado, de vala de pouca profundidade, inclusive fornecimento dos materiais (peças de madeira serrada - 1 x 12" e 3" x 6").(desonerado)</t>
  </si>
  <si>
    <t xml:space="preserve">   107,00</t>
  </si>
  <si>
    <t>MT 04.40 Proteção de Valas</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 xml:space="preserve">     5,65</t>
  </si>
  <si>
    <t>Cerca protetora de borda de vala, construída com montantes de madeira serrada de (7,5 x 7,5)cm, com 1,50m de comprimento, ficando 0,50m enterrado, com intervalo de 6m e 1 linha de fita plástica zebrada, horizontal, com aproveitamento de 3 vezes da madeira.(desonerado)</t>
  </si>
  <si>
    <t xml:space="preserve">     3,84</t>
  </si>
  <si>
    <t>Retirada e recolocação de cerca protetora de borda de vala, construída com montantes de (3"x3") de Pinho de 3ª, com 1,50m de comprimento, com intervalo de 2m e 2 tábuas de (1"x12") e (1"x9"), horizontais, com 0,40m de separação, exceto materiais.(desonerado)</t>
  </si>
  <si>
    <t xml:space="preserve">    12,68</t>
  </si>
  <si>
    <t>Retirada e recolocação de cerca protetora de vala, construída com montantes de (3"x3") de Pinho de 3ª, com 1,50m de comprimento, com intervalo de 6m e 1 linha de fita plástica zebrada, horizontal, exceto materiais.(desonerado)</t>
  </si>
  <si>
    <t xml:space="preserve">     4,58</t>
  </si>
  <si>
    <t>MT 04.45 Escavação e Desmonte a Fogo</t>
  </si>
  <si>
    <t>Desmonte a fogo de bloco de material de 3ª categoria (rocha viva), com volume de 1m3 a 50m3, sendo a ar comprimido tanto a perfuração como a redução a pedra-de-mão, e a explosão pelo sistema de iniciação não elétrico.(desonerado)</t>
  </si>
  <si>
    <t xml:space="preserve">   188,62</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 xml:space="preserve">   191,01</t>
  </si>
  <si>
    <t>Escavação de rocha ou material de 3ª categoria, com utilização de fogo cuidadoso (Smootuing blasting), a céu aberto, em área urbana.(desonerado)</t>
  </si>
  <si>
    <t xml:space="preserve">   177,33</t>
  </si>
  <si>
    <t>MT 09 Escavações Mecânicas</t>
  </si>
  <si>
    <t>MT 09.05 Escavação Mecânica com Retro - Escavadeira</t>
  </si>
  <si>
    <t>Escavação mecânica, em material de 1ª categoria (areia, argila ou piçarra),  utilizando Retro-Escavadeira.(desonerado)</t>
  </si>
  <si>
    <t>MT 09.10 Escavação Mecânica com Escavadeira Hidráulica</t>
  </si>
  <si>
    <t>Escavação mecânica, em material de 1ª categoria (areia, argila ou piçarra), utilizando Escavadeira Hidráulica de 0,78m3.(desonerado)</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 09.15 Escavação e Remoção Mecânica a Céu Aberto com Trator</t>
  </si>
  <si>
    <t>Escavação mecânica com trator tipo D-6R, em material de 1ª categoria, com transporte a 20m.(desonerado)</t>
  </si>
  <si>
    <t>MT 09.20 Dragagem</t>
  </si>
  <si>
    <t>Dragagem de leito de rio ou canal, em material mole, utilizando escavadeira sobre esteiras, versão Drag-Line, com capacidade de 0,78m3.(desonerado)</t>
  </si>
  <si>
    <t>Dragagem de leito de rio ou canal, em material mole, utilizando escavadeira sobre esteiras, versão Clam-Shell, com capacidade de 0,78m3.(desonerado)</t>
  </si>
  <si>
    <t>MT 09.25 Escavação com Equipamento de Ar Comprimido</t>
  </si>
  <si>
    <t>Desmonte de bloco de material de 2ª categoria, sem utilização de explosivos, com rompedor a ar comprimido.(desonerado)</t>
  </si>
  <si>
    <t xml:space="preserve">   407,72</t>
  </si>
  <si>
    <t>Desmonte de bloco de material de 3ª categoria (rocha viva), com equipamento de ar comprimido, sem a utilização de explosivos, com volume até 1m3, inclusive redução a pedra-de-mão com o mesmo equipamento.(desonerado)</t>
  </si>
  <si>
    <t xml:space="preserve">   171,51</t>
  </si>
  <si>
    <t>Desmonte de bloco de material de 3ª categoria, com utilização de argamassa expansiva, rompedor e perfuratriz a ar comprimido (desonerado)</t>
  </si>
  <si>
    <t xml:space="preserve">   430,10</t>
  </si>
  <si>
    <t>Escavação em material de 2ª categoria (moledo ou rocha muito decomposta), com equipamento de ar comprimido, sem utilização de explosivos, em taludes ou valas com largura mínima de 3m até 1,50m profundidade, exclusive escoramento e limpeza.(desonerado)</t>
  </si>
  <si>
    <t xml:space="preserve">   165,92</t>
  </si>
  <si>
    <t>Escavação em material de 2ª categoria (rocha decomposta), sem uso de explosivos, utilizando equipamento de ar comprimido.  O preço se refere a taludes ou valas com largura mínima de 3m até 1,50m de profundidade, exclusive escoramento e limpeza.(desonerado)</t>
  </si>
  <si>
    <t xml:space="preserve">   483,84</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 xml:space="preserve">  1546,00</t>
  </si>
  <si>
    <t>Escavação em material de 3ª categoria (rocha viva), sem uso de explosivos, utilizando equipamento de ar comprimido e serração com brocas, seguida de encunhamento.  O preço se refere a taludes com largura mínima de 3m, inclusive limpeza manual.(desonerado)</t>
  </si>
  <si>
    <t xml:space="preserve">  1266,76</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 xml:space="preserve">   536,45</t>
  </si>
  <si>
    <t>MT 14 Aterro e Reaterro</t>
  </si>
  <si>
    <t>MT 14.05 Aterro e Compactação Manual</t>
  </si>
  <si>
    <t>Aterro com material de 1ª categoria, compactado manualmente em camadas de 20cm, incluindo 2 tiros de pá, inclusive espalhamento e rega, exclusive material e transporte.(desonerado)</t>
  </si>
  <si>
    <t>Compactação de aterro em camadas de 15cm, com maço.(desonerado)</t>
  </si>
  <si>
    <t>Compactação de aterro em camadas de 20cm, com maço.(desonerado)</t>
  </si>
  <si>
    <t xml:space="preserve">    41,28</t>
  </si>
  <si>
    <t>Compactação de material de 1ª categoria, inclusive descarga de Caminhão Basculante, movimentação a 1 tiro de pá, espalhamento e compactação manual em camadas de 30cm de material apiloado, exclusive material.(desonerado)</t>
  </si>
  <si>
    <t xml:space="preserve">    43,33</t>
  </si>
  <si>
    <t>Reaterro de vala, compactado a maço, em camadas de 30cm de espessura máxima, com material de boa qualidade.(desonerado)</t>
  </si>
  <si>
    <t xml:space="preserve">    34,67</t>
  </si>
  <si>
    <t>Reaterro de vala, com pó-de-pedra, compactado manualmente, inclusive fornecimento do material.(desonerado)</t>
  </si>
  <si>
    <t xml:space="preserve">   151,38</t>
  </si>
  <si>
    <t>MT 14.10 Aterro e Compactação Mecânica</t>
  </si>
  <si>
    <t>Aterro com material de 1ª categoria, espalhado com motoniveladora,  em camadas de 20cm de material adensado, regado por Caminhão Tanque e compactado a 95% com Rolo Pé de Carneiro, auto propelido,  intervindo 2 serventes, exclusive o fornecimento do material.(desonerado)</t>
  </si>
  <si>
    <t>Aterro com material de 1ª categoria, espalhado com retro-escavadeira, em camadas de 20cm, utilizando rolo compactador, com intervenção de 2 serventes, inclusive rega, exclusive fornecimento do material.(desonerado)</t>
  </si>
  <si>
    <t>Aterro de vala com trator carregadeira e retro-escavadeira, com material de boa qualidade, em camadas de 20cm, utilizando  Vibro Compactador Portátil e operador, com intervenção de 2 serventes,  exclusive o fornecimento do material.(desonerado)</t>
  </si>
  <si>
    <t>MT 14.15 Preparo do Solo</t>
  </si>
  <si>
    <t>Preparo de solo até 30cm de profundidade, compreedendo escavação e acerto manuais e compactação mecânica com remoção até 20m.(desonerado)</t>
  </si>
  <si>
    <t xml:space="preserve">    12,92</t>
  </si>
  <si>
    <t>MT 19 Espalhamento de Solo</t>
  </si>
  <si>
    <t>MT 19.05 Espalhamento de Solo Mecânico</t>
  </si>
  <si>
    <t>Espalhamento de material de 1ª categoria com motoniveladora, exclusive o fornecimento do material.(desonerado)</t>
  </si>
  <si>
    <t>PJ 04 Gramas e Coberturas Vegetais</t>
  </si>
  <si>
    <t>PJ 04.05 Fornecimento de Plantas de Cobertura</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Espécies vegetais com altura de (0,60 a 1,50)m, tipo Calliandra Tweedii (Esponjinha Vermelha), Hibiscus Rosa-Sinensis (Hibisco Argentino), Malvaviscus Arboreus (Hibisco Colibri) ou similar e considerando 4 mudas por m2.  Fornecimento.(desonerado)</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Espécies vegetais com altura de (0,20 a 0,80)m, tipo Helicônia Psittacorum (Helicônia Papagaio), Xanthosoma Lindeni (Xantia), Calathea Zebrina (Calatea Zebra), Jasminum Sambac (Bogari) ou similar e considerando 12 mudas por m2.  Fornecimento.(desonerado)</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Espécies vegetais com altura de (0,15 a 0,30)m, tipo Ophiopogon jaburan (Barba - de - Serpente), Kalanchoe Blossfeldiana (Calancoê), Maranta Bicolor (Caetê) ou similar e considerando 25 mudas por m2.  Fornecimento.(desonerado)</t>
  </si>
  <si>
    <t>PJ 04.10 Plantio de Gramas e Leguminosas</t>
  </si>
  <si>
    <t xml:space="preserve">     0,44</t>
  </si>
  <si>
    <t xml:space="preserve">    11,00</t>
  </si>
  <si>
    <t>Plantio de grama em placas, tipo São Carlos, Batatais ou Larga, inclusive o fornecimento da grama, terra preta, preparo de terreno e calagem.(desonerado)</t>
  </si>
  <si>
    <t xml:space="preserve">    29,78</t>
  </si>
  <si>
    <t xml:space="preserve">    33,80</t>
  </si>
  <si>
    <t>Plantio de grama, tipo Stenotaphrum Secundatum Variação Variegatum, inclusive transporte e fornecimento.(desonerado)</t>
  </si>
  <si>
    <t xml:space="preserve">    36,53</t>
  </si>
  <si>
    <t xml:space="preserve">    22,73</t>
  </si>
  <si>
    <t>Plantio de grama em placas, tipo São Carlos, Batatais ou Larga, inclusive compra e arrancamento no local de origem, carga, transporte, descarga e preparo do terreno, para recomposição de áreas gramadas eventualmente danificadas.(desonerado)</t>
  </si>
  <si>
    <t>Biomanta vegetal para quantidades de até 500,00m2, incluindo coveamento, plantio de sementes de espécies nativas da região, insumos para adubação e irrigação.  Fornecimento e colocação.(desonerado)</t>
  </si>
  <si>
    <t>Biomanta vegetal para quantidades de 501,00m2 a 1.000,00m2, incluindo coveamento, plantio de sementes de espécies nativas da região, insumos para adubação e irrigação.  Fornecimento e colocação.(desonerado)</t>
  </si>
  <si>
    <t xml:space="preserve">    73,68</t>
  </si>
  <si>
    <t>Biomanta vegetal para quantidades superiores a 1.000,00m2, incluindo coveamento, plantio de sementes de espécies nativas da região, insumos para adubação e irrigação.  Fornecimento e colocação.(desonerado)</t>
  </si>
  <si>
    <t xml:space="preserve">    68,33</t>
  </si>
  <si>
    <t>PJ 04.20 Gramas Sintéticas</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 xml:space="preserve">   123,23</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 xml:space="preserve">   253,33</t>
  </si>
  <si>
    <t>Remoção de grama sintética, inclusive carga, descarga e transporte a 30 Km.(desonerado)</t>
  </si>
  <si>
    <t xml:space="preserve">     5,97</t>
  </si>
  <si>
    <t>PJ 09 Árvores e Arbustos</t>
  </si>
  <si>
    <t>PJ 09.05 Plantio de Árvores e Arbustos</t>
  </si>
  <si>
    <t>Amarrio de mudas de árvore ao tutor, com fitilho plástico, exclusive este.(desonerado)</t>
  </si>
  <si>
    <t xml:space="preserve">     0,82</t>
  </si>
  <si>
    <t xml:space="preserve">     1,28</t>
  </si>
  <si>
    <t>Mudas com 50cm a 70cm de altura, plantio em encosta, exclusive tutor, inclusive abertura da cova.(desonerado)</t>
  </si>
  <si>
    <t xml:space="preserve">     2,64</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 xml:space="preserve">   238,33</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 xml:space="preserve">   283,58</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 xml:space="preserve">   321,51</t>
  </si>
  <si>
    <t xml:space="preserve">   359,43</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 xml:space="preserve">   397,36</t>
  </si>
  <si>
    <t xml:space="preserve">   435,28</t>
  </si>
  <si>
    <t xml:space="preserve">   473,21</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 xml:space="preserve">   511,14</t>
  </si>
  <si>
    <t xml:space="preserve">   549,06</t>
  </si>
  <si>
    <t xml:space="preserve">   586,99</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 xml:space="preserve">   624,92</t>
  </si>
  <si>
    <t>PJ 09.30 Espécies Vegetais - Fornecimento</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 09.50 Árvores</t>
  </si>
  <si>
    <t>Espécies vegetais nativas com CAP (Circunferência na Altura do Peito) variando entre 0,10m e 0,15m e altura entre 2,50m e 3,00m.  Fornecimento.(desonerado)</t>
  </si>
  <si>
    <t>Espécies vegetais nativas com CAP (Circunferência na Altura do Peito) variando entre 0,15m e 0,20m e altura entre 3,00m e 3,50m.  Fornecimento.(desonerado)</t>
  </si>
  <si>
    <t>Espécies vegetais nativas com CAP (Circunferência na Altura do Peito) variando entre 0,20m e 0,25m e altura entre 3,50m e 4,00m.  Fornecimento.(desonerado)</t>
  </si>
  <si>
    <t>PJ 09.60 Palmeiras</t>
  </si>
  <si>
    <t>Espécies vegetais com altura de (0,60 a 1,00)m, tipo Palmeira Phoenix Roebelenii (Tamareira Anã), Coccothrinax SP (Leque-Prateada), Elaeis Guineensis (Dendezeiro), Gaussia Maya (Palmeira Maia) ou similar.  Fornecimento.(desonerado)</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Espécies vegetais com altura de (6,00 a 7,00)m Tipo Palmeira Syagrus Romanzoffiana (Baba-de-Boi / Gerivá); Aiphanes Caryotifolia (Palmeira "Spine"); Livistonia Chinensis (Leque da China / Falsa Latânia); Roystonea Oleracea (Palmeira Real) ou similar.  Fornecimento.(desonerado)</t>
  </si>
  <si>
    <t>PJ 14 Cercas e Protetores</t>
  </si>
  <si>
    <t>PJ 14.05 Cercas e Protetores</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 xml:space="preserve">   115,34</t>
  </si>
  <si>
    <t>Cerca protetora de jardim com 18cm de altura, em barra chata de aço ASTM 588 de (3" x 1/4"), com montantes do mesmo material, distanciados de 1,00m, chumbados em bloco de concreto, inclusive escavação, reaterro, carga, descarga e transporte.(desonerado)</t>
  </si>
  <si>
    <t xml:space="preserve">   177,98</t>
  </si>
  <si>
    <t>Cerca protetora de jardim, tipo capelinha, em módulos de 1,20m.  Fornecimento e colocação.(desonerado)</t>
  </si>
  <si>
    <t xml:space="preserve">   154,22</t>
  </si>
  <si>
    <t>Cerca protetora para jardim, em tela em chapa de metal expandido, malha de (8"x3"), chapa de 3/16", inclusive pintura.  Fornecimento e colocação.(desonerado)</t>
  </si>
  <si>
    <t xml:space="preserve">   315,33</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 xml:space="preserve">   202,44</t>
  </si>
  <si>
    <t>Guarda-corpo em toras de madeira de reflorestamento e entrelaçado com corda sizal.  Fornecimento e colocação.(desonerado)</t>
  </si>
  <si>
    <t xml:space="preserve">    41,58</t>
  </si>
  <si>
    <t>Limitador de grama em polietileno - Linha Borda.  Fornecimento e colocação.(desonerado)</t>
  </si>
  <si>
    <t>Limitador de grama em polietileno - Linha Plana.  Fornecimento e colocação.(desonerado)</t>
  </si>
  <si>
    <t xml:space="preserve">    10,02</t>
  </si>
  <si>
    <t>Moirão em madeira de reflorestamento, para sustentação de retentores em área de manguezal, com seção de diâmetro de 15cm, altura livre média de 2,00m, enterrado a 1,00m de profundidade, incluindo escavação manual de cova.  Fornecimento e colocação.(desonerado)</t>
  </si>
  <si>
    <t xml:space="preserve">    65,49</t>
  </si>
  <si>
    <t>Protetor de arvore em ferro de 3/8", circular com diâmetro de 30cm, altura de 2m, base em concreto, engastado no solo de 50cm, inclusive pintura a óleo.  Fornecimento e colocação.(desonerado)</t>
  </si>
  <si>
    <t xml:space="preserve">    97,84</t>
  </si>
  <si>
    <t>Protetor de arvore em ferro de 3/8", circular com diâmetro de 40cm, altura de 2m, base em concreto, engastado no solo de 50cm, inclusive pintura a óleo.  Fornecimento e colocação.(desonerado)</t>
  </si>
  <si>
    <t xml:space="preserve">   127,71</t>
  </si>
  <si>
    <t>Protetor (gola) de árvore em ferro fundido nodular, nas dimensões de (1,00x1,00x0,60)m.  Fornecimento.(desonerado)</t>
  </si>
  <si>
    <t>Protetor (gola) de árvore em ferro fundido nodular, nas dimensões de (1,28x1,28x0,90)m.  Fornecimento.(desonerado)</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 xml:space="preserve">   662,65</t>
  </si>
  <si>
    <t>Retentor flutuante para proteção de manguezal. Confecção e instalação.(desonerado)</t>
  </si>
  <si>
    <t xml:space="preserve">    76,36</t>
  </si>
  <si>
    <t>PJ 14.10 Telas</t>
  </si>
  <si>
    <t>Tela de arame galvanizado nº 14, com malha losangular de 1/2".  Fornecimento.(desonerado)</t>
  </si>
  <si>
    <t>Tela de arame galvanizado nº 12, com malha losangular de 1".  Fornecimento.(desonerado)</t>
  </si>
  <si>
    <t>Tela de arame galvanizado nº 08, com malha losangular de 1 1/2".  Fornecimento.(desonerado)</t>
  </si>
  <si>
    <t>Tela de arame galvanizado nº 08, com malha losangular de 1 1/2", soldada em quadro de ferro.  Colocação.(desonerado)</t>
  </si>
  <si>
    <t xml:space="preserve">    32,91</t>
  </si>
  <si>
    <t>Tela de arame galvanizado nº 08, com malha quadrada (fios ondulados) de (2 x 2)cm.  Fornecimento.(desonerado)</t>
  </si>
  <si>
    <t>Tela de arame galvanizado nº 12, com malha losangular de 5cm.  Fornecimento.(desonerado)</t>
  </si>
  <si>
    <t>Tela de arame galvanizado nº 12, com malha losangular de 5cm, fixada com arame galvanizado nº 12, à armação tubular de ferro galvanizado (exclusive esta).  Fornecimento e colocação.(desonerado)</t>
  </si>
  <si>
    <t xml:space="preserve">    91,45</t>
  </si>
  <si>
    <t>Tela de arame galvanizado n° 12, revestido de PVC, com malha losangular de 5cm, fixada com arame galvanizado nº 12, à armação tubular de ferro galvanizado (exclusive esta). Fornecimento e colocação.(desonerado)</t>
  </si>
  <si>
    <t xml:space="preserve">   136,83</t>
  </si>
  <si>
    <t>Tela em polietileno de alta densidade, 100% virgem, com malha de (5x5)cm, com resistência a tração de 500Kgf.  Fornecimento e colocação.(desonerado)</t>
  </si>
  <si>
    <t xml:space="preserve">    34,44</t>
  </si>
  <si>
    <t>PJ 14.15 Alambrados</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 14.15.0099 (/)</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 (Desonerado)</t>
  </si>
  <si>
    <t xml:space="preserve">   354,48</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 xml:space="preserve">   309,10</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 xml:space="preserve">   336,07</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 xml:space="preserve">   324,03</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 xml:space="preserve">   337,91</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 xml:space="preserve">   364,8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 xml:space="preserve">   246,26</t>
  </si>
  <si>
    <t>PJ 14.15.0107 (/)</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 (Desonerado)</t>
  </si>
  <si>
    <t xml:space="preserve">   383,2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 xml:space="preserve">   331,86</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 xml:space="preserve">   343,30</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 xml:space="preserve">   369,37</t>
  </si>
  <si>
    <t>PJ 14.15.0114 (/)</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 (Desonerado)</t>
  </si>
  <si>
    <t xml:space="preserve">   414,7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 xml:space="preserve">   376,49</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 xml:space="preserve">   387,70</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 xml:space="preserve">   421,96</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 xml:space="preserve">   186,87</t>
  </si>
  <si>
    <t>PJ 14.15.0119 (/)</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 (Desonerado)</t>
  </si>
  <si>
    <t xml:space="preserve">   467,34</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 xml:space="preserve">   294,81</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 xml:space="preserve">   180,21</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 xml:space="preserve">   373,98</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 xml:space="preserve">   319,04</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 xml:space="preserve">   348,85</t>
  </si>
  <si>
    <t>Contraventamento de alambrado com tubos de ferro galvanizado (externa e internamente), com diâmetro interno de 2" e espessura de parede de 1/8".  Fornecimento e colocação.(desonerado)</t>
  </si>
  <si>
    <t xml:space="preserve">   154,14</t>
  </si>
  <si>
    <t>Contraventamento de alambrado com tubos de ferro galvanizado (externa e internamente), com diâmetro interno de 2" e espessura de parede de 1/8", com costura.  Fornecimento e colocação.(desonerado)</t>
  </si>
  <si>
    <t>Contraventamento de alambrado com tubos de ferro galvanizado (externa e internamente), com diâmetro interno de 2 1/2" e espessura de parede de 1/8", sem costura.  Fornecimento e colocação.(desonerado)</t>
  </si>
  <si>
    <t xml:space="preserve">   163,39</t>
  </si>
  <si>
    <t>Contraventamento de alambrado com tubos de ferro galvanizado (externa e internamente), com diâmetro interno de 3" e espessura de parede de 1/8", sem costura.  Fornecimento e colocação.(desonerado)</t>
  </si>
  <si>
    <t xml:space="preserve">   181,66</t>
  </si>
  <si>
    <t>Reuperação do apoio de alambrado em quadra polivalente com pavimento rígido, considerando-se a substituição de 30 cm de tubo de ferro galvanizado de 2" na base, pintura, demolição e recomposição de pavimento rígido.(desonerado)</t>
  </si>
  <si>
    <t xml:space="preserve">   120,49</t>
  </si>
  <si>
    <t>Reuperação do apoio de alambrado em campo de saibro, considerando-se a substituição de 50 cm de tubo de ferro galvanizado de 2" na base, pintura, escavação, demolição e confecção de bloco de concreto.(desonerado)</t>
  </si>
  <si>
    <t xml:space="preserve">   143,10</t>
  </si>
  <si>
    <t>PJ 19 Conservação e Limpeza</t>
  </si>
  <si>
    <t>PJ 19.05 Tratamento, Conservação e Limpeza</t>
  </si>
  <si>
    <t>Adubo orgânico (esterco de gado).  Fornecimento.(desonerado)</t>
  </si>
  <si>
    <t>Adubação química com fórmula completa (NPK-04-14-08), em gramados (1 vez por ano).(desonerado)</t>
  </si>
  <si>
    <t xml:space="preserve">  2685,75</t>
  </si>
  <si>
    <t>Terra estrumada, inclusive carga, transporte e descarga.  Fornecimento.(desonerado)</t>
  </si>
  <si>
    <t>Terra tipo capa de morro, inclusive carga, descarga e transporte.  Fornecimento.(desonerado)</t>
  </si>
  <si>
    <t>Aparo manual, com enxadão ou tesoura, de beiral de gramado.(desonerado)</t>
  </si>
  <si>
    <t xml:space="preserve">     1,65</t>
  </si>
  <si>
    <t>Arrancamento de ervas daninhas pela raiz, em área gramada.(desonerado)</t>
  </si>
  <si>
    <t xml:space="preserve">     1,32</t>
  </si>
  <si>
    <t>Aterro com terra preta simples, para execução de gramados.(desonerado)</t>
  </si>
  <si>
    <t xml:space="preserve">   343,23</t>
  </si>
  <si>
    <t xml:space="preserve">  1246,33</t>
  </si>
  <si>
    <t>Capina de ervas, gramíneas, etc, em área de brita.(desonerado)</t>
  </si>
  <si>
    <t>Capina de ervas, gramíneas e etc., em superfície ensaibrada.(desonerado)</t>
  </si>
  <si>
    <t>Capina de conservação em superfície ensaibrada, gramada, etc.(desonerado)</t>
  </si>
  <si>
    <t>Capina para construção de trilhas e aceiros, sobre material de 1ª categoria, a céu aberto, até a profundidade de 0,10m.(desonerado)</t>
  </si>
  <si>
    <t>Capina manual, remoção e seleção de mudas de essências florestais, custo válido para cada 100 unidades, com altura de 14cm, largura de 10cm.(desonerado)</t>
  </si>
  <si>
    <t>Capina manual, remoção e seleção de mudas de essências florestais, custo válido para cada 100 unidades, com altura de 20cm e largura de 13cm.(desonerado)</t>
  </si>
  <si>
    <t xml:space="preserve">     2,14</t>
  </si>
  <si>
    <t>Capina manual, remoção e seleção de mudas de essências florestais, custo válido para cada 100 unidades, com altura de 30cm e largura de 15cm.(desonerado)</t>
  </si>
  <si>
    <t>Capina manual, remoção e seleção de mudas de essências florestais, custo válido para cada 100 unidades, com altura de 35cm e largura de 25cm.(desonerado)</t>
  </si>
  <si>
    <t>Cesto de tela para retirada de lixo, confeccionado em aço e sombrit, modelo COMLURB.  Fornecimento.(desonerado)</t>
  </si>
  <si>
    <t xml:space="preserve">    53,38</t>
  </si>
  <si>
    <t>Corte de grama com máquinas motorizadas, inclusive varredura e recolhimento de resíduos.(desonerado)</t>
  </si>
  <si>
    <t xml:space="preserve">  1793,60</t>
  </si>
  <si>
    <t>Combate de formigas, com aplicação de formicida, em encosta.(desonerado)</t>
  </si>
  <si>
    <t xml:space="preserve">   258,19</t>
  </si>
  <si>
    <t>Catação manual de papéis em superfície gramada.(desonerado)</t>
  </si>
  <si>
    <t>Irrigação de gramado e/ou canteiro com Caminhão Pipa, exclusive o fornecimento da água.(desonerado)</t>
  </si>
  <si>
    <t>Irrigação de gramado e/ou canteiros com Caminhão Pipa, inclusive fornecimento da água.(desonerado)</t>
  </si>
  <si>
    <t xml:space="preserve">     0,31</t>
  </si>
  <si>
    <t>Irrigação de árvore e/ou palmeira com Caminhão Pipa, exclusive o fornecimento da água.(desonerado)</t>
  </si>
  <si>
    <t>Irrigação de árvore e/ou palmeira com Caminhão Pipa, inclusive fornecimento da água.(desonerado)</t>
  </si>
  <si>
    <t>Limpeza de superfície e fundo de lagos e bacias de chafarizes e entornos, sem esvaziamento, exclusive transporte.(desonerado)</t>
  </si>
  <si>
    <t xml:space="preserve">    66,23</t>
  </si>
  <si>
    <t>Limpeza, após esvaziamento, de fundo de lago e/ou canal.(desonerado)</t>
  </si>
  <si>
    <t>Limpeza de caixa de ralo em praça e/ou parque.(desonerado)</t>
  </si>
  <si>
    <t>Limpeza de folhas e papéis flutuando em lago e/ou canal.(desonerado)</t>
  </si>
  <si>
    <t xml:space="preserve">   165,11</t>
  </si>
  <si>
    <t>Manutenção e recomposição de áreas ajardinadas, corte de folhas e ramos secos, retirada de parasitas, limpeza e replantio de arbustos.(desonerado)</t>
  </si>
  <si>
    <t>Nivelamento e compactação de áreas ensaibradas.(desonerado)</t>
  </si>
  <si>
    <t xml:space="preserve">  3338,87</t>
  </si>
  <si>
    <t>Rega de jardim ou gramado, com esguicho, usando água local canalizada.(desonerado)</t>
  </si>
  <si>
    <t>Retirada de gramineas em piso de pedra portuguesa, utilizando roçadeira costal.(desonerado)</t>
  </si>
  <si>
    <t xml:space="preserve">     2,26</t>
  </si>
  <si>
    <t>Retirada de material proveniente de poda de varredura ou de limpeza diversas, a ser feita em caminhão com no mínimo 4m3 de capacidade, compreendendo carga, descarga e transporte até 30Km de distância.(desonerado)</t>
  </si>
  <si>
    <t xml:space="preserve">    36,64</t>
  </si>
  <si>
    <t xml:space="preserve">   132,93</t>
  </si>
  <si>
    <t>Retirada de protetor de árvore, inclusive carga, descarga e transporte.(desonerado)</t>
  </si>
  <si>
    <t xml:space="preserve">    13,81</t>
  </si>
  <si>
    <t>Retirada de galhos secos e de parasitas em árvores.(desonerado)</t>
  </si>
  <si>
    <t xml:space="preserve">    82,55</t>
  </si>
  <si>
    <t>Revolvimento de solo até 20cm de profundidade.(desonerado)</t>
  </si>
  <si>
    <t>Varredura de folhas, papéis, etc, em área de brita.(desonerado)</t>
  </si>
  <si>
    <t>Varredura de folhas, papéis e etc., em área ensaibrada.(desonerado)</t>
  </si>
  <si>
    <t xml:space="preserve">   363,24</t>
  </si>
  <si>
    <t>Varredura de folhas, papéis e etc., em área gramada.(desonerado)</t>
  </si>
  <si>
    <t xml:space="preserve">   412,77</t>
  </si>
  <si>
    <t>Varredura de folhas, papéis e etc., em área pavimentada.(desonerado)</t>
  </si>
  <si>
    <t xml:space="preserve">   330,22</t>
  </si>
  <si>
    <t>PJ 19.10 Poda e Destocamento de Árvores</t>
  </si>
  <si>
    <t>Arrancamento e replantio de árvore adulta, entre 3m e 5m de altura e até 20cm de diâmetro, inclusive escavação e rega durante 15 dias, exclusive transporte.(desonerado)</t>
  </si>
  <si>
    <t xml:space="preserve">   173,37</t>
  </si>
  <si>
    <t>Destocamento de árvores de médio porte até 60cm DAP e raízes profundas, com auxílio mecânico, inclusive carga, descarga e transporte do material resultante até 30Km.(desonerado)</t>
  </si>
  <si>
    <t xml:space="preserve">  1124,70</t>
  </si>
  <si>
    <t>Destocamento de árvores de grande porte acima de 61cm DAP e raízes profundas, com auxílio mecânico, inclusive carga, descarga e transporte do material resultante até 30Km.(desonerado)</t>
  </si>
  <si>
    <t xml:space="preserve">  1649,39</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 xml:space="preserve">   144,98</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 xml:space="preserve">   316,40</t>
  </si>
  <si>
    <t>Poda de condução de muda de árvore até 3m de altura, inclusive carga, descarga e transporte do material resultante.(desonerado)</t>
  </si>
  <si>
    <t xml:space="preserve">     4,4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 xml:space="preserve">   843,27</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 xml:space="preserve">  1264,93</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 xml:space="preserve">   890,96</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 xml:space="preserve">  1781,92</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 xml:space="preserve">  2015,6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 xml:space="preserve">  3431,31</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 xml:space="preserve">   103,34</t>
  </si>
  <si>
    <t>PJ 24 Mobiliário e Acessórios</t>
  </si>
  <si>
    <t>PJ 24.05 Bancos e Mesas de Jardim</t>
  </si>
  <si>
    <t>Banco em concreto armado, sem encosto, medindo (225x50x50)cm, modelo B7 da Neorex ou similar.  Fornecimento.(desonerado)</t>
  </si>
  <si>
    <t>Banco de concreto aparente, com 45cm de largura e 10cm de espessura, sobre 2 apoios do mesmo material, com secção de (10x30)cm.(desonerado)</t>
  </si>
  <si>
    <t xml:space="preserve">   215,86</t>
  </si>
  <si>
    <t>Banco contínuo em concreto armado, aparente, assento com 50cm de largura e 15cm de espessura, sobre apoios do mesmo material, com seção de (15 x 30)cm, inclusive lixamento, pintura com verniz acrílico, escavação e reaterro.(desonerado)</t>
  </si>
  <si>
    <t xml:space="preserve">   444,98</t>
  </si>
  <si>
    <t>Banco de concreto aparente, medindo 2x0,40x0,20m, fixados sobre apoio do mesmo material, seção de 10x30cm, inclusive carga, descarga e transporte, conforme projeto FPJ.  Fornecimento e colocação.(desonerado)</t>
  </si>
  <si>
    <t xml:space="preserve">   789,69</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 xml:space="preserve">  1712,88</t>
  </si>
  <si>
    <t>Banco rústico, referência M-25, conforme o modelo Pactaplayground ou similar.  Fornecimento e colocação.(desonerado)</t>
  </si>
  <si>
    <t xml:space="preserve">   810,96</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 xml:space="preserve">  1439,12</t>
  </si>
  <si>
    <t>Banco padrão "Rio Cidade Leblon" com assento em ripas de maçaranduba envernizadas, presas por cabo de aço. Suporte em barras de aço galvanizada dobradas, na cor prata. Fornecimento e instalação.(desonerado)</t>
  </si>
  <si>
    <t xml:space="preserve">  1940,19</t>
  </si>
  <si>
    <t>Mesa de jogos com 4 bancos, tampo de mesa em marmorite armado, na cor natural, tendo no centro tabuleiro de xadrez em marmorite nas cores branca e preta, pés (mesa e bancos) de concreto armado, conforme projeto FPJ.  Fornecimento e colocação.(desonerado)</t>
  </si>
  <si>
    <t xml:space="preserve">  1677,03</t>
  </si>
  <si>
    <t>Prancha em madeira aparelhada para bancos de jardins, com seção de (15x4,5)cm e comprimento de 2,20m, presa com parafusos e porcas nos pés de ferro e pintura na cor a ser indicada.  Fornecimento e colocação.(desonerado)</t>
  </si>
  <si>
    <t>Régua madeira aparelhada para bancos de jardins, com secção de (5,5 x 3,75)cm e comprimento de 2m, presas com parafusos de porcas nos pés de ferro fundido e pintura na cor a ser indicada.  Fornecimento e colocação.(desonerado)</t>
  </si>
  <si>
    <t xml:space="preserve">    82,81</t>
  </si>
  <si>
    <t>Régua de madeira aparelhada para bancos de jardins, com secção de (3x1,5)cm e comprimento de 1m, presas com parafusos de porcas nos pés de ferro e envernizada na cor a ser indicada.  Fornecimento e colocação.(desonerado)</t>
  </si>
  <si>
    <t xml:space="preserve">    96,35</t>
  </si>
  <si>
    <t>PJ 24.10 Equipamentos para Praças e Jardins</t>
  </si>
  <si>
    <t>Amarelinha em blocos de concreto pré-moldadas com aplicação de letras e números coloridos em baixo relevo.  Fornecimento e aplicação.(desonerado)</t>
  </si>
  <si>
    <t xml:space="preserve">   819,82</t>
  </si>
  <si>
    <t>Arco simples em tubos de ferro galvanizado (externa e internamente) de 1" e 2" e espessura de parede de 1/8", chumbados em blocos de concreto, com pintura de base Galvite ou similar e 2 demãos de acabamento, conforme projeto FPJ.  Fornecimento e colocação.(desonerado)</t>
  </si>
  <si>
    <t xml:space="preserve">  2209,92</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 xml:space="preserve">  1543,36</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 xml:space="preserve">  1848,61</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 xml:space="preserve">  1465,07</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 xml:space="preserve"> 12441,3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 xml:space="preserve">  2581,08</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 xml:space="preserve">  2903,10</t>
  </si>
  <si>
    <t>Cadeira de balanço completa, com correntes, braçadeiras, rolamentos, parafusos, barras, etc., inclusive desmontagem da danificada, pintura e transporte, conforme projeto FPJ.  Fornecimento e colocação.(desonerado)</t>
  </si>
  <si>
    <t xml:space="preserve">   917,20</t>
  </si>
  <si>
    <t>Bola ao aro em tubo de ferro galvanizado (externa e internamente) de 3", 2" e 3/4" e espessura de parede de 1/8", pintura com uma demão de galvite e duas demãos de esmalte sintético, conforme projeto FPJ.  Fornecimento e colocação.(desonerado)</t>
  </si>
  <si>
    <t xml:space="preserve">  1195,37</t>
  </si>
  <si>
    <t>Escada em árvore, referência M-07, conforme o modelo Pactaplayground ou similar.  Fornecimento e colocação.(desonerado)</t>
  </si>
  <si>
    <t xml:space="preserve">  2110,96</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 xml:space="preserve">  2527,52</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 xml:space="preserve">  3152,96</t>
  </si>
  <si>
    <t>Escada de escorrega completa, inclusive patamar, conforme projeto FPJ, com pintura, transporte e desmontagem da danificada.  Fornecimento e colocação.(desonerado)</t>
  </si>
  <si>
    <t xml:space="preserve">   928,0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 xml:space="preserve">  2055,29</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 xml:space="preserve">  2415,9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 xml:space="preserve">  7341,87</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 xml:space="preserve">   652,04</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 xml:space="preserve">   732,37</t>
  </si>
  <si>
    <t>Prancha de gangorra completa, inclusive patamar, conforme projeto FPJ, com pintura, transporte e desmontagem da danificada.  Fornecimento e colocação.(desonerado)</t>
  </si>
  <si>
    <t xml:space="preserve">  1465,83</t>
  </si>
  <si>
    <t>Prancha rema-rema de madeira aparelhada, conforme projeto FPJ, completa com ferragens, braçadeiras, rolamentos, etc., pintura e transporte com desmontagem da danificada.  Fornecimento e colocação.(desonerado)</t>
  </si>
  <si>
    <t xml:space="preserve">  1801,42</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 xml:space="preserve">  1111,68</t>
  </si>
  <si>
    <t>PJ 24.13 Equipamentos para Ginastica da 3ª Idade</t>
  </si>
  <si>
    <t>Alongador com três alturas conjugado, em tubo de aço carbono, pintura no processo eletrostático - Academia da Terceira Idade. Fornecimento e instalação.(desonerado)</t>
  </si>
  <si>
    <t xml:space="preserve">  2825,60</t>
  </si>
  <si>
    <t>Esqui triplo conjugado, em tubo de aço arbono, pintura no processo eletrostático - Academia da Terceira Idade. Fornecimento e instalação.(desonerado)</t>
  </si>
  <si>
    <t xml:space="preserve">  7433,04</t>
  </si>
  <si>
    <t>Multi-exercitador conjugado com seis funções distintas, em tubo de aço arbono, pintura no processo eletrostático - Academia da Terceira Idade. Fornecimento e instalação.(desonerado)</t>
  </si>
  <si>
    <t xml:space="preserve">  8050,28</t>
  </si>
  <si>
    <t>Remada sentada, em tubo de aço arbono, pintura no processo eletrostático - Academia da Terceira Idade. Fornecimento e instalação.(desonerado)</t>
  </si>
  <si>
    <t xml:space="preserve">  2199,41</t>
  </si>
  <si>
    <t>Rotação diagonal dupla, aparelho triplo conjugado, em tubo de aço arbono, pintura no processo eletrostático - Academia da Terceira Idade. Fornecimento e instalação.(desonerado)</t>
  </si>
  <si>
    <t xml:space="preserve">  2784,02</t>
  </si>
  <si>
    <t>Rotação vertical, aparelho triplo conjugado, em tubo de aço arbono, pintura no processo eletrostático - Academia da Terceira Idade. Fornecimento e instalação.(desonerado)</t>
  </si>
  <si>
    <t xml:space="preserve">  2261,62</t>
  </si>
  <si>
    <t>Placa orientativa, em tubo de aço arbono, pintura no processo eletrostático - Academia da Terceira Idade. Fornecimento e instalação.(desonerado)</t>
  </si>
  <si>
    <t xml:space="preserve">  4755,91</t>
  </si>
  <si>
    <t>Pressão de pernas triplo conjugado,  em tubo de aço arbono, pintura no processo eletrostático - Academia da Terceira Idade. Fornecimento e instalação.(desonerado)</t>
  </si>
  <si>
    <t xml:space="preserve">  3713,04</t>
  </si>
  <si>
    <t>Simulador de caminhada, triplo conjugado,  em tubo de aço arbono, pintura no processo eletrostático - Academia da Terceira Idade. Fornecimento e instalação.(desonerado)</t>
  </si>
  <si>
    <t xml:space="preserve">  5502,88</t>
  </si>
  <si>
    <t>Surf duplo conjugado,  em tubo de aço arbono, pintura no processo eletrostático - Academia da Terceira Idade. Fornecimento e instalação.(desonerado)</t>
  </si>
  <si>
    <t xml:space="preserve">  2198,34</t>
  </si>
  <si>
    <t>PJ 24.15 Material Esportivo</t>
  </si>
  <si>
    <t>Baliza de futebol, tamanho oficial, em tubos de ferro galvanizado (externa e internamente) de 4" e espessura de parede de 1/8", com pintura de base Galvite ou similar e 2 demãos de acabamento.  Fornecimento e colocação.(desonerado)</t>
  </si>
  <si>
    <t xml:space="preserve">  2619,91</t>
  </si>
  <si>
    <t>Baliza de futebol de salão em tubo de ferro galvanizado (externa e internamente) de 4" e espessura de parede de 1/8", pintura de base Galvite ou similar e 2 demãos de acabamento, conforme projeto FPJ.  Fornecimento e colocação.(desonerado)</t>
  </si>
  <si>
    <t xml:space="preserve">  1722,16</t>
  </si>
  <si>
    <t>Estrutura para basquete, metálica, fixa, com avanço livre de 1,30m, com tabelas de compensado naval, aros e redes.  Fornecimento e colocação, exclusive furação do piso.(desonerado)</t>
  </si>
  <si>
    <t xml:space="preserve">  3224,39</t>
  </si>
  <si>
    <t>Rede de nylon para futebol de salão.  Fornecimento.(desonerado)</t>
  </si>
  <si>
    <t>Baliza de vôlei em tubos de ferro galvanizado (externa e internamente) de 3" e espessura de parede de 1/8", com pintura de base Galvite ou similar e 2 demãos de acabamento.  Fornecimento e colocação.(desonerado)</t>
  </si>
  <si>
    <t xml:space="preserve">  1228,97</t>
  </si>
  <si>
    <t>Rede de vôlei oficial com cabo de aço.  Fornecimento.(desonerado)</t>
  </si>
  <si>
    <t>Tabela de basquete em compensado naval, tamanho oficial com aro e rede.  Fornecimento e colocação.(desonerado)</t>
  </si>
  <si>
    <t xml:space="preserve">  2571,50</t>
  </si>
  <si>
    <t>Trave desmontável para futebol de salão em tubo de ferro galvanizado (externa e internamente) e espessura de parede de 1/8" e buchas.  Fornecimento.(desonerado)</t>
  </si>
  <si>
    <t>PJ 24.20 Bicicletários</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 xml:space="preserve">   473,05</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 xml:space="preserve">   543,96</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 xml:space="preserve">   614,75</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 xml:space="preserve">   554,66</t>
  </si>
  <si>
    <t>PJ 24.25 Frades</t>
  </si>
  <si>
    <t>Balizador modelo Copacabana, cilíndrico, liso, pré-fabricado em concreto FCK=18MPa, com reforço interno de malha de vergalhão curvado de 1/2", embutido no piso, com 40cm de diâmetro e altura de 46,50cm.  Fornecimento e colocação.(desonerado)</t>
  </si>
  <si>
    <t xml:space="preserve">   402,61</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 xml:space="preserve">   639,50</t>
  </si>
  <si>
    <t>Frade de concreto com fck=11 MPa, para proteção de calçada, apicoado e pintado a verniz, inclusive escavação e reaterro, exclusive transporte.  Fornecimento e colocação.(desonerado)</t>
  </si>
  <si>
    <t xml:space="preserve">   175,98</t>
  </si>
  <si>
    <t>Frade de concreto com Fck=11 MPa, para proteção de calçada, liso. inclusive escavação e reaterro, exclusive transporte.  Fornecimento e colocação.(desonerado)</t>
  </si>
  <si>
    <t>Frade esfera em concreto, 30cm de diâmetro, com Fck=25 MPa, para proteção de calçadas, inclusive furação, exclusive transporte.  Fornecimento e colocação.(desonerado)</t>
  </si>
  <si>
    <t xml:space="preserve">   186,07</t>
  </si>
  <si>
    <t>Frade metálico, em ferro fundido, modelo ciclovia, inclusive escavação, chumbamento com concreto FCK = 15 Mpa, pintura em esmalte sintético e retirada do material excedente, exclusive demolição e recomposição de passeio.  Fornecimento e colocação.(desonerado)</t>
  </si>
  <si>
    <t xml:space="preserve">   408,28</t>
  </si>
  <si>
    <t>PJ 24.30 Recuperação de Equipamentos</t>
  </si>
  <si>
    <t>Apoio e corrimão tubulares em brinquedos de eucalipto, substituição das peças considerando retirada e colocação de peças novas pintadas.(desonerado)</t>
  </si>
  <si>
    <t xml:space="preserve">   140,10</t>
  </si>
  <si>
    <t>Balanço (com um lugar): troca do travessão de sustentação, com retirada da viga danificada e remontagem do brinquedo de madeira de reflorestamento.(desonerado)</t>
  </si>
  <si>
    <t xml:space="preserve">   230,71</t>
  </si>
  <si>
    <t>Balanço com assento de pneu suspenso por cordas de nylon n.º 12: com troca de pneu e vazamento do mesmo para escoamento, troca das cordas e retirada do acessório danificado, incluindo remontagem do brinquedo de eucalipto.(desonerado)</t>
  </si>
  <si>
    <t xml:space="preserve">   159,33</t>
  </si>
  <si>
    <t>Balanço com assento em madeira suspenso por correntes: troca de assento, das correntes e retirada do acessório danificado, com remontagem do brinquedo de madeira de reflorestamento.(desonerado)</t>
  </si>
  <si>
    <t xml:space="preserve">   341,45</t>
  </si>
  <si>
    <t>Casinhas: substituição de telhado, compreendendo retirada do telhado danificado em meio tronco e colocação de novo telhado completo, com a remontagem do brinquedo de madeira de reflorestamento.(desonerado)</t>
  </si>
  <si>
    <t xml:space="preserve">  2100,11</t>
  </si>
  <si>
    <t>Casinhas: substituição total do assoalho em troncos de madeira de reflorestamento, meia cana ou roliços, por outro completo em meia cana, considerando-se retirada e remontagem do brinquedo de madeira de reflorestamento.(desonerado)</t>
  </si>
  <si>
    <t xml:space="preserve">  1578,06</t>
  </si>
  <si>
    <t>Casinhas: substituição de 1(uma) peça de assoalho danificado, compreendendo retirado do meio tronco e colocação de um novo, com a remontagem do brinquedo de madeira de reflorestamento.(desonerado)</t>
  </si>
  <si>
    <t xml:space="preserve">   157,82</t>
  </si>
  <si>
    <t>Casinhas: substituição das vigas de sustentação de assoalhos em toras de madeira de reflorestamenteo, considerando-se retirada das vigas e colocação de novas, com a remontagem do brinquedo.(desonerado)</t>
  </si>
  <si>
    <t xml:space="preserve">  1890,76</t>
  </si>
  <si>
    <t>Casinhas: substituição de 1 (uma) viga de sustentação de assoalho em toras de madeira de reflorestamento, considerando-se a retirada da viga e colocação de nova, com a remontagem do brinquedo.(desonerado)</t>
  </si>
  <si>
    <t xml:space="preserve">   270,18</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 xml:space="preserve">   882,82</t>
  </si>
  <si>
    <t>Cordas dos brinquedos de eucalipto: substituição de corda dos brinquedos onde estas estiverem danificadas, compreendendo a retirada do danificado e colocação de cordas novas.(desonerado)</t>
  </si>
  <si>
    <t xml:space="preserve">    78,92</t>
  </si>
  <si>
    <t>Escada horizontal: substituição da parte superior do brinquedo de madeira de reflorestamento por outra completa.(desonerado)</t>
  </si>
  <si>
    <t xml:space="preserve">  1123,02</t>
  </si>
  <si>
    <t>Escada horizontal: substituição de uma coluna de sustentação do brinquedo de madeira de reflorestamento por nova, considerando-se retirada e remontagem.(desonerado)</t>
  </si>
  <si>
    <t xml:space="preserve">   163,88</t>
  </si>
  <si>
    <t>Escada de acesso ao escarregador: troca de corrimão, retirada do danificado e remontagem com pintura do brinquedo de eucalipto.(desonerado)</t>
  </si>
  <si>
    <t xml:space="preserve">   244,57</t>
  </si>
  <si>
    <t>Escada de acesso ao escorregador: troca da escada, corrimão e retirada da peça danificada e remontagem do brinquedo de madeira de reflorestamento.(desonerado)</t>
  </si>
  <si>
    <t xml:space="preserve">  1125,75</t>
  </si>
  <si>
    <t>Escadas de acesso aos patamares ou casinhas de eucalipto: substituição de cordas e peças danificadas nos brinquedos de eucalipto por novas.(desonerado)</t>
  </si>
  <si>
    <t xml:space="preserve">   728,90</t>
  </si>
  <si>
    <t>Escadas de acesso aos patamares ou casinhas de eucalipto: substituição de tubos e peças danificadas nos brinquedos de eucalipto por novos.(desonerado)</t>
  </si>
  <si>
    <t xml:space="preserve">   914,58</t>
  </si>
  <si>
    <t>Estrutura em troncos de madeira de reflorestamento: substituição de tronco, retirada e remontagem.(desonerado)</t>
  </si>
  <si>
    <t xml:space="preserve">   219,69</t>
  </si>
  <si>
    <t>Gangorra simples: retirada e remontagem do eixo principal de sustentação do brinquedo de eucalipto.(desonerado)</t>
  </si>
  <si>
    <t xml:space="preserve">   106,56</t>
  </si>
  <si>
    <t>Gangorra simples: retirada e reinstalação dos apoios de mão do brinquedo de eucalipto.(desonerado)</t>
  </si>
  <si>
    <t xml:space="preserve">   140,54</t>
  </si>
  <si>
    <t>Gangorra simples: retirada e remontagem do tronco principal de madeira de reflorestamento, do eixo principal e dos apoios de mão.(desonerado)</t>
  </si>
  <si>
    <t xml:space="preserve">   444,31</t>
  </si>
  <si>
    <t>Jangadas: Substituição de pneus em equipamentos onde estes estejam fixados ao mesmo por parafusos, considerando retirada do pneu e remontagem do brinquedo de eucalipto.(desonerado)</t>
  </si>
  <si>
    <t>Peça em tubo de ferro galvanizado de 3/4": retirada da peça danificada e instalação de peça nova com ou sem curvatura, inclusive pintura.(desonerado)</t>
  </si>
  <si>
    <t xml:space="preserve">   118,95</t>
  </si>
  <si>
    <t>Ponte pensil: troca de cabo de aço das pontes dos brinquedos de eucalipto, considerando-se retirada e reposição de cabo de aço.(desonerado)</t>
  </si>
  <si>
    <t xml:space="preserve">   273,52</t>
  </si>
  <si>
    <t>Ponte pensil: troca das correntes de troncos das pontes dos brinquedos de eucalipto, considerando-se a retirada das correntes danificadas e colocação de novas correntes.(desonerado)</t>
  </si>
  <si>
    <t xml:space="preserve">   303,76</t>
  </si>
  <si>
    <t>Ponte pensil: substituição do guarda corpo de tronco da ponte de madeira de reflorestamento, compreendendo a retirada do danificado e colocação de guarda corpo novo.(desonerado)</t>
  </si>
  <si>
    <t xml:space="preserve">    95,11</t>
  </si>
  <si>
    <t>Ponte pensil: substituição do guarda corpo de corda do brinquedo de eucalipto, compreendo a retirada do danificado e colocação de cordas novas.(desonerado)</t>
  </si>
  <si>
    <t xml:space="preserve">    33,58</t>
  </si>
  <si>
    <t>Ponte pensil: substituição do guarda corpo de correntes do brinquedo de eucalipto, compreendendo a retirada do danificado e colocação de correntes novas.(desonerado)</t>
  </si>
  <si>
    <t xml:space="preserve">    98,52</t>
  </si>
  <si>
    <t>Ponte pensil: substituição de tronco de madeira de reflorestamento que compõe o piso da ponte do brinquedo de madeira de reflorestamento, compreendendo a retirada do danificado e colocação de novo tronco.(desonerado)</t>
  </si>
  <si>
    <t xml:space="preserve">   123,71</t>
  </si>
  <si>
    <t>Prancha do escorregador: troca do esqueleto de sustentação do leito do escorregador com retirada do danificado e remontagem do brinquedo de eucalipto.(desonerado)</t>
  </si>
  <si>
    <t xml:space="preserve">   630,19</t>
  </si>
  <si>
    <t>Travessão de sustentação em madeira de reflorestamento dos balanços (com três lugares): troca da peça, retirada e remontagem do brinquedo de madeira de reflorestamento.(desonerado)</t>
  </si>
  <si>
    <t xml:space="preserve">   679,14</t>
  </si>
  <si>
    <t>Travessão de sustentação em madeira de reflorestamento dos balanços (com dois lugares): troca da peça, retirada e remontagem do brinquedo de madeira de reflorestamento.(desonerado)</t>
  </si>
  <si>
    <t xml:space="preserve">   476,53</t>
  </si>
  <si>
    <t>Tubo de ferro galvanizado de 1", tipo cano bombeiro, para servir de escorregador nos brinquedos de eucalipto, compreendendo retirada do danificado, substituição por novo considerando a pintura.(desonerado)</t>
  </si>
  <si>
    <t xml:space="preserve">   445,76</t>
  </si>
  <si>
    <t>PJ 29 Hortos</t>
  </si>
  <si>
    <t>PJ 29.05 Manutenção</t>
  </si>
  <si>
    <t>Encanteiramento de sacos plásticos para produção de mudas de essências florestais.  Cada 100 unidades.(desonerado)</t>
  </si>
  <si>
    <t>Encanteiramento dos sacos plásticos para produção de mudas de essências florestais, com altura de 14cm, largura de 10cm.  Custo válido para cada 100 unidades.(desonerado)</t>
  </si>
  <si>
    <t xml:space="preserve">     3,72</t>
  </si>
  <si>
    <t>Encanteiramento de vaso plástico flexível de 85 litros com muda arbórea.(desonerado)</t>
  </si>
  <si>
    <t xml:space="preserve">     2,13</t>
  </si>
  <si>
    <t>Enchimento de sacos plásticos para mudas de essências florestais.  Para 100 unidades.(desonerado)</t>
  </si>
  <si>
    <t>Enchimento de sacos plásticos para produção de mudas de essências florestais, com costura e perfurados, inclusive fornecimento, custo válido para cada 100 unidades, com dimensões de (10x15)cmx0,10mm.(desonerado)</t>
  </si>
  <si>
    <t xml:space="preserve">    11,17</t>
  </si>
  <si>
    <t>Enchimento de sacos plásticos para produção de mudas de essências florestais, com costura e perfurados, na cor preta, inclusive fornecimento, custo válido para cada 100 unidades, com dimensões de (13x14)cmx0,15mm.(desonerado)</t>
  </si>
  <si>
    <t>Enchimento de sacos plásticos para produção de mudas de essências florestais, com costura e perfurados, na cor preta, inclusive fornecimento, custo válido para cada 100 unidades, com dimensões de (14x18)cmx0,15mm.(desonerado)</t>
  </si>
  <si>
    <t xml:space="preserve">    24,39</t>
  </si>
  <si>
    <t>Enchimento de sacos plásticos para produção de mudas de essências florestais, com costura e perfurados, inclusive fornecimento, custo válido para cada 100 unidades, com dimensões de (14x20)cmx0,15mm.(desonerado)</t>
  </si>
  <si>
    <t xml:space="preserve">    25,87</t>
  </si>
  <si>
    <t>Enchimento de sacos plásticos para produção de mudas de essências florestais, com costura e perfurados, inclusive fornecimento, custo válido para cada 100 unidades, com dimensões de (17x30)cmx0,15mm.(desonerado)</t>
  </si>
  <si>
    <t xml:space="preserve">    48,58</t>
  </si>
  <si>
    <t>Enchimento de sacos plásticos para produção de mudas de essências florestais, com costura e perfurados, na cor preta, inclusive fornecimento, custo válido para cada 100 unidades, com dimensões de (22x27)cmx0,15mm.(desonerado)</t>
  </si>
  <si>
    <t xml:space="preserve">    60,92</t>
  </si>
  <si>
    <t>Enchimento de sacos plásticos para produção de mudas de essências florestais, com costura e perfurados, inclusive fornecimento, custo válido para cada 100 unidades, com dimensões de (25x35)cmx0,22mm.(desonerado)</t>
  </si>
  <si>
    <t xml:space="preserve">   145,41</t>
  </si>
  <si>
    <t>Encanteiramento dos sacos plásticos para produção de mudas de essências florestais, custo válido para cada 100 unidades, com altura de 20 cm, largura de 13cm.(desonerado)</t>
  </si>
  <si>
    <t>Encanteiramento dos sacos plásticos para produção de mudas de essências florestais, custo válido para cada 100 unidades, com altura de 30 cm, largura de 15cm.(desonerado)</t>
  </si>
  <si>
    <t xml:space="preserve">    11,54</t>
  </si>
  <si>
    <t>Encanteiramento dos sacos plásticos para produção de mudas de essências florestais, custo válido para cada 100 unidades, medindo 35cm de altura e 25cm de largura.(desonerado)</t>
  </si>
  <si>
    <t xml:space="preserve">    37,21</t>
  </si>
  <si>
    <t>Preparo de substrato para serviços executados em horto.(desonerado)</t>
  </si>
  <si>
    <t>Preparo de estacas para produção de mudas de essências florestais, custo válido para cada 100 unidades.(desonerado)</t>
  </si>
  <si>
    <t xml:space="preserve">     9,86</t>
  </si>
  <si>
    <t>Reenvasamento de muda arbórea em vaso plástico flexível de 85 litros.(desonerado)</t>
  </si>
  <si>
    <t>Repicagem e desbaste de mudas de essências florestais.  Cada 100 unidades.(desonerado)</t>
  </si>
  <si>
    <t xml:space="preserve">     9,70</t>
  </si>
  <si>
    <t>Saco plástico para produção de mudas na medida de (15x25)cmx0,15mm.  Fornecimento.(desonerado)</t>
  </si>
  <si>
    <t>Saco plástico para produção de mudas na medida de (20x30)cmx0,20mm.  Fornecimento.(desonerado)</t>
  </si>
  <si>
    <t>Saco plástico para produção de mudas na medida de (28x35)cmx0,22mm.  Fornecimento.(desonerado)</t>
  </si>
  <si>
    <t>Vaso plástico tronco cônico flexível de 85 litros para produção de mudas arbóreas com altura de 48,00 cm, diâmetro superior de 54,00 cm e diâmetro inferior de 43,50 cm.  Fornecimento.(desonerado)</t>
  </si>
  <si>
    <t>PJ 34 Reflorestamento</t>
  </si>
  <si>
    <t>PJ 34.05 Reflorestamento</t>
  </si>
  <si>
    <t>Abertura de cova (30x30x30)cm, em banqueta, em encosta, inclusive marcação.(desonerado)</t>
  </si>
  <si>
    <t xml:space="preserve">     1,95</t>
  </si>
  <si>
    <t>Abertura de cova (15x15x15)cm, incluindo incorporação de esterco curtido, para plantio de vegetação reptante em área de restinga plana.(desonerado)</t>
  </si>
  <si>
    <t xml:space="preserve">     0,61</t>
  </si>
  <si>
    <t>Abertura de cova (20x20x20)cm, incluindo incorporação de esterco curtido, para plantio de vegetação cactáceas em área de restinga plana.(desonerado)</t>
  </si>
  <si>
    <t xml:space="preserve">     1,50</t>
  </si>
  <si>
    <t>Abertura de cova (30x30x30)cm, incluindo incorporação de esterco curtido, para plantio de vegetação arbustiva em área de restinga plana.(desonerado)</t>
  </si>
  <si>
    <t xml:space="preserve">     0,87</t>
  </si>
  <si>
    <t>Adubação e calagem, usando adubo orgânico/mineral, em mudas plantadas em encostas.(desonerado)</t>
  </si>
  <si>
    <t xml:space="preserve">     1,05</t>
  </si>
  <si>
    <t>Capina de aceiro em encosta em área previamente roçada, em fase de implantação.(desonerado)</t>
  </si>
  <si>
    <t>Capina de aceiro em encosta em área previamente roçada, em fase de manutenção.(desonerado)</t>
  </si>
  <si>
    <t>Capina de vegetação gramínea em área de encosta em curva de nível, inclusive marcação de faixas em curva de nível, em fase de implantação.(desonerado)</t>
  </si>
  <si>
    <t>Capina de vegetação gramínea em área de encosta em curva de nível, em fase de manutenção.(desonerado)</t>
  </si>
  <si>
    <t>Limpeza manual de materiais diversos em área de manguezal (lixo).(desonerado)</t>
  </si>
  <si>
    <t>Plantio de grama em placas, em encosta, tipo São Carlos, Batatais ou Larga, inclusive compra e arrancamento no local de origem, carga, transporte manual encosta acima, descarga e preparo do terreno.(desonerado)</t>
  </si>
  <si>
    <t xml:space="preserve">    19,07</t>
  </si>
  <si>
    <t>Plantio de mudas de vegetação arbustiva, exclusive o fornecimento de muda, em área de restinga plana.(desonerado)</t>
  </si>
  <si>
    <t>Plantio de mudas de vegetação cactáceas, exclusive o fornecimento de muda, em área de restinga plana.(desonerado)</t>
  </si>
  <si>
    <t xml:space="preserve">     0,75</t>
  </si>
  <si>
    <t>Plantio de mudas de vegetação reptante, exclusive o fornecimento de muda, em área de restinga plana.(desonerado)</t>
  </si>
  <si>
    <t>Plantio de muda de espécie de manguezal, de 50 a 70 cm de altura, e abertura de cova de (10x10x20)cm.  Exclusive o fornecimento da muda.(desonerado)</t>
  </si>
  <si>
    <t xml:space="preserve">     2,58</t>
  </si>
  <si>
    <t>Plantio de muda de espécies de manguezal, de 50 a 70 cm de altura, e abertura de cova de (10x10x20)cm.  Inclusive o fornecimento da muda.(desonerado)</t>
  </si>
  <si>
    <t xml:space="preserve">    14,58</t>
  </si>
  <si>
    <t>Plantio de mudas de 50 cm a 70 cm de altura em encosta, exclusive tutor, exclusive abertura de cova.(desonerado)</t>
  </si>
  <si>
    <t>PJ 39 Transplante e Tratamento de Vegetais</t>
  </si>
  <si>
    <t>PJ 39.05 Remoção, Transplante e Poda de Vegetais</t>
  </si>
  <si>
    <t>Arrancamento e replantio de arbusto com até 2m de altura.(desonerado)</t>
  </si>
  <si>
    <t>Poda de espécies vegetais de baixo nível de dificuldade, exclusive transporte do material resultante.(desonerado)</t>
  </si>
  <si>
    <t xml:space="preserve">   139,26</t>
  </si>
  <si>
    <t>Poda de espécies vegetais de médio nível de dificuldade, exclusive transporte do material resultante.(desonerado)</t>
  </si>
  <si>
    <t xml:space="preserve">   281,67</t>
  </si>
  <si>
    <t>Poda de espécies vegetais de alto nível de dificuldade, exclusive transporte do material resultante.(desonerado)</t>
  </si>
  <si>
    <t xml:space="preserve">   502,64</t>
  </si>
  <si>
    <t>Remoção de espécies vegetais, porte muda (até 2m de altura), inclusive carga, descarga e transporte do material até 30Km.(desonerado)</t>
  </si>
  <si>
    <t xml:space="preserve">    36,62</t>
  </si>
  <si>
    <t>Remoção de espécies vegetais, porte pequeno (entre 2m e 4m de altura), inclusive carga, descarga e transporte do material até 30Km.(desonerado)</t>
  </si>
  <si>
    <t xml:space="preserve">   146,34</t>
  </si>
  <si>
    <t>Remoção de espécies vegetais, porte médio (entre 4m e 6m de altura), inclusive carga, descarga e transporte do material até 30Km.(desonerado)</t>
  </si>
  <si>
    <t xml:space="preserve">   368,30</t>
  </si>
  <si>
    <t>Remoção de espécies vegetais, porte grande (acima de 6m de altura), inclusive carga, descarga e transporte do material até 30Km.(desonerado)</t>
  </si>
  <si>
    <t xml:space="preserve">   737,83</t>
  </si>
  <si>
    <t>Transplante de vegetais de  porte pequeno (entre 2m e 4m de altura), inclusive carga, descarga e transporte do material até 30Km.(desonerado)</t>
  </si>
  <si>
    <t xml:space="preserve">   297,72</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 xml:space="preserve">   753,45</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 xml:space="preserve">   965,78</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 xml:space="preserve">  1390,14</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 xml:space="preserve">  2192,66</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 xml:space="preserve">  3689,85</t>
  </si>
  <si>
    <t>PJ 39.10 Tratamento Fitossanitário</t>
  </si>
  <si>
    <t>Adubação diferenciada em espécies vegetais de qualquer natureza.(desonerado)</t>
  </si>
  <si>
    <t xml:space="preserve">    90,49</t>
  </si>
  <si>
    <t>Adubação química com fórmula completa (NPK-10-10-10) em golas de árvore, inclusive limpeza e revolvimento de solo.(desonerado)</t>
  </si>
  <si>
    <t xml:space="preserve">     2,42</t>
  </si>
  <si>
    <t>Controle químico de espécies vegetais de qualquer natureza.(desonerado)</t>
  </si>
  <si>
    <t xml:space="preserve">   335,16</t>
  </si>
  <si>
    <t>Dendrocirurgia em espécies vegetais de qualquer natureza.(desonerado)</t>
  </si>
  <si>
    <t xml:space="preserve">   998,19</t>
  </si>
  <si>
    <t>Pincelamento em lesão de espécies vegetais de qualquer natureza.(desonerado)</t>
  </si>
  <si>
    <t xml:space="preserve">    48,78</t>
  </si>
  <si>
    <t>Retutoramento de espécies vegetais de qualquer natureza.(desonerado)</t>
  </si>
  <si>
    <t xml:space="preserve">    30,07</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 xml:space="preserve">  2589,98</t>
  </si>
  <si>
    <t>Tratamento fitossanitário para o combate a seca de árvores, compreendendo: aplicação de fungicida e repelente e incorporação de materias para enriquecimento do solo, exclusive mão-de-obra.(desonerado)</t>
  </si>
  <si>
    <t>PJ 98 Diversos</t>
  </si>
  <si>
    <t>PJ 98.99 Diversos</t>
  </si>
  <si>
    <t>Contentor plástico para coleta de lixo domiciliar em polietileno (DIN) de 360l.  Fornecimento.(desonerado)</t>
  </si>
  <si>
    <t>Contentor plástico em polietileno, com duas rodas maciças de borracha, capacidade para 240 litros.  Fornecimento.(desonerado)</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 xml:space="preserve">  1007,50</t>
  </si>
  <si>
    <t>Fitilho de nylon brancoredondo.  Fornecimento.(desonerado)</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 xml:space="preserve">   979,01</t>
  </si>
  <si>
    <t>Jardineira tipo vaso "big pot", em concreto armado, com 2m de diâmetro e 1m de altura, inclusive pintura, presilhas com cabo de aço para tutoramento, carga, descarga e transporte.  Fornecimento.(desonerado)</t>
  </si>
  <si>
    <t xml:space="preserve">  6509,21</t>
  </si>
  <si>
    <t>Papeleira plástica para vias e praças públicas em polietileno (DIN), capacidade para 50l, medindo (75,50x34,50x43,50)cm.  Fornecimento e colocação.(desonerado)</t>
  </si>
  <si>
    <t xml:space="preserve">   251,71</t>
  </si>
  <si>
    <t>Vaso plástico redondo, na cor terracota, cerâmica ou cinza, com diâmetro entre 30cm e 40cm e altura entre 30cm e 35cm, inclusive prato.  Fornecimento.(desonerado)</t>
  </si>
  <si>
    <t>Vaso plástico quadrado, na cor terracota, cerâmica ou cinza, com lados entre 34cm e 40cm e altura entre 28cm e 34cm, inclusive prato.  Fornecimento.(desonerado)</t>
  </si>
  <si>
    <t>Vaso plástico redondo, na cor terracota, cerâmica ou cinza, com diâmetro entre 41cm e 50cm e altura entre 36cm e 40cm, inclusive prato.  Fornecimento.(desonerado)</t>
  </si>
  <si>
    <t>PT 04 Pinturas</t>
  </si>
  <si>
    <t>PT 04.05 Remoção de Pinturas</t>
  </si>
  <si>
    <t>Remoção de caiação existente ou pintura a gesso e cola.(desonerado)</t>
  </si>
  <si>
    <t xml:space="preserve">     5,95</t>
  </si>
  <si>
    <t>Remoção de pintura plástica, PVA e semelhantes.(desonerado)</t>
  </si>
  <si>
    <t xml:space="preserve">     7,60</t>
  </si>
  <si>
    <t>Remoção de pintura a óleo, pintura alquídica e vernizes.(desonerado)</t>
  </si>
  <si>
    <t xml:space="preserve">     7,75</t>
  </si>
  <si>
    <t>PT 04.10 Pinturas Minerais sobre Paredes e Tetos</t>
  </si>
  <si>
    <t>Caiação interna ou externa sobre revestimento liso, com adição de fixador, com 1 demão.(desonerado)</t>
  </si>
  <si>
    <t>Caiação interna ou externa sobre revestimento liso, com adoção de fixador, com 2 demãos.(desonerado)</t>
  </si>
  <si>
    <t>Caiação interna ou externa sobre revestimento liso, com adoção de fixador, com 3 demãos.(desonerado)</t>
  </si>
  <si>
    <t xml:space="preserve">    12,05</t>
  </si>
  <si>
    <t>Pintura com nata de cimento, 1 demão, após limpeza da área.(desonerado)</t>
  </si>
  <si>
    <t>PT 04.15 Pinturas a Base de PVA, PVC e Acrílico sobre Paredes e Tetos</t>
  </si>
  <si>
    <t>Preparo de superfícies novas, com revestimento liso, inclusive raspagem, limpeza, demão de impermeabilizante, de massa corrida plástica e lixamento.(desonerado)</t>
  </si>
  <si>
    <t xml:space="preserve">    24,08</t>
  </si>
  <si>
    <t>Preparo de superfície interna ou externa de revestimento liso, inclusive demão de impermeabilizante selador, com 2 demãos de massa acrílica e lixamentos necessários.(desonerado)</t>
  </si>
  <si>
    <t xml:space="preserve">    47,20</t>
  </si>
  <si>
    <t>Pintura com tinta plástica fosco aveludada à base de PVA, para interior, equivalente à Suvinil Latex ou similar, acabamento padrão, inclusive 2 demãos sobre a superfície preparada conforme o item PT 05.15.0050, exclusive este preparo.(desonerado)</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 xml:space="preserve">    33,94</t>
  </si>
  <si>
    <t>Pintura com tinta plástica fosco aveludada à base de PVA, para interior, equivalente à Suvinil Latex ou similar, inclusive demão de massa, lixamento e 2 demãos de acabamento.(desonerado)</t>
  </si>
  <si>
    <t>Pintura com tinta plástica acetinada à base de PVA, para exterior, equivalente à Super Concretina ou similar, inclusive raspagem, demão de impermeabilização e 2 demãos de acabamento.(desonerado)</t>
  </si>
  <si>
    <t xml:space="preserve">    25,43</t>
  </si>
  <si>
    <t>Pintura com tinta plástica acetinada à base de PVA, para exterior, equivalente à Coralmur ou similar, inclusive raspagem, demão de impermeabilizante e 2 demãos de acabamento.(desonerado)</t>
  </si>
  <si>
    <t xml:space="preserve">    24,97</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 xml:space="preserve">    29,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 xml:space="preserve">    50,73</t>
  </si>
  <si>
    <t>Pintura com tinta Supercril ou similar, para interior e exterior, incolor ou colorida, em 2 demãos.  Fornecimento e colocação.(desonerado)</t>
  </si>
  <si>
    <t xml:space="preserve">    39,74</t>
  </si>
  <si>
    <t>Pintura com tinta acrílica base solvente na cor concreto para exterior sobre concreto com 1 demão de selador acrílico base água e 2 demãos de acabamento, inclusive lixamento.(desonerado)</t>
  </si>
  <si>
    <t xml:space="preserve">    41,02</t>
  </si>
  <si>
    <t>Uma demão adicional de acabamento nos serviços dos itens PT 05.15.0100, PT 05.15.0103 e PT 05.15.0106.(desonerado)</t>
  </si>
  <si>
    <t xml:space="preserve">     3,08</t>
  </si>
  <si>
    <t>Uma demão adicional de acabamento nos serviços do item PT 05.15.0109.(desonerado)</t>
  </si>
  <si>
    <t>Uma demão adicional de acabamento no serviço do item PT 05.15.0112.(desonerado)</t>
  </si>
  <si>
    <t>Uma demão adicional de acabamento no serviço do item PT 05.15.0150.(desonerado)</t>
  </si>
  <si>
    <t>Pintura com Liquibrilho ou similar, em 3 demãos, adicionado ou sobre PVA.(desonerado)</t>
  </si>
  <si>
    <t xml:space="preserve">    17,13</t>
  </si>
  <si>
    <t>Repintura com tinta plástica à base de PVA, equivalente a Suvinil Latex, para interior sobre superfície em bom estado e na cor existente, inclusive limpeza, leve lixamento com lixa fina e 1 demão de acabamento.(desonerado)</t>
  </si>
  <si>
    <t xml:space="preserve">     8,95</t>
  </si>
  <si>
    <t>Repintura com tinta plástica acetinada à base de PVA, equivalente a Super Concretina, para exterior sobre superfície em bom estado e na cor existente, inclusive limpeza, leve lixamento com lixa fina e 1 demão de acabamento.(desonerado)</t>
  </si>
  <si>
    <t>PT 04.20 Pinturas a Óleo e Alquídicos sobre Paredes, Tetos e Telhas</t>
  </si>
  <si>
    <t>Preparo de superfícies novas, com revestimento liso, inclusive lixamento, limpeza, demão de impermeabilizante, demão de massa corrida a óleo e novo lixamento.(desonerado)</t>
  </si>
  <si>
    <t xml:space="preserve">    27,48</t>
  </si>
  <si>
    <t>Pintura interna com esmalte sintético equivalente a Duralack ou similar, acabamento de alta classe, sobre a superfície preparada conforme o item PT 05.20.0050, exclusive 2 lixamentos, 2 demãos de massa corrida, e 3 demãos de acabamento.(desonerado)</t>
  </si>
  <si>
    <t xml:space="preserve">    38,45</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 xml:space="preserve">    39,43</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intura interna em superfície com revestimento liso, a óleo brilhante, equivalente a Marveline ou Coral Óleo ou similar, inclusive lixamento, demão de impermeabilizante, demão de meia massa, lixa e 2 demãos de acabamento.(desonerado)</t>
  </si>
  <si>
    <t>Repintura interna ou externa, na cor existente, sobre revestimento liso em bom estado, com tinta a óleo brilhante Marveline ou Coral Óleo ou similar, inclusive lixamento e 2 demãos de acabamento.(desonerado)</t>
  </si>
  <si>
    <t>PT 04.25 Pinturas a Óleo e Alquídicos sobre Madeira</t>
  </si>
  <si>
    <t>Preparo de madeira nova, inclusive lixamento, limpeza, demão de impermeabilizante tipo verniz Knotting ou similar, 2 demãos de massa corrida, novo lixamento, demão de tinta primária tipo Nivelite ou Surfacer.(desonerado)</t>
  </si>
  <si>
    <t xml:space="preserve">    37,66</t>
  </si>
  <si>
    <t>Pintura interna sobre madeira, com esmalte sintético equivalente à Duralack ou similar, sobre superfície preparada conforme item PT 05.25.0050, exclusive este preparo, inclusive demão de tinta de base.(desonerado)</t>
  </si>
  <si>
    <t xml:space="preserve">    25,20</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 xml:space="preserve">    40,95</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 xml:space="preserve">    25,66</t>
  </si>
  <si>
    <t>Pintura interna ou externa sobre madeira, com esmalte sintético equivalente à Duralack ou similar, inclusive lixamento, demão de verniz isolante, de tinta de fundo e 2 demãos de acabamento.(desonerado)</t>
  </si>
  <si>
    <t xml:space="preserve">    40,07</t>
  </si>
  <si>
    <t xml:space="preserve">    28,32</t>
  </si>
  <si>
    <t>Pintura de rodapé com tinta a óleo brilhante equivalente a Marveline ou Coral óleo ou similar, inclusive 2 lixamentos, tinta isolante, massa e 2 demãos de acabamento.(desonerado)</t>
  </si>
  <si>
    <t xml:space="preserve">    11,41</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 xml:space="preserve">    13,67</t>
  </si>
  <si>
    <t>Pintura interna ou externa sobre madeira, com tinta a óleo brilhante equivalente a Marveline ou Coral Óleo ou similar, inclusive lixa, demão de tinta isolante, de meia massa e 2 demãos de acabamento.(desonerado)</t>
  </si>
  <si>
    <t xml:space="preserve">    41,37</t>
  </si>
  <si>
    <t>Pintura interna ou externa sobre madeira, com tinta a óleo brilhante equivalente a Marveline ou Coral Óleo ou similar, inclusive 2 demãos de acabamento sobre superfície preparada conforme o item PT 05.25.0050, exclusive este preparo.(desonerado)</t>
  </si>
  <si>
    <t xml:space="preserve">    10,88</t>
  </si>
  <si>
    <t>Pintura interna ou externa sobre madeira, com tinta a óleo brilhante auto seladora, fundo sintético fosco, inclusive lixamento e 2 demãos de acabamento.(desonerado)</t>
  </si>
  <si>
    <t xml:space="preserve">    14,75</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Repintura interna ou externa na cor existente sobre madeira em bom estado, com tinta esmaltada tipo Condor ou Lagoline ou similar, inclusive lixamento, limpeza e 2 demãos de acabamento.(desonerado)</t>
  </si>
  <si>
    <t>Repintura interna ou externa na cor existente sobre madeira em bom estado, com esmalte sintético Duralack ou similar, inclusive lixamento, limpeza e 2 demãos de acabamento.(desonerado)</t>
  </si>
  <si>
    <t xml:space="preserve">    17,50</t>
  </si>
  <si>
    <t>Repintura a base de Primer e esmalte sintético.(desonerado)</t>
  </si>
  <si>
    <t>PT 04.30 Envernizamento e Enceramento</t>
  </si>
  <si>
    <t>Enceramento de madeira, inclusive lixamento, demão de verniz isolante e 3 demãos de cera, cada qual seguida de abertura de brilho, a escova e flanela.(desonerado)</t>
  </si>
  <si>
    <t>Envernizamento de madeira com verniz Copal ou similar, para interior, inclusive lixamento, demão de verniz isolante, de anilina, e 1 demão de acabamento.(desonerado)</t>
  </si>
  <si>
    <t>Envernizamento de madeira com verniz Sparlack Cetol (cores) ou similar, para interior e exterior, inclusive lixamento, demão de verniz seladora, e 2 demãos de acabamento.(desonerado)</t>
  </si>
  <si>
    <t xml:space="preserve">    33,62</t>
  </si>
  <si>
    <t>Envernizamento de madeira com verniz a boneca, de Goma Laca ou similar, importada, dissolvida em álcool, inclusive lixamento e aplicação de sucessivas demãos de acabamento até a obtenção do brilho.(desonerado)</t>
  </si>
  <si>
    <t xml:space="preserve">    93,14</t>
  </si>
  <si>
    <t>Envernizamento de rodapés com verniz Copal ou similar, inclusive lixamento, 1 demão de verniz isolante de anilina, e 2 demãos de acabamento.(desonerado)</t>
  </si>
  <si>
    <t xml:space="preserve">    10,89</t>
  </si>
  <si>
    <t>Envernizamento de tijolos ou concreto, para interior, com verniz Carriage ou similar, inclusive lixamento e 2 demãos de acabamento.(desonerado)</t>
  </si>
  <si>
    <t xml:space="preserve">    16,66</t>
  </si>
  <si>
    <t>Pintura sobre concreto com uma demão de Primer e acabamento com 2 demãos de verniz acrílico pigmentado na cor concreto.(desonerado)</t>
  </si>
  <si>
    <t xml:space="preserve">    28,99</t>
  </si>
  <si>
    <t>Verniz acrílico incolor, em 3 demãos, aplicado sobre superfície lisa de concreto ou tijolo aparente, para interior.(desonerado)</t>
  </si>
  <si>
    <t xml:space="preserve">    19,58</t>
  </si>
  <si>
    <t>PT 04.35 Imunizantes</t>
  </si>
  <si>
    <t>Pintura com emulsão oleosa Separol ou similar, para desmoldagem de formas.(desonerado)</t>
  </si>
  <si>
    <t xml:space="preserve">     2,52</t>
  </si>
  <si>
    <t>Pintura imunizante sobre madeira com 1 demão Pentox ou similar.(desonerado)</t>
  </si>
  <si>
    <t xml:space="preserve">     7,89</t>
  </si>
  <si>
    <t>PT 04.40 Pintura a Óleo e Alquídico sobre Ferro</t>
  </si>
  <si>
    <t>Primer convertedor de ferrugem em fundo de proteção, (P.C.F) ou similar.  Fornecimento e aplicação com 2 demãos.(desonerado)</t>
  </si>
  <si>
    <t>Pintura interna ou externa sobre ferro, com tinta a óleo brilhante Marveline ou Coral Óleo ou similar, inclusive lixamento, limpeza e demão de tinta anti óxido Ferrolóide ou similar e 2 demãos de acabamento.(desonerado)</t>
  </si>
  <si>
    <t xml:space="preserve">    23,80</t>
  </si>
  <si>
    <t>Pintura interna ou externa sobre ferro, com tinta de base alquídica esmaltada brilhante, equivalente a Lagoline ou similar, inclusive lixamento, limpeza, desengorduramento, aplicação de zarcão de secagem rápida, cor laranja e 2 demãos de acabamento.(desonerado)</t>
  </si>
  <si>
    <t xml:space="preserve">    30,20</t>
  </si>
  <si>
    <t>Pintura interna ou externa sobre ferro, com esmalte sintético Duralack ou Lagomix ou similar, inclusive lixamento, limpeza, demão de zarcão de secagem rápida, cor laranja e 2 demãos de acabamento.(desonerado)</t>
  </si>
  <si>
    <t xml:space="preserve">    24,83</t>
  </si>
  <si>
    <t>Pintura interna ou externa sobre ferro, com tinta alquídica esmaltada Condor ou similar, inclusive lixamento, limpeza, demão de tinta anti óxido Ferrolack ou similar e 2 demãos de acabamento.(desonerado)</t>
  </si>
  <si>
    <t xml:space="preserve">    27,51</t>
  </si>
  <si>
    <t>Pintura interna ou externa sobre galvanizado com esmalte sintético, inclusive limpeza, desengorduramento, secagem, aplicação de 1 demão de Wash Primer ou similar e 2 demãos de acabamento.(desonerado)</t>
  </si>
  <si>
    <t xml:space="preserve">    26,37</t>
  </si>
  <si>
    <t>Repintura interna ou externa sobre ferro, com tinta a óleo brilhante Marveline ou Coral Óleo ou similar, inclusive lixamento, limpeza, demão de tinta anti óxido e 1 de acabamento.(desonerado)</t>
  </si>
  <si>
    <t xml:space="preserve">    18,13</t>
  </si>
  <si>
    <t>Repintura interna ou externa na cor existente, sobre ferro com superfície em bom estado, nas condições do item PT 05.40.0103.(desonerado)</t>
  </si>
  <si>
    <t>Repintura interna ou externa sobre ferro, inclusive lixamento, limpeza, demão de zarcão secagem rápida, cor laranja e outra de esmalte sintético Duralack ou similar.(desonerado)</t>
  </si>
  <si>
    <t>Repintura interna ou externa sobre ferro, inclusive lixamento, limpeza, demão de tinta anti óxido Ferrolóide ou similar e outra de tinta alquídica esmaltada Condor ou similar.(desonerado)</t>
  </si>
  <si>
    <t>PT 04.45 Marcação e Pintura de Quadra de Esporte</t>
  </si>
  <si>
    <t>Marcação de quadra de esporte com tinta látex à base de resina acrílica e pigmentos minerais, Viwacril Acrílico Piso ou similar, considerando a limpeza da superfície e 2 demãos de acabamento, medida pela área efetiva de pintura.(desonerado)</t>
  </si>
  <si>
    <t xml:space="preserve">    43,90</t>
  </si>
  <si>
    <t>Marcação de quadra de esporte, com tintura Supercril ou similar, em 2 demãos.  Medida pela área efetiva de pintura.(desonerado)</t>
  </si>
  <si>
    <t xml:space="preserve">    51,61</t>
  </si>
  <si>
    <t>Pintura de quadra de esporte em piso cimentado, com tinta 100% acrílica equivalente a Suvinil piso, Nova Cor ou Coral Piso ou similar, considerando-se a limpeza da superfície e 2 demãos de acabamento.(desonerado)</t>
  </si>
  <si>
    <t xml:space="preserve">    45,69</t>
  </si>
  <si>
    <t>PT 04.50 Pinturas a Base de PVC e Acrílico sobre Concreto ou Asfalto</t>
  </si>
  <si>
    <t>Pintura com tinta acrílica tipo rugoso com adição de quartzo equivalente a Viwacril-Sambódromo ou similar, sobre concreto ou asfalto, constando de 2 demãos.(desonerado)</t>
  </si>
  <si>
    <t xml:space="preserve">    25,28</t>
  </si>
  <si>
    <t>PT 04.55 Pinturas em Epóxi</t>
  </si>
  <si>
    <t>Pintura Epóxi, com preparo em massa Epóxi.(desonerado)</t>
  </si>
  <si>
    <t xml:space="preserve">   295,43</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 xml:space="preserve">   127,08</t>
  </si>
  <si>
    <t>PT 04.60 Pintura de Poste</t>
  </si>
  <si>
    <t>Pintura de poste de aço reto, de 3,50m, com 1 demão de tinta Primer ou similar e 2 demãos de tinta Alumilack ou similar.(desonerado)</t>
  </si>
  <si>
    <t xml:space="preserve">    90,23</t>
  </si>
  <si>
    <t>Pintura de poste de aço reto, de 4,5m até 6,0m, com 1 demão de tinta Primer ou similar e 2 demãos de tinta Alumilack ou similar.(desonerado)</t>
  </si>
  <si>
    <t xml:space="preserve">   115,29</t>
  </si>
  <si>
    <t>Pintura de poste de aço reto, de 7m até 9m, com 1 demão de tinta Primer ou similar e 2 demãos de tinta Alumilack ou similar.(desonerado)</t>
  </si>
  <si>
    <t xml:space="preserve">   212,99</t>
  </si>
  <si>
    <t>Pintura de poste de aço reto, de 10m até 15m, com 1 demão de tinta Primer ou similar e 2 demãos de tinta Alumilack ou similar.(desonerado)</t>
  </si>
  <si>
    <t xml:space="preserve">   388,63</t>
  </si>
  <si>
    <t>Pintura de poste de aço reto, de 16m até 20m, com 1 demão de tinta Primer ou similar e 2 demãos de tinta Alumilack ou similar.(desonerado)</t>
  </si>
  <si>
    <t>PT 04.65 Pinturas Antipichação</t>
  </si>
  <si>
    <t>Pintura externa antipichação sobre concreto ou aço em superfície preparada.  Exclusive o preparo.(desonerado)</t>
  </si>
  <si>
    <t>PT 09 Texturas</t>
  </si>
  <si>
    <t>PT 09.05 Texturas Acrílicas</t>
  </si>
  <si>
    <t>Textura acrílica cor branca, acabamento riscado, inclusive preparo da superfície.  Fornecimento e aplicação.(desonerado)</t>
  </si>
  <si>
    <t>RV 04 Revestimentos</t>
  </si>
  <si>
    <t>RV 04.05 Pastas</t>
  </si>
  <si>
    <t xml:space="preserve">  3761,10</t>
  </si>
  <si>
    <t>Pasta de cimento branco e cal, no traço 1:1.(desonerado)</t>
  </si>
  <si>
    <t xml:space="preserve">  2559,14</t>
  </si>
  <si>
    <t xml:space="preserve">  1176,55</t>
  </si>
  <si>
    <t xml:space="preserve">   886,10</t>
  </si>
  <si>
    <t xml:space="preserve">  3309,84</t>
  </si>
  <si>
    <t>RV 04.10 Argamassas</t>
  </si>
  <si>
    <t>Argamassa de cimento e areia, no traço 1:1.(desonerado)</t>
  </si>
  <si>
    <t>Argamassa de cimento e areia, no traço 1:1,5.(desonerado)</t>
  </si>
  <si>
    <t xml:space="preserve">   720,71</t>
  </si>
  <si>
    <t>Argamassa de cimento e areia, no traço 1:2.(desonerado)</t>
  </si>
  <si>
    <t xml:space="preserve">   661,36</t>
  </si>
  <si>
    <t>Argamassa de cimento e areia, no traço 1:3.(desonerado)</t>
  </si>
  <si>
    <t xml:space="preserve">   554,81</t>
  </si>
  <si>
    <t>Argamassa de cimento e areia, no traço 1:4.(desonerado)</t>
  </si>
  <si>
    <t xml:space="preserve">   486,78</t>
  </si>
  <si>
    <t>Argamassa de cimento e areia, no traço 1:5.(desonerado)</t>
  </si>
  <si>
    <t xml:space="preserve">   444,54</t>
  </si>
  <si>
    <t>Argamassa de cimento e areia, no traço 1:6.(desonerado)</t>
  </si>
  <si>
    <t xml:space="preserve">   416,78</t>
  </si>
  <si>
    <t>Argamassa de cimento e areia, no traço 1:8.(desonerado)</t>
  </si>
  <si>
    <t xml:space="preserve">   379,2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 xml:space="preserve">  1581,19</t>
  </si>
  <si>
    <t>Argamassa de cimento e areia no traço 1:3 e Sika Fix ou similar.(desonerado)</t>
  </si>
  <si>
    <t xml:space="preserve">   796,81</t>
  </si>
  <si>
    <t>Argamassa de cimento branco, cal e pó-de-mármore, no traço 1:1:3.(desonerado)</t>
  </si>
  <si>
    <t xml:space="preserve">  1203,28</t>
  </si>
  <si>
    <t>Argamassa de cimento, cal e areia fina, no traço 1:3:5.(desonerado)</t>
  </si>
  <si>
    <t xml:space="preserve">   727,53</t>
  </si>
  <si>
    <t>Argamassa de cimento, cal e areia fina, no traço 1:3:8.(desonerado)</t>
  </si>
  <si>
    <t xml:space="preserve">   650,47</t>
  </si>
  <si>
    <t>Argamassa de cimento, cal, saibro e areia, no traço 1:2:4:4.(desonerado)</t>
  </si>
  <si>
    <t xml:space="preserve">   613,51</t>
  </si>
  <si>
    <t>Argamassa de cimento e terra preta de emboço, no traço 1:6.(desonerado)</t>
  </si>
  <si>
    <t xml:space="preserve">   411,81</t>
  </si>
  <si>
    <t>Argamassa de cimento e pó-de-pedra, no traço 1:3.(desonerado)</t>
  </si>
  <si>
    <t xml:space="preserve">   554,11</t>
  </si>
  <si>
    <t>Argamassa de cimento e pó-de-pedra, no traço 1:4.(desonerado)</t>
  </si>
  <si>
    <t xml:space="preserve">   513,64</t>
  </si>
  <si>
    <t>Argamassa de cimento e saibro, no traço 1:2.(desonerado)</t>
  </si>
  <si>
    <t xml:space="preserve">   635,85</t>
  </si>
  <si>
    <t>Argamassa de cimento e saibro, no traço 1:4.(desonerado)</t>
  </si>
  <si>
    <t xml:space="preserve">   515,36</t>
  </si>
  <si>
    <t>Argamassa de cimento e saibro, no traço 1:6.(desonerado)</t>
  </si>
  <si>
    <t xml:space="preserve">   459,71</t>
  </si>
  <si>
    <t>Argamassa de cimento e saibro, no traço 1:8.(desonerado)</t>
  </si>
  <si>
    <t xml:space="preserve">   428,74</t>
  </si>
  <si>
    <t>Argamassa de cimento, saibro e areia, no traço 1:2:2.(desonerado)</t>
  </si>
  <si>
    <t>Argamassa de cimento, saibro e areia, no traço 1:2:3.(desonerado)</t>
  </si>
  <si>
    <t>Argamassa de cimento, saibro e areia, no traço 1:3:3.(desonerado)</t>
  </si>
  <si>
    <t xml:space="preserve">   504,43</t>
  </si>
  <si>
    <t>Argamassa de cimento, saibro e areia, no traço 1:3:5.(desonerado)</t>
  </si>
  <si>
    <t xml:space="preserve">   475,75</t>
  </si>
  <si>
    <t>RV 04.15 Consolidações</t>
  </si>
  <si>
    <t>Consolidação de cimalhas em argamassa das fachadas das edificações.(desonerado)</t>
  </si>
  <si>
    <t xml:space="preserve">   200,69</t>
  </si>
  <si>
    <t>Recomposição e consolidação de elementos decorativos das fachadas - sobre-vergas.(desonerado)</t>
  </si>
  <si>
    <t xml:space="preserve">   359,85</t>
  </si>
  <si>
    <t>RV 09 Revestimento com Argamassa em Paredes e Tetos</t>
  </si>
  <si>
    <t>RV 09.05 Revestimento com Argamassa em Paredes e Tetos</t>
  </si>
  <si>
    <t>Chapisco de superfície de concreto ou alvenaria, com argamassa de cimento e areia no traço 1:3.(desonerado)</t>
  </si>
  <si>
    <t xml:space="preserve">    11,15</t>
  </si>
  <si>
    <t>Chapiscado (Revestimento) de cimento e areia no traço 1:3 peneirado, espessura de 9mm, aplicado sobre emboço existente.(desonerado)</t>
  </si>
  <si>
    <t>Chapisco em argamassa de cimento e areia no traço 1:3 em volume, aditivado com resina acrílica da Reax ou similar.(desonerado)</t>
  </si>
  <si>
    <t xml:space="preserve">    11,35</t>
  </si>
  <si>
    <t>Chapisco de superfície de concreto ou alvenaria, usando máquina manual, com argamassa de cimento e areia no traço 1:6.(desonerado)</t>
  </si>
  <si>
    <t>Emboço com argamassa de cimento e areia, no traço 1:1,5, com 1,50cm  de espessura, inclusive chapisco.(desonerado)</t>
  </si>
  <si>
    <t xml:space="preserve">    38,93</t>
  </si>
  <si>
    <t>Emboço com argamassa de cimento e areia, no traço 1:3, com 1,50cm de espessura, inclusive chapisco.(desonerado)</t>
  </si>
  <si>
    <t>Emboço com argamassa de cimento e areia, no traço 1:3 com Sikafix ou similar, na espessura de 2,50cm, inclusive chapisco.(desonerado)</t>
  </si>
  <si>
    <t>Emboço com argamassa de cimento e areia, no traço 1:4, com 1,50cm de espessura, inclusive chapisco.(desonerado)</t>
  </si>
  <si>
    <t xml:space="preserve">    35,25</t>
  </si>
  <si>
    <t>Revestimento interno, de 1 vez, emboço paulista, com argamassa de cimento, cal, saibro e areia fina no traço 1:4:4:4, com acabamento a camurça ou saco, com 2,50cm de espessura.(desonerado)</t>
  </si>
  <si>
    <t>Revestimento interno, de 1 vez, com argamassa de cimento e saibro no traço 1:6, com 2,50cm de espessura.(desonerado)</t>
  </si>
  <si>
    <t xml:space="preserve">    28,50</t>
  </si>
  <si>
    <t>Revestimento interno, de 1 vez, com argamassa de cimento e saibro no traço 1:8, com 2,50cm de espessura.(desonerado)</t>
  </si>
  <si>
    <t xml:space="preserve">    27,68</t>
  </si>
  <si>
    <t>Revestimento interno em massa única com argamassa de cimento e areia termotratada (Qualimassa ou similar) na espessura de 2cm sobre chapisco, exclusive este.(desonerado)</t>
  </si>
  <si>
    <t xml:space="preserve">    30,29</t>
  </si>
  <si>
    <t>Revestimento interno, em 2 massas, sendo o emboço com argamassa de cimento e saibro no traço 1:4 com espessura de 2,5cm e o reboco com massa especial branca ou similar, na espessura de 2mm.(desonerado)</t>
  </si>
  <si>
    <t xml:space="preserve">    50,34</t>
  </si>
  <si>
    <t>Revestimento externo, de 1 vez, com argamassa de cimento e terra preta de emboço no traço 1:4, com 3cm de espessura, inclusive chapisco.(desonerado)</t>
  </si>
  <si>
    <t>Revestimento externo, de 1 vez, com argamassa de cimento e terra preta de emboço no traço 1:6, com 3cm de espessura, inclusive chapisco.(desonerado)</t>
  </si>
  <si>
    <t xml:space="preserve">    36,90</t>
  </si>
  <si>
    <t>Revestimento externo, de 1 vez, com argamassa de cimento, saibro macio e areia fina no traço 1:2:2, com 3cm de espessura, inclusive chapisco.(desonerado)</t>
  </si>
  <si>
    <t xml:space="preserve">    45,17</t>
  </si>
  <si>
    <t>Revestimento externo (emboço), de 1 vez, com argamassa de cimento, saibro macio e areia peneirada no traço 1:3:3 com 3cm de espessura, inclusive chapisco.(desonerado)</t>
  </si>
  <si>
    <t xml:space="preserve">    42,71</t>
  </si>
  <si>
    <t>Revestimento externo, de 1 vez, com argamassa de cimento, saibro macio e areia fina no traço 1:5:2, com 3cm de espessura, inclusive chapisco.(desonerado)</t>
  </si>
  <si>
    <t xml:space="preserve">    55,18</t>
  </si>
  <si>
    <t>Revestimento externo em massa única com argamassa de cimento e areia termotratada (Qualimassa ou similar) na espessura de 3cm sobre chapisco, exclusive este.(desonerado)</t>
  </si>
  <si>
    <t xml:space="preserve">    45,23</t>
  </si>
  <si>
    <t>Revestimento externo com reboco tipo Rebotex com silicone ou similar, cor clara, na espessura de 3mm, sobre emboço existente.(desonerado)</t>
  </si>
  <si>
    <t xml:space="preserve">    28,43</t>
  </si>
  <si>
    <t>Revestimento externo com reboco tipo Massa Especial Externa Branca ou similar, cor clara, na espessura de 3mm, sobre emboço existente.(desonerado)</t>
  </si>
  <si>
    <t xml:space="preserve">    21,41</t>
  </si>
  <si>
    <t>Revestimento externo, em 2 massas, sobre superfície chapiscada, sendo o emboço com argamassa de cimento, saibro e areia no traço 1:3:3, e o reboco com cimento, cal hidratada em pó e areia fina no traço 1:3:5, com 3cm de espessura.(desonerado)</t>
  </si>
  <si>
    <t xml:space="preserve">    54,04</t>
  </si>
  <si>
    <t>Revestimento interno ou externo, de 1 vez, com argamassa de cimento, saibro macio e areia fina no traço 1:2:2, com 3cm de espessura.(desonerado)</t>
  </si>
  <si>
    <t xml:space="preserve">    34,02</t>
  </si>
  <si>
    <t>Revestimento interno ou externo, de 1 vez, com argamassa de cimento, saibro macio e areia fina no traço 1:3:3, com 3cm de espessura.(desonerado)</t>
  </si>
  <si>
    <t xml:space="preserve">    32,32</t>
  </si>
  <si>
    <t>Revestimento externo, em 2 massas, sobre superfície chapiscada, sendo o emboço com argamassa de cimento, saibro e areia no traço 1:2:2, e o reboco com argamassa Rebotex com silicone ou similar, com 3cm de espessura.(desonerado)</t>
  </si>
  <si>
    <t xml:space="preserve">    61,19</t>
  </si>
  <si>
    <t>Revestimento com nata de cimento e adesivo aplicado uniformemente sobre superfície de azulejo, pastilha ou cerâmica, alisada a colher e lixada.(desonerado)</t>
  </si>
  <si>
    <t xml:space="preserve">    15,05</t>
  </si>
  <si>
    <t>Regularização com argamassa de cimento e areia, com 2cm de espessura no traço 1:3.(desonerado)</t>
  </si>
  <si>
    <t xml:space="preserve">    34,25</t>
  </si>
  <si>
    <t>Moldura externa executada no perímetro das esquadrias com argamassa de ciemnto, saibro macio e areia fina no traço 1:3:3, com largura de 10cm e espessura de 1,5cm.(desonerado)</t>
  </si>
  <si>
    <t xml:space="preserve">     6,97</t>
  </si>
  <si>
    <t>RV 09.10 Revestimento com Azulejos</t>
  </si>
  <si>
    <t>Revestimentos de azulejos brancos, (15x15)cm, qualidade extra, inclusive a superfície chapiscada, emboçada com argamassa de cimento e saibro no traço 1:8, juntas corridas, com 2mm, assentes com nata de cimento comum e rejuntadas com pasta de cimento branco.(desonerado)</t>
  </si>
  <si>
    <t xml:space="preserve">   137,71</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evestimentos de azulejos de cor, (15x15)cm, qualidade extra, inclusive a superfície chapiscada, emboçada com argamassa de cimento e saibro no traço 1:8, juntas corridas, com 2mm, assentes com nata de cimento comum e rejuntadas com pasta de cimento branco.(desonerado)</t>
  </si>
  <si>
    <t xml:space="preserve">   141,05</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 xml:space="preserve">   128,54</t>
  </si>
  <si>
    <t>RV 09.15 Revestimentos Cerâmicos</t>
  </si>
  <si>
    <t>Painel decorativo em mosaico de cerâmica, assente com argamassa Ciment-Cola sobre base devidamente nivelada e rejuntado com rejunte da Quartzolit ou similar, inclusive elaboração do projeto artístico.(desonerado)</t>
  </si>
  <si>
    <t xml:space="preserve">   335,38</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 xml:space="preserve">   132,35</t>
  </si>
  <si>
    <t>Revestimento de paredes com cerâmica Cecrisa ou similar, linha mosaico na cor branca, de (10x10)cm, inclusive superfície chapiscada e assentes com argamassa de cimento, saibro e areia no traço1:3:3, rejuntadas com cimento branco e corante.(desonerado)</t>
  </si>
  <si>
    <t xml:space="preserve">   156,91</t>
  </si>
  <si>
    <t>Revestimento de paredes com cerâmica Cecrisa ou similar, de (10x10)cm, inclusive superfície chapiscada e assentes com argamassa de cimento, saibro e areia no traço 1:3:3, rejuntadas com cimento branco e corante.(desonerado)</t>
  </si>
  <si>
    <t>Revestimento de paredes com cerâmica Gail, coleção natural ou similar, de (11,60x11,60x0,09)cm, assentes com argamassa de cimento, cal e areia no traço 1:3:5, juntas reentrantes de 1cm de largura.(desonerado)</t>
  </si>
  <si>
    <t>Revestimento de paredes com cerâmica Gail, coleção natural ou similar, de (24x11,60x0,09)cm, assentes com argamassa de cimento, cal e areia no traço 1:3:5, juntas reentrantes de 1cm de largura.(desonerado)</t>
  </si>
  <si>
    <t>Revestimento de paredes com cerâmica Portobello ou similar, linha Vitreaux, de (7,5x7,5)cm, inclusive assentamento e rejunte com cimento branco e corante.(desonerado)</t>
  </si>
  <si>
    <t xml:space="preserve">   106,52</t>
  </si>
  <si>
    <t>Revestimento de parede com cerâmica Portobello ou similar, linha Prisma, de (7,5x7,5)cm, inclusive a superfície chapiscada e emboçada com argamassa de cimento, saibro e areia no traço 1:3:3, assentadas e reajuntadas com pasta de cimento branco e corante.(desonerado)</t>
  </si>
  <si>
    <t xml:space="preserve">   135,92</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 xml:space="preserve">   118,84</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 xml:space="preserve">    96,38</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 xml:space="preserve">   543,35</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 xml:space="preserve">   146,31</t>
  </si>
  <si>
    <t>Revestimento com pastilha de vidro Murvi, referência E-42, (2x2)cm, inclusive a superfície chapiscada, emboçada com argamassa de cimento e saibro no traço 1:4, assentadas e rejuntadas com pasta de cimento branco.  Fornecimento e assentamento.(desonerado)</t>
  </si>
  <si>
    <t xml:space="preserve">   152,68</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 xml:space="preserve">   105,90</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 xml:space="preserve">   110,68</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 xml:space="preserve">    82,02</t>
  </si>
  <si>
    <t>Revestimento com pastilhas cerâmicas foscas, (2,5x2,5)cm, inclusive a superfície chapiscada, emboçada com argamassa de cimento e saibro no traço 1:4, assentadas e rejuntadas com pasta de cimento branco.(desonerado)</t>
  </si>
  <si>
    <t xml:space="preserve">   162,93</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 xml:space="preserve">   100,79</t>
  </si>
  <si>
    <t>RV 09.20 Revestimentos de Madeira</t>
  </si>
  <si>
    <t>Chapa de Celotex ou similar, nas dimensões de (1,22 x 2,44)m - 2,98m², espessura de 12mm.  Fornecimento.(desonerado)</t>
  </si>
  <si>
    <t>Chapa de Duratex ou similar, nas dimensões de (1,22 x 2,75)m - 3,36m², lisa, espessura de 3,2mm.  Fornecimento.(desonerado)</t>
  </si>
  <si>
    <t>Chapa de Duratex ou similar, nas dimensões de (1,22 x 2,75)m - 3,36m², espessura de 3mm, perfurado. Fornecimento.(desonerado)</t>
  </si>
  <si>
    <t>Lambri em madeira maciça com folheado de madeira, nas dimensões de 3m de comprimento, 0,10m de largura e espessura de 0,01m, encaixe macho e fêmea, com acabamento em verniz fosco semelhante ao encerado, exclusive transporte.  Fornecimento e montagem.(desonerado)</t>
  </si>
  <si>
    <t xml:space="preserve">   156,40</t>
  </si>
  <si>
    <t>RV 09.25 Revestimentos com Mármores e Granitos</t>
  </si>
  <si>
    <t>Chapim ou espelho de mármore branco com (3x12 a 18)cm, com 2 polimentos, assentes com argamassa de cimento, saibro e areia no traço 1:2:2 e nata de cimento.(desonerado)</t>
  </si>
  <si>
    <t xml:space="preserve">    92,05</t>
  </si>
  <si>
    <t>Peitoril de Mármore Branco Nacional, de (2x18)cm, com 2 polimentos, assentes com argamassa de cimento, saibro e areia no traço 1:2:2 e nata de cimento.(desonerado)</t>
  </si>
  <si>
    <t xml:space="preserve">   108,65</t>
  </si>
  <si>
    <t>RV 09.30 Forros</t>
  </si>
  <si>
    <t>Chapa em MDF, na cor branca, uma face, madindo 2750 x 1840 x 6mm. Fornecimento e colocação(desonerado)</t>
  </si>
  <si>
    <t xml:space="preserve">   221,26</t>
  </si>
  <si>
    <t>Forro de gesso estafe, em placas fundidas na obra, presas com 6 esbirros de sisal embebidos em nata de gesso, inclusive rejunte das placas e exclusive o emprego de andaimes. Fornecimento e colocação.(desonerado)</t>
  </si>
  <si>
    <t xml:space="preserve">    68,53</t>
  </si>
  <si>
    <t>Forro falso de gesso, com placas pré-moldadas, de (60x60)cm, de encaixe, presas com 4 tirantes de arame e rejuntadas, exclusive o emprego de andaimes.  Fornecimento e colocação.(desonerado)</t>
  </si>
  <si>
    <t xml:space="preserve">    64,30</t>
  </si>
  <si>
    <t>Forro de placas Fibraroc ou similar, de fabricação Eucatex ou similar, sobre perfis de ferro branco, suspensos por tirante.  Fornecimento e colocação.(desonerado)</t>
  </si>
  <si>
    <t>Forro em réguas de madeira aparelhada, macho / fêmea, com (1x10)cm, pregados em sarrafos de madeira aparelhada, de (2x10)cm, espaçados de 50cm.  Fornecimento e colocação.(desonerado)</t>
  </si>
  <si>
    <t xml:space="preserve">   248,26</t>
  </si>
  <si>
    <t>Forro em madeira tipo colméia, pregado em sarrafos de madeira aparelhada, de (2x10)cm, espaçadas de 50cm.  Fornecimento e colocação, inclusive envernizamento.(desonerado)</t>
  </si>
  <si>
    <t xml:space="preserve">   265,86</t>
  </si>
  <si>
    <t>Forro em placa de PVC, na cor branca ou gelo, apoiado em perfis metálicos, presos ao teto por tirantes de arame.  Fornecimento e colocação.(desonerado)</t>
  </si>
  <si>
    <t>RV 09.35 Venezianas Verticais de Fachada em Fibro-Cimento (Brise Soleil)</t>
  </si>
  <si>
    <t>Veneziana vertical (brise soleil) de chapa de fibro-cimento de 20mm de espessura, com 400mm de largura, fixado em cantoneiras de aço, aparafusadas e medida pela área colocada. Fornecimento e colocação.(desonerado)</t>
  </si>
  <si>
    <t xml:space="preserve">   197,51</t>
  </si>
  <si>
    <t>RV 09.40 Venezianas Verticais de Fachada em Alumínio (Brise Soleil)</t>
  </si>
  <si>
    <t>Veneziana vertical (brise soleil) de chapa de alumínio, com 1,2mm de espessura, aparafusadas e medida pela área colocada. Fornecimento e colocação.(desonerado)</t>
  </si>
  <si>
    <t xml:space="preserve">   751,92</t>
  </si>
  <si>
    <t>RV 09.45 Revestimento de Fórmica e Melamínico</t>
  </si>
  <si>
    <t>Revestimento de fórmica brilhante, de 1mm de espessura, sobre peças de madeira amplas, como portas, mesas, armários e prateleiras fundas.(desonerado)</t>
  </si>
  <si>
    <t xml:space="preserve">   102,61</t>
  </si>
  <si>
    <t>Revestimento de fórmica texturizada, de 1,3mm de espessura, em paredes, sobre revestimento lixado e escovado.(desonerado)</t>
  </si>
  <si>
    <t xml:space="preserve">   156,08</t>
  </si>
  <si>
    <t>Revestimento em painéis MRX-SMEL, melamínicos autoportantes, para uso sobre lâminas de chumbo, em salas radiológicas com sistema de estanqueidade dos Raios X e Gama.(desonerado)</t>
  </si>
  <si>
    <t xml:space="preserve">   578,23</t>
  </si>
  <si>
    <t>RV 09.50 Revestimentos Especiais</t>
  </si>
  <si>
    <t>Recomposição de revestimento externo de pó-de-pedra, cimento portland e cal hidratada com adição de Rhopopás para consolidação.(desonerado)</t>
  </si>
  <si>
    <t xml:space="preserve">    25,99</t>
  </si>
  <si>
    <t>Revestimento com barita fina e grossa, inclusive emboço na parede e exclusive chapisco.(desonerado)</t>
  </si>
  <si>
    <t xml:space="preserve">   194,87</t>
  </si>
  <si>
    <t>Revestimento em paredes, em chapas de Duraplac ou Eucatex ou similar, de 3 mm de espessura, sobre base existente.  Fornecimento e colocação.(desonerado)</t>
  </si>
  <si>
    <t xml:space="preserve">    70,37</t>
  </si>
  <si>
    <t>Revestimento de filme vinílico com 0,5mm de espessura, conforme projeto.  Fornecimento.(desonerado)</t>
  </si>
  <si>
    <t>Revestimento de paredes com lençol de chumbo, 1mm de espessura, inclusive adesivos, solventes, parafusos, bucha e obturações de perfurações.  Fornecimento e instalação.(desonerado)</t>
  </si>
  <si>
    <t xml:space="preserve">   968,96</t>
  </si>
  <si>
    <t>Revestimento de paredes com lençol de chumbo, 2mm de espessura, inclusive adesivos, solventes, parafusos, bucha e obturações de perfurações.  Fornecimento e instalação.(desonerado)</t>
  </si>
  <si>
    <t xml:space="preserve">  1802,36</t>
  </si>
  <si>
    <t>Revestimento de paredes com lençol de chumbo, 3mm de espessura, inclusive adesivos, solventes, parafusos, bucha e obturações de perfurações.  Fornecimento e instalação.(desonerado)</t>
  </si>
  <si>
    <t xml:space="preserve">  2635,76</t>
  </si>
  <si>
    <t>Revestimento texturizado fosco para uso externo sobre superfície camurçada ou concreto liso, com 2mm de espessura, executado com pó crepe ATB da Plasticôte ou similar, na cor indicada, sobre aditivo com 2 demãos de acabamento.(desonerado)</t>
  </si>
  <si>
    <t>RV 14 Revestimentos de Pisos</t>
  </si>
  <si>
    <t>RV 14.05 Pavimentações - Pisos e Contrapisos Cimentados</t>
  </si>
  <si>
    <t>Base suporte, contrapiso ou camada regularizadora executada com argamassa de cimento e areia no traço 1:5, espessura de 1,5cm.(desonerado)</t>
  </si>
  <si>
    <t>Base suporte, contrapiso ou camada regularizadora executada com argamassa de cimento e areia no traço 1:5, espessura de 2cm.(desonerado)</t>
  </si>
  <si>
    <t xml:space="preserve">    27,37</t>
  </si>
  <si>
    <t>Base suporte, contrapiso ou camada regularizadora executada com argamassa de cimento e areia no traço 1:5, espessura de 2,5cm.(desonerado)</t>
  </si>
  <si>
    <t xml:space="preserve">    31,66</t>
  </si>
  <si>
    <t>Base suporte, contrapiso ou camada regularizadora executada com argamassa de cimento e areia no traço 1:5, espessura de 3cm.(desonerado)</t>
  </si>
  <si>
    <t>Base suporte, contrapiso ou camada regularizadora executada com argamassa de cimento e areia no traço 1:5, espessura de 3,5cm.(desonerado)</t>
  </si>
  <si>
    <t xml:space="preserve">    40,21</t>
  </si>
  <si>
    <t>Base suporte ou contrapiso, executado com concreto magro, na espessura de 5cm, no traço 1:3:3, em volume, com juntas formando quadros de (1x1)m, com sarrafos de madeira serrada, incorporados, inclusive preparo do terreno, compactação do solo à maço.(desonerado)</t>
  </si>
  <si>
    <t xml:space="preserve">    47,38</t>
  </si>
  <si>
    <t xml:space="preserve">    11,48</t>
  </si>
  <si>
    <t>Piso cimentado, acabamento áspero ou liso, com 1,5cm de espessura, com argamassa de cimento e areia no traço 1:3, sobre base existente.(desonerado)</t>
  </si>
  <si>
    <t>Piso cimentado com corante, acabamento áspero ou liso, com 1,5cm de espessura, com argamassa de cimento e areia no traço 1:3, sobre base existente.(desonerado)</t>
  </si>
  <si>
    <t xml:space="preserve">    51,47</t>
  </si>
  <si>
    <t>Piso cimentado, acabamento áspero ou liso, com juntas batidas formando quadros, com 1,5cm de espessura, com argamassa de cimento e areia no traço 1:3, alisado à colher, sobre base existente.(desonerado)</t>
  </si>
  <si>
    <t xml:space="preserve">    53,51</t>
  </si>
  <si>
    <t>Piso cimentado impermeável, com 1,5cm de espessura, com argamassa de cimento e areia no traço 1:3 e impermeabilizante tipo Sika 1 ou similar, alisado à colher, sobre base existente.(desonerado)</t>
  </si>
  <si>
    <t xml:space="preserve">    35,86</t>
  </si>
  <si>
    <t>Rodapé de cimento sobre alvenaria em osso, com (7x2)cm.(desonerado)</t>
  </si>
  <si>
    <t xml:space="preserve">    14,71</t>
  </si>
  <si>
    <t>RV 14.10 Recomposição de Piso Cimentado</t>
  </si>
  <si>
    <t>Recomposição de piso cimentado, com argamassa de cimento e areia no traço 1:3, com 2cm de espessura, inclusive apicoamento do piso existente.(desonerado)</t>
  </si>
  <si>
    <t xml:space="preserve">    48,16</t>
  </si>
  <si>
    <t>Recomposição de piso de concreto simples com resistência de 11MPa, com 8cm de espessura, inclusive demolição com equipamento de ar comprimido do piso existente.(desonerado)</t>
  </si>
  <si>
    <t xml:space="preserve">    59,45</t>
  </si>
  <si>
    <t>RV 14.15 Pisos Cerâmicos</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 xml:space="preserve">    85,78</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 xml:space="preserve">   178,82</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 xml:space="preserve">    91,13</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 xml:space="preserve">   200,33</t>
  </si>
  <si>
    <t>Piso em mosaico de azulejos de várias origens, com argamassa de cimento e areia, no traço 1:3, sobre base já existente.(desonerado)</t>
  </si>
  <si>
    <t xml:space="preserve">    76,34</t>
  </si>
  <si>
    <t>Revestimento de piso, com cerâmica (20x20)cm, Cecrisa linha Stadium Jenel WH ou similar, assentes sobre superfícies osso com argamassa de cimento, saibro e areia no traço 1:2:3, rejuntados com cimento branco e corante.(desonerado)</t>
  </si>
  <si>
    <t xml:space="preserve">   101,17</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 xml:space="preserve">   121,33</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 xml:space="preserve">   175,15</t>
  </si>
  <si>
    <t>RV 14.17 Revestimentos de Porcelanatos</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 xml:space="preserve">   118,79</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 xml:space="preserve">   116,59</t>
  </si>
  <si>
    <t>RV 14.20 Pisos de Granito e Mármore</t>
  </si>
  <si>
    <t>Assentamento de lajões ou placas de granito em calçadas de logradouros ou superfícies niveladas, com rejuntamento de argamassa de cimento e areia, no traço 1:3, exclusive o fornecimento das pedras.(desonerado)</t>
  </si>
  <si>
    <t xml:space="preserve">    64,58</t>
  </si>
  <si>
    <t>Capa degrau de Mármore Branco Nacional de (3x28)cm, com 1 polimento, assentes com recobrimento de nata de cimento sobre argamassa de cimento, saibro e areia no traço 1:2:2.(desonerado)</t>
  </si>
  <si>
    <t xml:space="preserve">   167,49</t>
  </si>
  <si>
    <t>Granito rústico em placas de (50x50)cm, espessura de 3 a 4cm, com corte manual. Fornecimento.(desonerado)</t>
  </si>
  <si>
    <t>Placa de granito Cinza Andorinha, sem acabamento, com espessura de 2cm, para forração de piso.  Fornecimento.(desonerado)</t>
  </si>
  <si>
    <t>Piso de  placas de Mármore Branco Nacional, com 2 polimentos, assentes com recobrimento de nata de cimento, saibro e areia no traço 1:2:2.(desonerado)</t>
  </si>
  <si>
    <t xml:space="preserve">   394,10</t>
  </si>
  <si>
    <t>Revestimento com granito Capão Bonito, em placa de 2cm de espessura, acabamento polido, assentado sobre terreno nivelado, argamassa de cimento e areia no traço 1:3.  Fornecimento e colocação.(desonerado)</t>
  </si>
  <si>
    <t xml:space="preserve">   480,16</t>
  </si>
  <si>
    <t>Revestimento com granito Capão Bonito, em placa de 2cm de espessura, acabamento apicoado, assentado sobre terreno nivelado, argamassa de cimento e areia no traço 1:3.  Fornecimento e colocação.(desonerado)</t>
  </si>
  <si>
    <t xml:space="preserve">   431,86</t>
  </si>
  <si>
    <t>Revestimento de granito Cinza Andorinha, com acabamento serrado, para piso, em placas de (150x60x3)cm.  Fornecimento.(desonerado)</t>
  </si>
  <si>
    <t>Revestimento de granito Cinza Andorinha, com acabamento serrado, para rodapé, com 7cm de altura e 2cm de espessura.  Fornecimento.(desonerado)</t>
  </si>
  <si>
    <t>Revestimento com granito Cinza levigado, em placa de (40x40)cm, com 3cm de espessura, assentado sobre base existente, com argamassa de cimento e areia no traço de 1:3.  Fornecimento e colocação.(desonerado)</t>
  </si>
  <si>
    <t xml:space="preserve">   406,30</t>
  </si>
  <si>
    <t>Revestimento com granito Cinza flameado, em placa de (40x40)cm, com 3cm de espessura, assentado sobre base existente, com argamassa de cimento e areia no traço de 1:3.  Fornecimento e colocação.(desonerado)</t>
  </si>
  <si>
    <t xml:space="preserve">   332,89</t>
  </si>
  <si>
    <t>Revestimento com granito Cinza serrado e face natural, em placa de (40x40)cm classificado, com 3cm de espessura, assentado sobre base existente, com argamassa de cimento e areia no traço de 1:3.  Fornecimento e colocação.(desonerado)</t>
  </si>
  <si>
    <t xml:space="preserve">   126,04</t>
  </si>
  <si>
    <t>Revestimento com granito Juparaná, em placa de (40x40)cm com 2cm de espessura, acabamento polido, para piso, assentes sobre argamassa de cimento, saibro e areia no traço 1:2:2.  Fornecimento e colocação.(desonerado)</t>
  </si>
  <si>
    <t xml:space="preserve">   424,66</t>
  </si>
  <si>
    <t>Revestimento com granito Rosa flameado, em placa de (40x40)cm, com 3cm de espessura, assentado sobre base existente, com argamassa de cimento e areia no traço de 1:3.  Fornecimento e colocação.(desonerado)</t>
  </si>
  <si>
    <t xml:space="preserve">   189,04</t>
  </si>
  <si>
    <t>Revestimento com granito Rosa levigado, em placa de (40x40)cm, com 3cm de espessura, assentado sobre base existente, com argamassa de cimento e areia no traço de 1:3.  Fornecimento e colocação.(desonerado)</t>
  </si>
  <si>
    <t>Revestimento com granito Rosa serrado e face natural, em placa de (40x40)cm classificado, com 3cm de espessura, assentado sobre base existente, com argamassa de cimento e areia no traço de 1:3.  Fornecimento e colocação.(desonerado)</t>
  </si>
  <si>
    <t xml:space="preserve">   173,29</t>
  </si>
  <si>
    <t>Rodapé de granito, boleado, com (10x2)cm.  Fornecimento e colocação.(desonerado)</t>
  </si>
  <si>
    <t>Soleira de granito com (15x3)cm, assente com recobrimento de nata de cimento sobre argamassa de cimento e areia, no traço 1:2.(desonerado)</t>
  </si>
  <si>
    <t xml:space="preserve">    75,00</t>
  </si>
  <si>
    <t>Soleira de Mármore Branco Nacional de (3x25)cm, com 2 polimentos, assentes com recobrimento de nata de cimento sobre argamassa de cimento, saibro e areia no traço 1:2:2.(desonerado)</t>
  </si>
  <si>
    <t xml:space="preserve">   106,86</t>
  </si>
  <si>
    <t>Soleira de  Mármore Branco Nacional de (3x13)cm, com 2 polimentos, assentes com recobrimento de nata de cimento sobre argamassa de cimento, saibro e areia no traço 1:2:2.(desonerado)</t>
  </si>
  <si>
    <t xml:space="preserve">    60,79</t>
  </si>
  <si>
    <t>Piso de granito apicoado Cinza Andorinha, sobre terreno nivelado, com argamassa de cimento e areia, no traço 1:3, sendo a peça de (40x40x3)cm.(desonerado)</t>
  </si>
  <si>
    <t xml:space="preserve">   290,00</t>
  </si>
  <si>
    <t>RV 14.25 Pisos de Concreto e Plaqueamento</t>
  </si>
  <si>
    <t>Camada impermeabilizadora de piso, de concreto simples, com 8cm de espessura no traço de 1:3:4, em volume, com impermeabilizante Sika 1 ou similar.(desonerado)</t>
  </si>
  <si>
    <t xml:space="preserve">    36,87</t>
  </si>
  <si>
    <t>Piso de concreto simples com resistencia de 15 MPa (traço em volume: 1:2 1/2:4), preparado em betoneira com 8cm de espessura, inclusive preparo manual do terreno.(desonerado)</t>
  </si>
  <si>
    <t xml:space="preserve">    52,86</t>
  </si>
  <si>
    <t>Piso de concreto simples, 8cm de espessura, com resistência característica à compressão de 18Mpa, formando quadrados de (1,50x1,50)m de junta serrada, exclusive preparo de terreno.(desonerado)</t>
  </si>
  <si>
    <t xml:space="preserve">    60,38</t>
  </si>
  <si>
    <t>Pátio de concreto, 8cm de espessura,no traço 1:3:3, em volume, formando quadros de (1,00x1,00)m, com sarrafos de madeira serrada, incorporados, exclusive preparo terreno.(desonerado)</t>
  </si>
  <si>
    <t>Pátio de concreto, 10cm de espessura no traço 1:2:3, em volume, formando quadros de (1,50x1,50)m, com sarrafos de madeira serrada, incorporados, exclusive preparo terreno.(desonerado)</t>
  </si>
  <si>
    <t xml:space="preserve">    66,41</t>
  </si>
  <si>
    <t>Pátio de concreto, 12cm de espessura no traço 1:2:2,5, em volume, formando quadros de (1,50x1,50)m, com sarrafos de madeira serrada, incorporados, exclusive preparo terreno.(desonerado)</t>
  </si>
  <si>
    <t xml:space="preserve">    76,07</t>
  </si>
  <si>
    <t>Pavimentação em placas de (40x80x10)cm, de concreto (fck=11MPa) com armação de tela Telcon Q-61 ou similar, junta 2cm, inclusive preparo do terreno.(desonerado)</t>
  </si>
  <si>
    <t xml:space="preserve">    92,96</t>
  </si>
  <si>
    <t>Pavimentação em placas de concreto Fck=15Mpa, medindo (40x80x10)cm, com armação de tela Telcon Q-61 ou similar, junta de 2cm, inclusive acabamento da placa no próprio concreto com desempenadora de aço e preparo do terreno.(desonerado)</t>
  </si>
  <si>
    <t xml:space="preserve">    92,97</t>
  </si>
  <si>
    <t>Pavimentação em placas de concreto Fck=18Mpa, medindo (40x80x10)cm, com armação de tela Telcon Q-61 ou similar, junta de 2cm, inclusive acabamento da placa no próprio concreto com desempenadora de aço e preparo do terreno.(desonerado)</t>
  </si>
  <si>
    <t xml:space="preserve">    94,07</t>
  </si>
  <si>
    <t>RV 14.25.0210 (/)</t>
  </si>
  <si>
    <t>Pavimentação em placas de concreto Fck=20Mpa, medindo (40x80x10)cm, com armação de tela Telcon Q-61 ou similar, junta de 2cm, inclusive acabamento da placa no próprio concreto com desempenadora de aço e preparo do terreno. (Desonerado)</t>
  </si>
  <si>
    <t xml:space="preserve">    94,60</t>
  </si>
  <si>
    <t>Revestimento com argamassa de cimento e areia no traço 1:4, Sikafix ou similar, com 2cm de espessura, inclusive chapisco.(desonerado)</t>
  </si>
  <si>
    <t xml:space="preserve">    35,61</t>
  </si>
  <si>
    <t>RV 14.30 Pisos de Marmorite e Outros</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 xml:space="preserve">    66,70</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 xml:space="preserve">   146,04</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 xml:space="preserve">   163,34</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 xml:space="preserve">   147,16</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 xml:space="preserve">   158,36</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 14.35 Juntas para Piso</t>
  </si>
  <si>
    <t>Junta plástica (17x3)mm, para pisos contínuos.  Fornecimento e colocação.(desonerado)</t>
  </si>
  <si>
    <t xml:space="preserve">     8,71</t>
  </si>
  <si>
    <t>RV 14.38 Pisos de Alta Resistência</t>
  </si>
  <si>
    <t>Degrau de escada de argamassa granítica Korodur, na cor granítica, inclusive 3 polimentos.(desonerado)</t>
  </si>
  <si>
    <t>Degrau de escada de argamassa granítica Korodur, na cor preta, inclusive 3 polimentos.(desonerado)</t>
  </si>
  <si>
    <t>Piso de argamassa granítica Korodur-PL ou similar, com espessura de 0,8cm, na cor natural do cimento, inclusive base suporte em argamassa de cimento e areia no traço 1:3, espessura de 2,2cm, e 3 polimentos mecânicos.(desonerado)</t>
  </si>
  <si>
    <t>Piso de argamassa granítica Korodur-PL ou similar, com espessura de 0,8cm, na cor preta, inclusive base suporte em argamassa de cimento e areia no traço 1:3, espessura de 2,2cm, e polimentos mecânicos.(desonerado)</t>
  </si>
  <si>
    <t>Piso de argamassa granítica com agregados metálicos de alta dureza, Korodur-WH ou similar, com espessura de 0,8cm, na cor natural do cimento, inclusive contrapiso de cimento e areia no traço 1:3, espessura de 3,2cm, e acabamento anti-derrapante.(desonerado)</t>
  </si>
  <si>
    <t>Piso de argamassa granítica Korodur-PL ou similar, com espessura de 0,8cm, na cor vermelha, inclusive base suporte em argamassa de cimento e areia no traço 1:3, espessura de 2,2cm, junta plástica e polimentos mecânicos.(desonerado)</t>
  </si>
  <si>
    <t>Revestimento de placas Pré-moldadas, vibro prensadas, constituídas de agregados minerais moídos de alta resistência e cimento estrutural, nas dimensões de (40x40x03)cm, assentado sobre base existente.  Fornecimento e colocação.(desonerado)</t>
  </si>
  <si>
    <t xml:space="preserve">   235,44</t>
  </si>
  <si>
    <t>Rodapé de argamassa Korodur ou similar, com 10cm de altura, na cor natural do cimento, inclusive 3 polimentos.(desonerado)</t>
  </si>
  <si>
    <t>Rodapé de argamassa Korodur ou similar, com 10cm de altura, na cor preta, inclusive 3 polimentos.(desonerado)</t>
  </si>
  <si>
    <t>Rodapé de argamassa Korodur-WH ou similar, com 10cm de altura, na cor natural do cimento, acabamento desempenado.(desonerado)</t>
  </si>
  <si>
    <t>RV 14.40 Pisos Vinílicos</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 xml:space="preserve">   108,76</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 xml:space="preserve">   155,29</t>
  </si>
  <si>
    <t>Piso vinílico nacional homogêneo, padrão "liso", nas dimensões de (30x30)cm, espessura de 2,0mm, inclusive adesivo e tratamento com cera de Uretano fortificado, tipo Paviflex - linha Chroma ou similar.  Fornecimento e colocação.(desonerado)</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 xml:space="preserve">   173,79</t>
  </si>
  <si>
    <t>Piso vinílico nacional homogêneo, padrão com "flash" ou "discretos veios", nas dimensões (30x30)cm, espessura: 3,2mm, inclusive adesivo e tratamento com cera de uretano fortificado, tipo Paviflex - linha intensity ou similar. Fornecimento e colocação.(desonerado)</t>
  </si>
  <si>
    <t>Suporte curvo e perfil de arremate para piso vinílico.  Fornecimento e colocação.(desonerado)</t>
  </si>
  <si>
    <t>Piso vinílico nacional homogêneo, padrão "liso", nas dimensões de (30x30)cm, espessura de 3,2mm, inclusive adesivo e tratamento com cera de uretano fortificado, tipo Paviflex - Linha Chroma ou similar. Fornecimento e colocação.(desonerado)</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 xml:space="preserve">   231,55</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 xml:space="preserve">   348,69</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 xml:space="preserve">   210,29</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 xml:space="preserve">   210,39</t>
  </si>
  <si>
    <t>Piso vinílico nacional homogêneo anti-estático, dissipador de energia, padrão "mesclado", nas dimensões de (61x61)cm, espessura de 2,0mm, resistência de 5x(10) 8 - 1x(10) 9 ohms, composto de fibras condutivas de carbono tipo Pavifloor - linha Elite ou similar.       (desonerado)</t>
  </si>
  <si>
    <t xml:space="preserve">   160,68</t>
  </si>
  <si>
    <t>Piso vinílico nacional homogêneo condutivo, padrão "liso", nas dimensões de (61x61)cm, espessura de 2,0mm, resistência de 2,5x(10)4 - 1x(10)6 ohms, composto de fibras condutivas de carbono, tipo Traffic ELS ou similar. Fornecimento e colocação.(desonerado)</t>
  </si>
  <si>
    <t xml:space="preserve">   450,40</t>
  </si>
  <si>
    <t>Cordão de solda para fusão a quente em juntas de pisos vinílicos flexíveis, tipo Absolute ou similar. Fornecimento e colocação.(desonerado)</t>
  </si>
  <si>
    <t>Testeira de resina de PVC nas dimensões de (50x43)mm, espessura: 3,2mm, tipo Paviflex ou similar. Fornecimento e colocação.(desonerado)</t>
  </si>
  <si>
    <t xml:space="preserve">    44,64</t>
  </si>
  <si>
    <t>RV 14.45 Carpetes</t>
  </si>
  <si>
    <t>Carpete de polipropileno, com filamento contínuo, construção Tufting, espessura total de 5mm, textura Bouclê Mescla, modelo Austin, na cor Sand 250, Tabacow ou similar.  Fornecimento.(desonerado)</t>
  </si>
  <si>
    <t>Carpete de polipropileno, com superfície em nylon Rhodianyl, construção Tufting, espessura total de 8mm, textura aveludada, modelo Grand Nylon Plus, na cor bege rosado 243, Tabacow ou similar.  Fornecimento.(desonerado)</t>
  </si>
  <si>
    <t>Forração de piso com carpete Carpete de fibra artificial sintética, com espessura de 4,5mm, Durafelti, São Carlos ou similar.(desonerado)</t>
  </si>
  <si>
    <t>Forração de piso com carpete de nylon, com 6mm de espessura, sobre base existente.(desonerado)</t>
  </si>
  <si>
    <t>Forração de piso com carpete de fibras de polipropileno e resinas sintéticas, agulhado vertical com relevo tipo Loop, 06 cores lisas, espessura de 5mm, peso 700g, em rolos de 2m de largura x 30m de comprimento.(desonerado)</t>
  </si>
  <si>
    <t>RV 14.50 Tapetes</t>
  </si>
  <si>
    <t>Tapete em rolo, anti-alérgico e anti-estático, com espessura de 6mm, Avanti ou similar, modelo Carpett PP3000, na cor castor 8502.  Fornecimento e colocação.(desonerado)</t>
  </si>
  <si>
    <t>RV 14.55 Pisos de Madeira</t>
  </si>
  <si>
    <t>Chapim em madeira aparelhada com largura de 0,40m.  Fornecimento.(desonerado)</t>
  </si>
  <si>
    <t>Peças em madeira aparelhada de (120 x 35 x 3)cm, para forração de degraus.  Fornecimento.(desonerado)</t>
  </si>
  <si>
    <t>Piso em réguas de madeira aparelhada (tábua corrida), com 10cm de largura, 2cm de espessura, pregado sobre réguas do mesmo material, embutidas em contrapiso, inclusive este.(desonerado)</t>
  </si>
  <si>
    <t xml:space="preserve">   465,48</t>
  </si>
  <si>
    <t>Piso de tacos de madeira aparelhada, de (7 x 21)cm, pixados e incrustados com pedriscos, assentados em argamassa de cimento e saibro, traço 1:6, exclusive serviços de calafate.(desonerado)</t>
  </si>
  <si>
    <t xml:space="preserve">   132,03</t>
  </si>
  <si>
    <t>RV 14.57 Piso em Ladrilho Hidráulico</t>
  </si>
  <si>
    <t>Piso em ladrilho hidráulico tratado 25 dados (20x20)cm, na cor cinza.  Fornecimento, assentamento e tratamento.(desonerado)</t>
  </si>
  <si>
    <t xml:space="preserve">   106,45</t>
  </si>
  <si>
    <t>RV 14.60 Pisos de Pedra Portuguesa</t>
  </si>
  <si>
    <t>Pedra Portuguesa.  Fornecimento.(desonerado)</t>
  </si>
  <si>
    <t xml:space="preserve">   147,25</t>
  </si>
  <si>
    <t>Piso de pedra portuguesa, assentado sobre mistura de cimento e saibro no traço 1:5, inclusive acerto do terreno.  Fornecimento e colocação.(desonerado)</t>
  </si>
  <si>
    <t>Piso de pedra portuguesa, em desenho simples, com aproximadamente 25% de pedra preta, 25% de pedra vermelha e 50% de pedra branca, assentado sobre mistura de cimento e saibro no traço 1:5, inclusive acerto do terreno.  Fornecimento e colocação.(desonerado)</t>
  </si>
  <si>
    <t>Piso de pedra portuguesa, em desenho simples, com aproximadamente 40% de pedra preta e 60% de pedra branca, assentado sobre mistura de cimento e saibro no traço 1:5, inclusive acerto do terreno.  Fornecimento e colocação.(desonerado)</t>
  </si>
  <si>
    <t xml:space="preserve">   143,93</t>
  </si>
  <si>
    <t>Piso de pedra portuguesa branca e preta, em faixa assentada sobre mistura de cimento e saibro no traço 1:5, inclusive acerto do terreno.  Fornecimento e colocação.(desonerado)</t>
  </si>
  <si>
    <t xml:space="preserve">   149,82</t>
  </si>
  <si>
    <t>Piso de pedra portuguesa vermelha, em faixa assentada sobre mistura de cimento e saibro no traço 1:5, inclusive acerto de terreno.  Fornecimento e colocação.(desonerado)</t>
  </si>
  <si>
    <t>RV 14.65 Recomposição de Pedra Portuguesa</t>
  </si>
  <si>
    <t>Recomposição de pavimentação de pedra portuguesa, assentada com farofa de cimento e saibro no traço 1:5, inclusive fornecimento do material para rejuntamento e exclusive a pedra.(desonerado)</t>
  </si>
  <si>
    <t xml:space="preserve">    96,45</t>
  </si>
  <si>
    <t>RV 14.70 Pisos de Borracha</t>
  </si>
  <si>
    <t>Piso de borracha, em rolo de 1,40m de largura, superfície Grão de Arroz, espessura de 3,0mm, na cor preta, Mercur ou similar.  Fornecimento e colocação.(desonerado)</t>
  </si>
  <si>
    <t xml:space="preserve">   175,65</t>
  </si>
  <si>
    <t>Piso de Plurigoma ou similar, pastilhado, de 3mm de espessura, placas de (50x50)cm, sobre base existente, com colocação.(desonerado)</t>
  </si>
  <si>
    <t xml:space="preserve">    72,47</t>
  </si>
  <si>
    <t>RV 14.75 Pisos de Ardósia</t>
  </si>
  <si>
    <t>Piso de ardósia ferrugem, em placas de (25x25)cm, inclusive argamassa de assentamento com espessura de 3cm.  Fornecimento e colocação.(desonerado)</t>
  </si>
  <si>
    <t xml:space="preserve">   114,84</t>
  </si>
  <si>
    <t>Piso de ardósia polida cinza, em placas de (40x40)cm, inclusive argamassa de assentamento com espessura de 3cm. Fornecimento e colocação.(desonerado)</t>
  </si>
  <si>
    <t xml:space="preserve">    87,12</t>
  </si>
  <si>
    <t>RV 14.80 Piso Elevado</t>
  </si>
  <si>
    <t>Piso elevado Dimopiso ou similar, em placas de (60x60)cm com espessura de 40mm, estruturado por suportes telescópicos com altura de 20cm, revestido com Paviflex ou similar.  Fornecimento e colocação.(desonerado)</t>
  </si>
  <si>
    <t xml:space="preserve">   479,39</t>
  </si>
  <si>
    <t>RV 14.85 Piso de  pedra São Thomé</t>
  </si>
  <si>
    <t>Piso de pedra São Thomé, em placas de (30x30)cm, (38x38)cm, (48x48)cm e (58x58)cm com espessura de 2cm, inclusive argamassa de assentamento com espessura de 3,0cm.  Fornecimento e colocação.(desonerado)</t>
  </si>
  <si>
    <t xml:space="preserve">   281,77</t>
  </si>
  <si>
    <t>RV 14.90 Pisos Sintéticos</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 xml:space="preserve">   768,23</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 xml:space="preserve">  1031,23</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 xml:space="preserve">   530,08</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 xml:space="preserve">   409,65</t>
  </si>
  <si>
    <t>RV 14.95 Pisos de Alerta</t>
  </si>
  <si>
    <t>Piso de alerta em placas marmorizadas vibro-prensadas, Tecnogran ou similar, com acabamento rústico, na cor cinza, inclusive contrapiso com espessura de 3cm.  Fornecimento e colocação.(desonerado)</t>
  </si>
  <si>
    <t xml:space="preserve">   151,20</t>
  </si>
  <si>
    <t>Piso de alerta em placas marmorizadas vibro-prensadas, Tecnogran ou similar, com acabamento rústico, na cor vermelha, inclusive contrapiso com espessura de 3cm.  Fornecimento e colocação.(desonerado)</t>
  </si>
  <si>
    <t>Piso de sinalização porcelanato linha ARQTEC Go ou Stop, Eliane ou similar, na cor Amarela, com peças de 25 x 25cm.  Fornecimento e assentamento.(desonerado)</t>
  </si>
  <si>
    <t xml:space="preserve">   738,57</t>
  </si>
  <si>
    <t>Piso de sinalização porcelanato linha ARQTEC Go ou Stop, Eliane ou similar, na cor Azul, com peças de 25 x 25cm.  Fornecimento e assentamento.(desonerado)</t>
  </si>
  <si>
    <t xml:space="preserve">   760,65</t>
  </si>
  <si>
    <t>RV 19 Acabamento em Superfície de Concreto</t>
  </si>
  <si>
    <t>RV 19.05 Acabamento em Superfície de Concreto</t>
  </si>
  <si>
    <t>Acabamento de pedreiro em superfície de concreto projetado.(desonerado)</t>
  </si>
  <si>
    <t>Estucamento de concreto aparente sendo a argamassa de cimento, cal e areia fina no traço 1:3:5, com espessura de 2mm, sobre superfície limpa.(desonerado)</t>
  </si>
  <si>
    <t xml:space="preserve">    11,31</t>
  </si>
  <si>
    <t>Recomposição de camada de capeamento de concreto de pequenas espessuras em serviços de recuperação estrutural, exclusive o material.(desonerado)</t>
  </si>
  <si>
    <t xml:space="preserve">    32,83</t>
  </si>
  <si>
    <t>RV 24 Revestimentos Acústicos e Térmicos</t>
  </si>
  <si>
    <t>RV 24.05 Isolamento Térmico</t>
  </si>
  <si>
    <t>Placa de isopor com 30mm de espessura.  Fornecimento.(desonerado)</t>
  </si>
  <si>
    <t>RV 24.10 Isolamento Acústico</t>
  </si>
  <si>
    <t>Forro acústico Armstrong ou similar, tipo Cirrus RH 70, de (625x625)mm, perfil Javelin, para áreas superiores a 100m2, exclusive despesas com andaimes, fretes e estruturas auxiliares.  Fornecimento e colocação.(desonerado)</t>
  </si>
  <si>
    <t xml:space="preserve">   301,87</t>
  </si>
  <si>
    <t>Forro acústico Armstrong ou similar, tipo Fine Fissured RH 90 Tegular, de (625x625)mm, perfil Javelin, para áreas superiores a 100m2, exclusives despesas com andaimes, fretes e estruturas auxiliares.  Fornecimento e colocação.(desonerado)</t>
  </si>
  <si>
    <t xml:space="preserve">   146,68</t>
  </si>
  <si>
    <t>Forro acústico, em gesso cartonado, exclusive materiais de acabamento, despesas com andaimes e transporte.  Fornecimento e colocação.(desonerado)</t>
  </si>
  <si>
    <t>Lã de vidro com  espessura de 1".  Fornecimento.(desonerado)</t>
  </si>
  <si>
    <t>Painel Wall (Fibrowall) ou similar, para uso em alvenaria, em lã de vidro, na espessura de 40mm, com chapa nas dimensões de (1,20x2,10)m, na cor natural e elevação FW1 (painel cego).  Fornecimento.(desonerado)</t>
  </si>
  <si>
    <t>Painel Wall (Fibrowall) ou similar, para uso em piso, em lã de vidro, maciço, na espessura de 40mm, com chapa nas dimensões de (1,20x2,50)m, na cor natural e elevação FW1 (painel cego).  Fornecimento.(desonerado)</t>
  </si>
  <si>
    <t>Revestimento de paredes, 25mm de espessura, da Climatex ou similar.  Fornecimento e colocação.(desonerado)</t>
  </si>
  <si>
    <t xml:space="preserve">   197,92</t>
  </si>
  <si>
    <t>Revestimento acustíco em espuma de polioretano 35mm de espessura, Sonex ou similar, na cor grafite. Fornecimento e colocação.(desonerado)</t>
  </si>
  <si>
    <t xml:space="preserve">   214,57</t>
  </si>
  <si>
    <t>RV 29 Rodapés, Rodameios e Rodatetos</t>
  </si>
  <si>
    <t>RV 29.05 Rodapés</t>
  </si>
  <si>
    <t>Rodapé de ardósia cinza polida, com 7 cm de altura, assente em pasta de cimento.  Fornecimento e colocação.(desonerado)</t>
  </si>
  <si>
    <t xml:space="preserve">    17,08</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 xml:space="preserve">    25,93</t>
  </si>
  <si>
    <t>Rodapé cerâmico com 10 cm de altura, assente em pasta de cimento.  Fornecimento e colocação.(desonerado)</t>
  </si>
  <si>
    <t>Rodapé de madeira aparelhada, com seção de (5 x 2)cm, pregado em tacos embutidos na alvenaria.(desonerado)</t>
  </si>
  <si>
    <t xml:space="preserve">    22,20</t>
  </si>
  <si>
    <t>Rodapé de madeira aparelhada, com seção de (7 x 2)cm, pregado em tacos embutidos na alvenaria.(desonerado)</t>
  </si>
  <si>
    <t>Rodapé de PVC tipo "plano" ou "curvo", h = 7,5cm, para pisos vinílicos, tipo Paviflex ou similar. Fornecimento e colocação.(desonerado)</t>
  </si>
  <si>
    <t>Rodapé de PVC tipo hospitalar, "plano" e "curvo", h = 7,5cm, para pisos vinílicos, tipo Paviflex ou similar. Fornecimento e colocação.(desonerado)</t>
  </si>
  <si>
    <t xml:space="preserve">    32,18</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 xml:space="preserve">    35,60</t>
  </si>
  <si>
    <t>SC 04 Demolição, Remoção e Arrancamento</t>
  </si>
  <si>
    <t>SC 04.05 Demolição, Remoção e Arrancamento - Serviços Manuais</t>
  </si>
  <si>
    <t>Arrancamento de aparelhos de iluminação, inclusive lâmpadas.(desonerado)</t>
  </si>
  <si>
    <t>Arrancamento de aparelhos sanitários.(desonerado)</t>
  </si>
  <si>
    <t xml:space="preserve">    19,68</t>
  </si>
  <si>
    <t>Arrancamento de bancada de pia ou banca seca de até 1m de altura por até 0,80m de largura.(desonerado)</t>
  </si>
  <si>
    <t>Arrancamento de grades, gradis, alambrados, cercas e portões.(desonerado)</t>
  </si>
  <si>
    <t>Arrancamento de meios-fios, de granito ou concreto retos ou curvos, inclusive afastamento lateral dentro do canteiro de serviço.(desonerado)</t>
  </si>
  <si>
    <t xml:space="preserve">    18,16</t>
  </si>
  <si>
    <t>Arrancamento de paralelepípedos, inclusive afastamento lateral dentro do canteiro de serviço.(desonerado)</t>
  </si>
  <si>
    <t xml:space="preserve">    23,89</t>
  </si>
  <si>
    <t>Arrancamento de tentos ou travessões, de granito ou concreto, inclusive afastamento lateral dentro do canteiro de serviço.(desonerado)</t>
  </si>
  <si>
    <t xml:space="preserve">    21,47</t>
  </si>
  <si>
    <t>Arrancamento de tubos de concreto e manilhas cerâmicas com diâmetro de 0,10m a 0,30m, inclusive empilhamento lateral dentro do canteiro de serviço.(desonerado)</t>
  </si>
  <si>
    <t xml:space="preserve">    10,73</t>
  </si>
  <si>
    <t>Arrancamento de tubos de concreto e manilhas cerâmicas com diâmetro de 0,40m a 0,60m, inclusive empilhamento lateral dentro do canteiro de serviço.(desonerado)</t>
  </si>
  <si>
    <t>Arrancamento de tubulação de ferro galvanizado, sem escavação ou rasgo em alvenaria.(desonerado)</t>
  </si>
  <si>
    <t>Demolição manual de alvenaria de pedra argamassada, inclusive empilhamento lateral dentro do canteiro de serviço.(desonerado)</t>
  </si>
  <si>
    <t xml:space="preserve">   113,80</t>
  </si>
  <si>
    <t>Demolição manual de alvenaria de pedra seca, inclusive empilhamento dentro do canteiro de serviço.(desonerado)</t>
  </si>
  <si>
    <t xml:space="preserve">    75,87</t>
  </si>
  <si>
    <t>Demolição manual de alvenaria de tijolos furados, inclusive empilhamento dentro do canteiro de serviço.(desonerado)</t>
  </si>
  <si>
    <t xml:space="preserve">    85,36</t>
  </si>
  <si>
    <t>Demolição manual de alvenaria de tijolos maciços inclusive empilhamento dentro do canteiro de serviço.(desonerado)</t>
  </si>
  <si>
    <t xml:space="preserve">   104,33</t>
  </si>
  <si>
    <t>Demolição manual de base suporte, contrapiso, camada regularizadora ou de assentamento de tacos, cerâmicas e azulejos, exclusive estes revestimentos.(desonerado)</t>
  </si>
  <si>
    <t xml:space="preserve">    11,56</t>
  </si>
  <si>
    <t>Demolição manual de concreto simples com empilhamento lateral dentro do canteiro do serviço.(desonerado)</t>
  </si>
  <si>
    <t xml:space="preserve">   227,61</t>
  </si>
  <si>
    <t>Demolição manual de concreto armado estando as peças em posição espacial sobre o terreno ou plano horizontal de trabalho, inclusive o empilhamento lateral dentro do canteiro.(desonerado)</t>
  </si>
  <si>
    <t xml:space="preserve">   322,49</t>
  </si>
  <si>
    <t>Demolição manual de concreto armado compreendendo pilares, vigas e lajes, em estrutura apresentando posição espacial, inclusive empilhamento lateral dentro do canteiro.(desonerado)</t>
  </si>
  <si>
    <t xml:space="preserve">   322,45</t>
  </si>
  <si>
    <t>Demolição de divisórias de placas de marmorite.(desonerado)</t>
  </si>
  <si>
    <t>Demolição de filme (película) de impermeabilização e respectiva tela de poliéster tipo Denver ou similar, Hey'di Cryl ou similar.(desonerado)</t>
  </si>
  <si>
    <t xml:space="preserve">    15,67</t>
  </si>
  <si>
    <t>Demolição manual de pavimentação de concreto asfaltico de 5cm de espessura.(desonerado)</t>
  </si>
  <si>
    <t xml:space="preserve">   205,38</t>
  </si>
  <si>
    <t>Demolição manual de pavimentação de macadame betuminoso, inclusive afastamento lateral dentro do canteiro de serviço.(desonerado)</t>
  </si>
  <si>
    <t xml:space="preserve">    61,09</t>
  </si>
  <si>
    <t>Demolição manual de piso de alta resistência tipo Marmorite, Oxicret, Korodur ou similar.(desonerado)</t>
  </si>
  <si>
    <t>Demolição manual de piso cimentado, exclusive a base de concreto, inclusive empilhamento lateral dentro do canteiro de serviço.(desonerado)</t>
  </si>
  <si>
    <t>Demolição manual de piso cimentado e da respectiva base de concreto, ou passeio de concreto, inclusive afastamento lateral dentro do canteiro de serviço.(desonerado)</t>
  </si>
  <si>
    <t xml:space="preserve">    22,45</t>
  </si>
  <si>
    <t>Demolição de piso de ladrilho cerâmico, inclusive argamassa do contrapiso com até 5cm de espessura.(desonerado)</t>
  </si>
  <si>
    <t xml:space="preserve">    16,47</t>
  </si>
  <si>
    <t>Demolição de revestimento em argamassa de cal e areia ou cimento e saibro.(desonerado)</t>
  </si>
  <si>
    <t>Demolição de revestimento em azulejos, cerâmicas, mármores ou lambris.(desonerado)</t>
  </si>
  <si>
    <t xml:space="preserve">    19,82</t>
  </si>
  <si>
    <t>Demolição de revestimento em argamassa de cimento e areia em parede.(desonerado)</t>
  </si>
  <si>
    <t>Demolição de revestimento de argamassa de cimento e areia em reservatórios ou em superfícies de concreto, inclusive limpeza com escovão de aço, exclusive jato de água ou ar.(desonerado)</t>
  </si>
  <si>
    <t>Demolição de revestimento de soleiras, peitoris ou escadas.(desonerado)</t>
  </si>
  <si>
    <t xml:space="preserve">    10,23</t>
  </si>
  <si>
    <t>Demolição de rodapé de alta resistência, tipo Marmorite, Oxicret ou Korodur ou similar.(desonerado)</t>
  </si>
  <si>
    <t xml:space="preserve">     7,26</t>
  </si>
  <si>
    <t>Recolocação de tacos soltos usando pixe, pedrisco e argamassa de cimento e saibro no traço 1:6 com remoção de base existente.(desonerado)</t>
  </si>
  <si>
    <t xml:space="preserve">   107,52</t>
  </si>
  <si>
    <t>Remoção de armários, balcões construídos com compensado de madeira.(desonerado)</t>
  </si>
  <si>
    <t>Remoção de calhas e condutores.(desonerado)</t>
  </si>
  <si>
    <t>Remoção cuidadosa da camada de capeamento de concreto armado visando a exposição da armadura, usando cinzel e ponteiro.(desonerado)</t>
  </si>
  <si>
    <t xml:space="preserve">  2902,40</t>
  </si>
  <si>
    <t>Remoção de cobertura de chapas onduladas de alumínio, medida em projeção horizontal, exclusive madeiramento.(desonerado)</t>
  </si>
  <si>
    <t>Remoção de cobertura de telhas de alumínio, exclusive suporte, estrutura ou madeiramento, medida pela projeção horizontal.(desonerado)</t>
  </si>
  <si>
    <t>Remoção de cobertura de telha colonial, medida em projeção horizontal, exclusive madeiramento.(desonerado)</t>
  </si>
  <si>
    <t xml:space="preserve">    17,85</t>
  </si>
  <si>
    <t>Remoção de cobertura de telha colonial, inclusive madeiramento, medido o conjunto em projeção horizontal.(desonerado)</t>
  </si>
  <si>
    <t xml:space="preserve">    33,52</t>
  </si>
  <si>
    <t>Remoção de cobertura de telha francesa, medida em projeção horizontal, exclusive madeiramento.(desonerado)</t>
  </si>
  <si>
    <t>Remoção de cobertura de telha francesa, inclusive madeiramento, medido o conjunto em projeção horizontal.(desonerado)</t>
  </si>
  <si>
    <t>Remoção de cobertura de telha de fibro-cimento convencional ondulada, medida em projeção horizontal, exclusive madeiramento.(desonerado)</t>
  </si>
  <si>
    <t>Remoção de cobertura de telha fibro-cimento, tipo calha 43 ou 49 ou similar, medida em projeção horizontal, exclusive o madeiramento.(desonerado)</t>
  </si>
  <si>
    <t>Remoção de cobertura de telha de fibro-cimento, tipo calha 43 ou 49 ou similar, medido o conjunto em projeção horizontal, inclusive madeiramento.(desonerado)</t>
  </si>
  <si>
    <t xml:space="preserve">    16,03</t>
  </si>
  <si>
    <t>Remoção de cobertura de telha fibro-cimento, tipo calha 90 ou metálica tipo Tekno ou similar, medida em projeção horizontal, exclusive madeiramento.(desonerado)</t>
  </si>
  <si>
    <t xml:space="preserve">     8,64</t>
  </si>
  <si>
    <t>Remoção de cobertura de telha de fibro-cimento, tipo calha 90, ou metálica tipo Tekno ou similar, medido o conjunto em projeção horizontal, inclusive madeiramento.(desonerado)</t>
  </si>
  <si>
    <t xml:space="preserve">    12,33</t>
  </si>
  <si>
    <t>Remoção de cobertura de telha de fibro-cimento convencional, ondulada, inclusive madeiramento medindo o conjunto em projeção horizontal.(desonerado)</t>
  </si>
  <si>
    <t>Remoção de divisórias de madeira, Eucatex, Duratex ou similar.(desonerado)</t>
  </si>
  <si>
    <t>Remoção cuidadosa de camada de proteção de impermeabilização.(desonerado)</t>
  </si>
  <si>
    <t>Retirada de impermeabilização flexível (asfalto, Igol, etc.), inclusive afastamento lateral, dentro do canteiro de serviço; exclusive camada de proteção.(desonerado)</t>
  </si>
  <si>
    <t>Remoção de forro de estuque.(desonerado)</t>
  </si>
  <si>
    <t>Remoção de forro de frisos de madeira, Eucatex ou similar ou tábuas, exclusive o engradamento.(desonerado)</t>
  </si>
  <si>
    <t>Remoção de frisos de assoalho.(desonerado)</t>
  </si>
  <si>
    <t>Remoção de leito filtrante.(desonerado)</t>
  </si>
  <si>
    <t xml:space="preserve">    20,81</t>
  </si>
  <si>
    <t>Remoção de madeiramento de cobertura de telhas francesas.(desonerado)</t>
  </si>
  <si>
    <t>Remoção manual de passeio de pedra portuguesa, inclusive farofa ou colchão de assentamento com até 5cm de espessura.(desonerado)</t>
  </si>
  <si>
    <t xml:space="preserve">     9,08</t>
  </si>
  <si>
    <t>Remoção manual de pavimentação de lajões de granito em passeio, inclusive farofa ou colchão de assentamento com até 5cm de espessura.(desonerado)</t>
  </si>
  <si>
    <t>Remoção manual de pavimentação tipo Blokret ou similar, inclusive farofa ou colchão de assentamento com até 5cm de espessura.(desonerado)</t>
  </si>
  <si>
    <t>Remoção de peitoris.(desonerado)</t>
  </si>
  <si>
    <t xml:space="preserve">    61,42</t>
  </si>
  <si>
    <t>Remoção de piso de tacos, inclusive argamassa do contrapiso até 5cm de espessura.(desonerado)</t>
  </si>
  <si>
    <t>Remoção de placas de revestimento Paviflex ou similar, inclusive a remoção do resíduo de cola com escovão de aço, espátula e/ou palha de aço.(desonerado)</t>
  </si>
  <si>
    <t>Remoção de tapete de nylon ou carpete colado no piso e retirada do resíduo de cola com espátula ou palha de aço.(desonerado)</t>
  </si>
  <si>
    <t>Remoção de tubulação de ferro fundido com diâmetro nominal de 50mm a 300mm, exclusive escavação e reaterro.(desonerado)</t>
  </si>
  <si>
    <t>Remoção de tubulação de ferro fundido com diâmetro nominal de 400mm a 600mm, exclusive escavação e reaterro.(desonerado)</t>
  </si>
  <si>
    <t xml:space="preserve">    84,59</t>
  </si>
  <si>
    <t>Remoção de tubulação de ferro fundido com diâmetro nominal de 700mm a 1200mm, exclusive escavação e reaterro.(desonerado)</t>
  </si>
  <si>
    <t xml:space="preserve">   206,57</t>
  </si>
  <si>
    <t>Remoção de tubo de concreto com diâmetro nominal acima de 1500mm.(desonerado)</t>
  </si>
  <si>
    <t xml:space="preserve">   415,36</t>
  </si>
  <si>
    <t>SC 04.10 Demolição e Arrancamento - Serviço com Equipamento</t>
  </si>
  <si>
    <t>Arrancamento de tampão de ferro fundido (tampa e colar).(desonerado)</t>
  </si>
  <si>
    <t>Demolição, com equipamento de ar comprimido, de passeio cimentado com espessura até 10cm, inclusive afastamento lateral dentro do canteiro de serviços.(desonerado)</t>
  </si>
  <si>
    <t xml:space="preserve">    11,89</t>
  </si>
  <si>
    <t>Demolição, com equipamento de ar comprimido, de pisos ou pavimento de concreto simples, inclusive afastamento lateral dentro de canteiro de serviços.(desonerado)</t>
  </si>
  <si>
    <t xml:space="preserve">   160,28</t>
  </si>
  <si>
    <t>Demolição, com equipamento de ar comprimido, de pavimentação de concreto simples, com 15cm de espessura, inclusive afastamento lateral dentro do canteiro de serviços.(desonerado)</t>
  </si>
  <si>
    <t>Demolição, com equipamento de ar comprimido, de pavimentação de concreto simples, com 20cm de espessura, inclusive afastamento lateral dentro do canteiro de serviços.(desonerado)</t>
  </si>
  <si>
    <t xml:space="preserve">    31,27</t>
  </si>
  <si>
    <t>Demolição, com equipamento de ar comprimido, de pisos ou pavimento de concreto armado, inclusive afastamento lateral dentro de canteiro de serviços.(desonerado)</t>
  </si>
  <si>
    <t xml:space="preserve">   272,48</t>
  </si>
  <si>
    <t>Demolição, com equipamento de ar comprimido, de pavimentação de concreto asfáltico, com 5cm de espessura, inclusive afastamento lateral dentro do canteiro de serviços.(desonerado)</t>
  </si>
  <si>
    <t xml:space="preserve">    18,75</t>
  </si>
  <si>
    <t>Demolição, com equipamento de ar comprimido, de pavimentação de concreto asfáltico, com 10cm de espessura, inclusive afastamento lateral dentro do canteiro de serviços.(desonerado)</t>
  </si>
  <si>
    <t>Demolição, com equipamento de ar comprimido, de pavimentação de concreto asfáltico, com 5cm de espessura, em faixas de até 1,20m de largura, inclusive afastamento lateral dentro do canteiro de serviços.(desonerado)</t>
  </si>
  <si>
    <t>Demolição, com equipamento de ar comprimido, de pavimentação de concreto asfáltico, com 10cm de espessura, em faixas de até 1,20m de largura, inclusive afastamento lateral dentro do canteiro de serviços.(desonerado)</t>
  </si>
  <si>
    <t xml:space="preserve">    33,04</t>
  </si>
  <si>
    <t>Demolição, com equipamento de ar comprimido, de massas de concreto simples, exceto pisos ou pavimentos, inclusive afastamento lateral dentro do canteiro de serviços.(desonerado)</t>
  </si>
  <si>
    <t xml:space="preserve">   125,05</t>
  </si>
  <si>
    <t>Demolição, com equipamento de ar comprimido, de massas de concreto armado, exceto pisos ou pavimentos, inclusive afastamento lateral dentro do canteiro de serviços.(desonerado)</t>
  </si>
  <si>
    <t xml:space="preserve">   212,59</t>
  </si>
  <si>
    <t>Demolição cuidadosa, com equipamento de ar comprimido, de concreto armado, visando à exposição ou retirada de armadura.(desonerado)</t>
  </si>
  <si>
    <t xml:space="preserve">  1964,20</t>
  </si>
  <si>
    <t>SC 04.15 Retirada de Escombros</t>
  </si>
  <si>
    <t>Calha fechada, de tábuas de madeira serrada, com seção de (0,45 x 0,45)m, para descida de escombros, com aproveitamento da madeira 2 vezes, com colocação.(desonerado)</t>
  </si>
  <si>
    <t>Descida de escombros por calhas fechadas, de tábuas de Pinho de 3ª ou similar.(desonerado)</t>
  </si>
  <si>
    <t>Ensacamento e transporte de escombros em sacos plásticos, desde um pavimento elevado até o térreo, utilizando elevador.(desonerado)</t>
  </si>
  <si>
    <t>Ensacamento e transporte de escombros em sacos plásticos, desde um pavimento elevado até o térreo, utilizando a escada do prédio.(desonerado)</t>
  </si>
  <si>
    <t xml:space="preserve">    49,53</t>
  </si>
  <si>
    <t>SC 04.20 Apicoamento e Furação de Concreto</t>
  </si>
  <si>
    <t>Apicoamento manual de concreto, em superfícies horizontais (pisos), inclusive correção de falhas.(desonerado)</t>
  </si>
  <si>
    <t>Apicoamento manual de concreto, em superfícies horizontais (tetos), inclusive correção de falhas.(desonerado)</t>
  </si>
  <si>
    <t xml:space="preserve">    12,38</t>
  </si>
  <si>
    <t>Apicoamento manual de concreto, em superfícies verticais, inclusive correção de falhas.(desonerado)</t>
  </si>
  <si>
    <t>Furação de concreto, a ponteiro, tendo o furo de (5x5x7)cm.(desonerado)</t>
  </si>
  <si>
    <t>Furação de concreto, a ponteiro, tendo o furo (10x10x15)cm.(desonerado)</t>
  </si>
  <si>
    <t>Perfuração de concreto com perfuratriz pneumática.(desonerado)</t>
  </si>
  <si>
    <t>SC 09 Mão-de-Obra</t>
  </si>
  <si>
    <t>SC 09.05 Mão-de-Obra</t>
  </si>
  <si>
    <t>Ajudante de montador eletromecânico (inclusive encargos sociais).(desonerado)</t>
  </si>
  <si>
    <t xml:space="preserve">    21,32</t>
  </si>
  <si>
    <t>Armador de construção civil (inclusive encargos sociais).(desonerado)</t>
  </si>
  <si>
    <t>Bombeiro hidráulico (inclusive encargos sociais).(desonerado)</t>
  </si>
  <si>
    <t>Hortelão (inclusive encargos sociais).(desonerado)</t>
  </si>
  <si>
    <t xml:space="preserve">    12,06</t>
  </si>
  <si>
    <t>Mecânico de hidráulica (inclusive encargos sociais).(desonerado)</t>
  </si>
  <si>
    <t xml:space="preserve">    11,38</t>
  </si>
  <si>
    <t>Mecânico de refrigeração (inclusive encargos sociais).(desonerado)</t>
  </si>
  <si>
    <t>Museólogo restaurador (inclusive encargos sociais).(desonerado)</t>
  </si>
  <si>
    <t xml:space="preserve">    66,35</t>
  </si>
  <si>
    <t>Operador de máquinas em construção civil (inclusive encargos sociais).(desonerado)</t>
  </si>
  <si>
    <t xml:space="preserve">    25,65</t>
  </si>
  <si>
    <t xml:space="preserve">    17,78</t>
  </si>
  <si>
    <t>Servente para limpeza de rios, inclusive encargos sociais, EPI específico e insalubridade. (Desonerado)</t>
  </si>
  <si>
    <t xml:space="preserve">    22,16</t>
  </si>
  <si>
    <t>Soldador em construção civil (inclusive encargos sociais).(desonerado)</t>
  </si>
  <si>
    <t>SC 09.10 Serviços de Operação de Tráfego</t>
  </si>
  <si>
    <t>Operador de tráfego, nível ajudante, com todo o seu EPI, colete, capa, boné, apito, (inclusive encargos sociais).(desonerado)</t>
  </si>
  <si>
    <t>Operador de tráfego, nível júnior, com todo o seu EPI, colete, capa, boné, apito, (inclusive encargos sociais).(desonerado)</t>
  </si>
  <si>
    <t xml:space="preserve">    15,84</t>
  </si>
  <si>
    <t>Operador de tráfego, nível sênior, com todo o seu EPI, colete, capa, boné, apito, (inclusive encargos sociais).(desonerado)</t>
  </si>
  <si>
    <t>Auxiliar de Inspetor de Tráfego com experiência em serviço de operação de tráfego em rodovias, vias de trânsito rápido e arterial, por no mínimo, 01 (um) ano comprovável. EPIs e encargos sociais inclusos.(desonerado)</t>
  </si>
  <si>
    <t xml:space="preserve">    28,14</t>
  </si>
  <si>
    <t>Inspetor de Tráfego com experiência em serviço de operação de tráfego em rodovias, vias de trânsito rápido e arterial, por no mínimo, 02 (dois) anos comprováveis. EPIs e encargos sociais inclusos.(desonerado)</t>
  </si>
  <si>
    <t xml:space="preserve">    22,07</t>
  </si>
  <si>
    <t>Inspetor Geral de Tráfego com experiência em serviço de operação de tráfego em rodovias, vias de trânsito rápido e arterial por, no mínimo, 03 (três) anos comprováveis. EPIs e encargos sociais inclusos.(desonerado)</t>
  </si>
  <si>
    <t xml:space="preserve">    42,68</t>
  </si>
  <si>
    <t>Controlador de Tráfego. EPIs e encargos sociais inclusos.(desonerado)</t>
  </si>
  <si>
    <t xml:space="preserve">    15,09</t>
  </si>
  <si>
    <t>Controlador de Tráfego Motociclista. EPIs e encargos sociais inclusos.(desonerado)</t>
  </si>
  <si>
    <t>SC 14 Fornecimentos</t>
  </si>
  <si>
    <t>SC 14.05 Fornecimentos</t>
  </si>
  <si>
    <t>Água comercial.  Fornecimento, exclusive transporte.(desonerado)</t>
  </si>
  <si>
    <t>Aditivo de reciclagem para mistura asfáltica à quente AR-5.(desonerado)</t>
  </si>
  <si>
    <t>Asfalto diluído tipo cura rápida CR-250.(desonerado)</t>
  </si>
  <si>
    <t>Barra chata de aço, de 1"x1/4".  Fornecimento.(desonerado)</t>
  </si>
  <si>
    <t>Cimento Portland, tipo 320, saco de 50Kg.  Fornecimento.(desonerado)</t>
  </si>
  <si>
    <t>Emulsão asfáltica catiônica, tipo ruptura média - RM-1C.(desonerado)</t>
  </si>
  <si>
    <t>Gel para plantio de espécies vegetais (polímero hidrorretentor). Fornecimento. (desonerado)</t>
  </si>
  <si>
    <t>Óleo combustível B1.  Fornecimento.(desonerado)</t>
  </si>
  <si>
    <t>Pó-de-pedra, inclusive transporte até 20km.  Fornecimento.(desonerado)</t>
  </si>
  <si>
    <t>Brita nº 0, inclusive transporte ate 20Km. Fornecimento. (desonerado)</t>
  </si>
  <si>
    <t>Brita nº 1 ou 2, inclusive transporte ate 20Km. Fornecimento. (desonerado)</t>
  </si>
  <si>
    <t>Brita nº 3, inclusive transporte até 20Km.  Fornecimento. (desonerado)</t>
  </si>
  <si>
    <t>Perfil "I" de aço carbono, padrão americano, de 8"x4".  Fornecimento.(desonerado)</t>
  </si>
  <si>
    <t>Saibro, inclusive transporte até 20Km.  Fornecimento.(desonerado)</t>
  </si>
  <si>
    <t>SC 14.10 Chapa de Aço para Passagem de Veículos</t>
  </si>
  <si>
    <t>Chapa de aço de 3/4", para passagem de veículos sobre valas, compreendendo fornecimento e colocação, uso e retirada, medida pela área da chapa em cada aplicação, inclusive mobilização, transporte, carga e descarga e o travamento com grampos. (Desonerado)</t>
  </si>
  <si>
    <t xml:space="preserve">  1512,41</t>
  </si>
  <si>
    <t>SC 14.15 Materiais para Solda Elétrica</t>
  </si>
  <si>
    <t>Eletrodo OK 46, diâmetro de 2,5mm.  Fornecimento.(desonerado)</t>
  </si>
  <si>
    <t>SC 19 Serviço de Solda e Corte</t>
  </si>
  <si>
    <t>SC 19.05 Solda de Topo em Chapas de Aço</t>
  </si>
  <si>
    <t>Solda de topo, descendente, em chapa de aço chanfrada de 1/4" de espessura, para serviço de assentamento de tubulação ou peça de aço utilizando conversor elétrico.(desonerado)</t>
  </si>
  <si>
    <t xml:space="preserve">   122,72</t>
  </si>
  <si>
    <t>Solda de topo, descendente, em chapa de aço chanfrada de 5/16" de espessura, para serviço de assentamento de tubulação ou peça de aço utilizando conversor elétrico.(desonerado)</t>
  </si>
  <si>
    <t xml:space="preserve">   167,90</t>
  </si>
  <si>
    <t>Solda de topo, descendente, em chapa de aço chanfrada de 3/8" de espessura, para serviço de assentamento de tubulação ou peça de aço utilizando conversor elétrico.(desonerado)</t>
  </si>
  <si>
    <t xml:space="preserve">   230,90</t>
  </si>
  <si>
    <t>Solda de topo, descendente, em chapa de aço chanfrada a 30°, de 1/4" de espessura, utilizando conversor eletromotorizado, e admitindo um tempo produtivo de 75%.  Utilizando-se Máquina de Solda a óleo diesel, multiplicar o custo do item por 1,15.(desonerado)</t>
  </si>
  <si>
    <t xml:space="preserve">    68,96</t>
  </si>
  <si>
    <t>Solda de topo, descendente, em chapa de aço chanfrada a 30°, de 3/8" de espessura, utilizando conversor eletromotorizado, e admitindo um tempo produtivo de 75%.  Utilizando-se Máquina de Solda a óleo diesel, multiplicar o custo do item por 1,15.(desonerado)</t>
  </si>
  <si>
    <t xml:space="preserve">   137,04</t>
  </si>
  <si>
    <t>Solda de topo, descendente, em chapa de  aço chanfrada a 30°, de 1/2" de espessura, utilizando conversor eletromotorizado, e admitindo um tempo produtivo de 75%.  Utilizando-se Máquina de Solda a óleo diesel, multiplicar o custo do item por 1,15.(desonerado)</t>
  </si>
  <si>
    <t xml:space="preserve">   237,90</t>
  </si>
  <si>
    <t>Solda de topo, em tubos de aço galvanizado no diâmetro de 1/2", utilizando conversor elétrico, inclusive corte e/ou chanfro das extremidades.(desonerado)</t>
  </si>
  <si>
    <t>Solda de topo, em tubos de aço galvanizado no diâmetro de 3/4", utilizando conversor elétrico, inclusive corte e/ou chanfro das extremidades.(desonerado)</t>
  </si>
  <si>
    <t>Solda de topo, em tubos de aço galvanizado no diâmetro de 1", utilizando conversor elétrico, inclusive corte e/ou chanfro das extremidades.(desonerado)</t>
  </si>
  <si>
    <t xml:space="preserve">    15,81</t>
  </si>
  <si>
    <t>Solda de topo, em tubos de aço galvanizado no diâmetro de 1 1/4", utilizando conversor elétrico, inclusive corte e/ou chanfro das extremidades.(desonerado)</t>
  </si>
  <si>
    <t xml:space="preserve">    21,33</t>
  </si>
  <si>
    <t>Solda de topo, em tubos de aço galvanizado no diâmetro de 1 1/2", utilizando conversor elétrico, inclusive corte e/ou chanfro das extremidades.(desonerado)</t>
  </si>
  <si>
    <t>Solda de topo, em tubos de aço galvanizado no diâmetro de 2", utilizando conversor elétrico, inclusive corte e/ou chanfro das extremidades.(desonerado)</t>
  </si>
  <si>
    <t>SC 19.10 Solda e Corte de Topo em Tubos e Vergalhões de Aço</t>
  </si>
  <si>
    <t>Solda de topo em vergalhões de aço, com diâmetro de 1/2".(desonerado)</t>
  </si>
  <si>
    <t>SC 19.15 Corte com Maçarico manual de Oxiacetileno</t>
  </si>
  <si>
    <t>Corte com maçarico manual de oxiacetileno em chapa de aço de 3/16" de espessura.(desonerado)</t>
  </si>
  <si>
    <t>Corte com maçarico manual de oxiacetileno em chapa de aço de 1/4" de espessura.(desonerado)</t>
  </si>
  <si>
    <t xml:space="preserve">     5,10</t>
  </si>
  <si>
    <t>Corte com maçarico manual de oxiacetileno em chapa de aço de 5/16" de espessura.(desonerado)</t>
  </si>
  <si>
    <t>Corte com maçarico manual de oxiacetileno em chapa de aço de 3/8" de espessura.(desonerado)</t>
  </si>
  <si>
    <t>Corte com maçarico manual de oxiacetileno em chapa de aço de 1/2" de espessura.(desonerado)</t>
  </si>
  <si>
    <t>SC 29 Serviços de Limpeza e Polimento</t>
  </si>
  <si>
    <t>SC 29.05 Raspagem, Calafetação, Sinteco e Enceramento de Pisos</t>
  </si>
  <si>
    <t>Enceramento de piso de qualquer natureza, 1 demão.(desonerado)</t>
  </si>
  <si>
    <t>Raspagem, calafetação e aplicação de 3 demãos de Synteko ou similar em tacos ou assoalho de madeira.(desonerado)</t>
  </si>
  <si>
    <t>SC 29.10 Polimento</t>
  </si>
  <si>
    <t>Lixamento de concreto aparente com lixadeira elétrica.(desonerado)</t>
  </si>
  <si>
    <t xml:space="preserve">     8,08</t>
  </si>
  <si>
    <t>Polimento de piso de alta resistência, feito mecanicamente.(desonerado)</t>
  </si>
  <si>
    <t xml:space="preserve">    31,21</t>
  </si>
  <si>
    <t xml:space="preserve">    29,30</t>
  </si>
  <si>
    <t>Polimento manual de rodapé de marmorite.(desonerado)</t>
  </si>
  <si>
    <t>Polimento manual de rodapé em material de alta resistência.(desonerado)</t>
  </si>
  <si>
    <t>SC 29.15 Limpeza de Superfícies e Aparelhos Novos</t>
  </si>
  <si>
    <t>Limpeza de aparelhos sanitários, inclusive metais correspondentes.(desonerado)</t>
  </si>
  <si>
    <t xml:space="preserve">     9,34</t>
  </si>
  <si>
    <t>Limpeza em parede revestida com mármore, granito ou pedras decorativas (madeira, lajinha ou similar), com a lavagem da mesma utilizando ácido diluida em água, inclusive uso de escada até 2 pavimento.(desonerado)</t>
  </si>
  <si>
    <t>Limpeza de parede revestida com pastilhas, cerâmica ou azulejo, com a lavagem da mesma utilizando solução ácida diluída em água, inclusive uso de escada até 2 pavimentos.(desonerado)</t>
  </si>
  <si>
    <t xml:space="preserve">     5,49</t>
  </si>
  <si>
    <t>Limpeza de pisos cerâmicos, pisos de pedras ou similares.(desonerado)</t>
  </si>
  <si>
    <t>Limpeza de pisos vinílicos.(desonerado)</t>
  </si>
  <si>
    <t>Limpeza mecânica de tapete ou carpete executada no local da instalação, considerando área mínima de 30m2, (áreas maiores que 250m2 considerar a área real reduzida em 25%).(desonerado)</t>
  </si>
  <si>
    <t>Limpeza de vidros, por área de superfície (1 lado).(desonerado)</t>
  </si>
  <si>
    <t>SC 34 Serviços de Conservação e Manutenção</t>
  </si>
  <si>
    <t>SC 34.05 Nivelamento de Tampão de Ferro Fundido</t>
  </si>
  <si>
    <t>Levantamento ou rebaixamento de grelha de caixa de ralo sobre faixa de rolamento, considerando demolição de camada de asfalto e concreto, movimentação e concretagem, inclusive transporte de material e bota fora do material excedente.(desonerado)</t>
  </si>
  <si>
    <t xml:space="preserve">   206,46</t>
  </si>
  <si>
    <t>Levantamento ou rebaixamento de tampão sobre faixa de rolamento, considerando demolição de camada de asfalto e concreto, movimentação e concretagem, inclusive transporte de material e bota fora do material excedente.(desonerado)</t>
  </si>
  <si>
    <t xml:space="preserve">   293,35</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 xml:space="preserve">   302,56</t>
  </si>
  <si>
    <t>Levantamento ou rebaixamento de tampão sobre calçada, considerando demolição de camada de concreto, movimentação e concretagem, inclusive cerca protetora, transporte de material e bota fora do material excedente.(desonerado)</t>
  </si>
  <si>
    <t>SC 34.10 Limpeza de Poços de Visita, Caixas de Areia, Galerias e Reservatórios</t>
  </si>
  <si>
    <t>Limpeza de caixa de areia, em encosta, até 1,50m de profundidade.(desonerado)</t>
  </si>
  <si>
    <t xml:space="preserve">    66,04</t>
  </si>
  <si>
    <t>Limpeza mecânica de caixa de contenção, exclusive o transporte do transporte do material retirado.(desonerado)</t>
  </si>
  <si>
    <t xml:space="preserve">   126,64</t>
  </si>
  <si>
    <t>Limpeza manual de poço de visita de até 3m de profundidade, exclusive transporte do material retirado.(desonerado)</t>
  </si>
  <si>
    <t xml:space="preserve">     4,95</t>
  </si>
  <si>
    <t>Limpeza manual de reservatórios d'água (cisterna e caixas d'água elevadas).(desonerado)</t>
  </si>
  <si>
    <t>Limpeza e desobstrução mecânica de galerias de águas pluviais com diâmetro de 0,30 a 0,50m, utilizando equipamento Buket-Machine, exclusive retirada do material.(desonerado)</t>
  </si>
  <si>
    <t xml:space="preserve">   575,69</t>
  </si>
  <si>
    <t>Limpeza e desobstrução mecânica de galerias de águas pluviais com diâmetro de 0,60 a 1,00m, utilizando equipamento Buket-Machine, exclusive retirada do material.(desonerado)</t>
  </si>
  <si>
    <t xml:space="preserve">   345,63</t>
  </si>
  <si>
    <t>Limpeza e desobstrução mecânica de galerias de águas pluviais com seção retangular, utilizando equipamento Buket-Machine, exclusive retirada do material.(desonerado)</t>
  </si>
  <si>
    <t xml:space="preserve">   288,39</t>
  </si>
  <si>
    <t>SC 34.15 Limpeza de Superfícies Metálicas, Concreto e Túneis</t>
  </si>
  <si>
    <t>Decapagem cuidadosa de esculturas, peças em argamassa e/ou ferro, com remoção de sucessivas camadas de tintas, exclusive retirada e transporte.(desonerado)</t>
  </si>
  <si>
    <t xml:space="preserve">  1750,94</t>
  </si>
  <si>
    <t>Limpeza ou preparo de superfície de concreto com jato d'água quente com pressão mínima de 2400lb, solvente e escova de piaçava.(desonerado)</t>
  </si>
  <si>
    <t xml:space="preserve">    15,12</t>
  </si>
  <si>
    <t>Limpeza ou preparo de superfície de concreto com jato de água pressurizada ou ar, em condições que permitam um rendimento médio de 5m2/h.(desonerado)</t>
  </si>
  <si>
    <t>Limpeza ou preparo de superfície de concreto com jato de água pressurizada ou ar, em condições que permitam um rendimento médio de 15m2/h.(desonerado)</t>
  </si>
  <si>
    <t xml:space="preserve">    11,18</t>
  </si>
  <si>
    <t>Limpeza de superfície de monumentos históricos de argamassa, ferro, bronze, mármore, granito, resina, etc, exclusive retirada e transporte.(desonerado)</t>
  </si>
  <si>
    <t xml:space="preserve">   412,20</t>
  </si>
  <si>
    <t>Paraloid TB 148S para proteção de superfície de monumentos históricos.  Fornecimento e aplicação.(desonerado)</t>
  </si>
  <si>
    <t xml:space="preserve">    17,15</t>
  </si>
  <si>
    <t>Limpeza de túneis com jato d'água, solvente e escova de piaçava.(desonerado)</t>
  </si>
  <si>
    <t>Lixamento manual para limpeza ou preparação de estruturas metálicas, utilizando escova de aço de 30cm de cabo, considerando a área efetivamente lixada.(desonerado)</t>
  </si>
  <si>
    <t>Lixamento mecânico para limpeza ou preparação de estruturas metálicas, utilizando lixadeira elétrica, considerando a área efetivamente lixada.(desonerado)</t>
  </si>
  <si>
    <t xml:space="preserve">     3,46</t>
  </si>
  <si>
    <t>Retirada ou colocação de esculturas, exclusive transporte.(desonerado)</t>
  </si>
  <si>
    <t xml:space="preserve">  6406,78</t>
  </si>
  <si>
    <t>Remoção de pichação de monumentos históricos de argamassa, ferro, bronze, mármore, granito, aço cortém, pintura automotiva, resina, etc, exclusive retirada e transporte.(desonerado)</t>
  </si>
  <si>
    <t xml:space="preserve">   414,59</t>
  </si>
  <si>
    <t>SC 34.20 Serviços de Conservação e Manutenção de Vias Urbanas</t>
  </si>
  <si>
    <t>Limpeza, pequenos reparos e apoio logístico às frentes de trabalho em serviços de conservação e manutenção de vias urbanas, medidos por frente de trabalho.(desonerado)</t>
  </si>
  <si>
    <t xml:space="preserve"> 82499,25</t>
  </si>
  <si>
    <t>SC 39 Cerca de Vedação</t>
  </si>
  <si>
    <t>SC 39.05 Cerca de Vedação</t>
  </si>
  <si>
    <t>Arame galvanizado nº 12, fornecimento e colocação em cercas com moirão de madeira, inclusive retirada do arame existente.(desonerado)</t>
  </si>
  <si>
    <t>Cabo de aço galvanizado, diâmetro de 3/16", fornecimento e colocação em cercas, com moirão de madeira, inclusive retirada do existente.(desonerado)</t>
  </si>
  <si>
    <t>Cerca de moirão reto de concreto armado (0,10x2,50)m, espaçados de 3m, cravada a 50cm do solo, com 6 fios corridos de arame galvanizado nº 12.   Fornecimento e colocação.(desonerado)</t>
  </si>
  <si>
    <t>Moirão em madeira de reflorestamento, para cercas, com seção de diâmetro de 15cm, altura livre média de 1,30m, enterrado a 1m de profundidade, incluindo escavação e espalhamento do material excedente, conforme projeto FPJ.  Fornecimento e colocação.(desonerado)</t>
  </si>
  <si>
    <t xml:space="preserve">   114,56</t>
  </si>
  <si>
    <t>Moirão em madeira de reflorestamento, para cercas, com seção de diâmetro de 15cm, altura livre média de 1,60m, enterrado a 1m de profundidade, incluindo escavação e espalhamento do material excedente, conforme projeto FPJ.  Fornecimento e colocação.(desonerado)</t>
  </si>
  <si>
    <t xml:space="preserve">   119,86</t>
  </si>
  <si>
    <t>SC 44 Programação Visual</t>
  </si>
  <si>
    <t>SC 44.05 Placas e Painéis de Identificação</t>
  </si>
  <si>
    <t>SC 44.05.0015 (/)</t>
  </si>
  <si>
    <t>Mapa tátil em acrílico, com textos, símbolos e Braille em relevo, medindo aproximadamente (54 x 39)cm, para sinalização e localização de ambientes, conforme ABNT NBR 9050, exclusive pedestal. FORNECIMENTO e COLOCAÇÃO. (Desonerado)</t>
  </si>
  <si>
    <t xml:space="preserve">   569,91</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 xml:space="preserve">   526,16</t>
  </si>
  <si>
    <t>SC 44.05.0045 (A)</t>
  </si>
  <si>
    <t>Placa de alumínio ou acrílico, escrita em Braille, medindo (10x3)cm, para sinalização de corrimão, conforme ABNT NBR 9050. FORNECIMENTO e COLOCAÇÃO. (Desonerado)</t>
  </si>
  <si>
    <t xml:space="preserve">    29,04</t>
  </si>
  <si>
    <t>Placa de acrílico desenhada, indicando sanitário masculino ou feminino, de (39x19)cm.  Fornecimento e colocação.(desonerado)</t>
  </si>
  <si>
    <t>Placa de inauguração em aço inox escovado, medindo (30 x 20)cm, AISI 304, bitola nº 22, gravação em fotocorrosão, texto preto, com logomarca modelo PCRJ.  Fornecimento e colocação.(desonerado)</t>
  </si>
  <si>
    <t xml:space="preserve">   399,74</t>
  </si>
  <si>
    <t>Placa de inauguração em aço inox escovado, medindo (40 x 30)cm, AISI 304, bitola nº 22, gravação em fotocorrosão, texto preto, com logomarca modelo PCRJ.  Fornecimento e colocação.(desonerado)</t>
  </si>
  <si>
    <t xml:space="preserve">   711,74</t>
  </si>
  <si>
    <t>Placa fotoluminescente de sinalização de segurança contra incêndio, para indicação continuada de rota de fuga, em PVC antichama, dimensões aproximadas de (7x20)cm, conforme ABNT NBR 16820. FORNECIMENTO e COLOCAÇÃO. (Desonerado)</t>
  </si>
  <si>
    <t xml:space="preserve">    12,11</t>
  </si>
  <si>
    <t>Placa fotoluminescente de sinalização de segurança contra incêndio, para equipamentos de combate a incêndio e alarme, em PVC antichama, dimensões aproximadas de (15x15)cm, conforme ABNT NBR 16820. FORNECIMENTO e COLOCAÇÃO. (Desonerado)</t>
  </si>
  <si>
    <t>SC 44.05.0071 (/)</t>
  </si>
  <si>
    <t>Placa fotoluminescente de sinalização de segurança contra incêndio, para saída de emergência, em PVC antichama, dimensões aproximadas de (10x20)cm, conforme ABNT NBR 16820. FORNECIMENTO e COLOCAÇÃO. (Desonerado)</t>
  </si>
  <si>
    <t xml:space="preserve">    16,90</t>
  </si>
  <si>
    <t>Placa de sinalização escolar, em PS (poliestireno) com 1mm de espessura, cor cinza claro, textos impressos positivos e negativos em silk-screen na cor laranja, nas dimensões de (25x25)cm.  Fornecimento e colocação.(desonerado)</t>
  </si>
  <si>
    <t>Placa de sinalização escolar, em PS (poliestireno) com 1mm de espessura, cor cinza claro, textos impressos positivos e negativos em silk-screen na cor laranja, nas dimensões de (100x30)cm.  Fornecimento e colocação.(desonerado)</t>
  </si>
  <si>
    <t xml:space="preserve">    65,57</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 xml:space="preserve"> 28456,10</t>
  </si>
  <si>
    <t>SC 44.10 Placas de Inauguração e Identificação de Sala</t>
  </si>
  <si>
    <t>Placa de acrílico para identificação de salas, medindo (8x25)cm, polida nas bordas.  Fornecimento e colocação.(desonerado)</t>
  </si>
  <si>
    <t xml:space="preserve">    36,21</t>
  </si>
  <si>
    <t>Placa de ferro esmaltado de (12x18)cm com numeração para identificação de imóvel em logradouro, padrão CEHAB.  Fornecimento e colocação.(desonerado)</t>
  </si>
  <si>
    <t xml:space="preserve">    81,07</t>
  </si>
  <si>
    <t>Placa de inauguração em alumínio com as dimensões de (40x60)cm.  Fornecimento e colocação.(desonerado)</t>
  </si>
  <si>
    <t>Placa de inauguração em bronze, com as dimensões de (35x50)cm.  Fornecimento e colocação.(desonerado)</t>
  </si>
  <si>
    <t xml:space="preserve">  4391,21</t>
  </si>
  <si>
    <t>Placa de inauguração em latão, com gravação através de fotocorrosão, espessura de 3mm, com as dimensões de (60 x 40)cm. Fornecimento e colocação. (Desonerado)</t>
  </si>
  <si>
    <t xml:space="preserve">  2365,61</t>
  </si>
  <si>
    <t>SC 44.15 Placas de Identificação de Monumentos</t>
  </si>
  <si>
    <t>Placas de identificação de monumentos históricos em bronze com as dimensões de (35x50)cm.  Fornecimento e colocação, exclusive pedestal de concreto.(desonerado)</t>
  </si>
  <si>
    <t>Placas de identificação de monumentos históricos em bronze com as dimensões de (35x50)cm.  Fornecimento e colocação, inclusive pedestal de concreto.(desonerado)</t>
  </si>
  <si>
    <t xml:space="preserve">  4765,89</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 xml:space="preserve">   881,72</t>
  </si>
  <si>
    <t>SC 44.20 Letras Metálicas</t>
  </si>
  <si>
    <t>Letra de aço inoxidável n° 22 com 20cm de altura.  Fornecimento e colocação.(desonerado)</t>
  </si>
  <si>
    <t xml:space="preserve">   114,05</t>
  </si>
  <si>
    <t>Letra fundida em alumínio, polida e oxidada nas laterais, tipo helvética, com altura de 10cm e espessura de 5mm, com pinos para fixação.  Fornecimento e colocação.(desonerado)</t>
  </si>
  <si>
    <t xml:space="preserve">   178,88</t>
  </si>
  <si>
    <t>Letra fundida em bronze, polida e oxidada nas laterais, tipo helvética, com altura de 10cm e espessura de 5mm, com pinos para fixação.  Fornecimento e colocação.(desonerado)</t>
  </si>
  <si>
    <t>SC 44.25 Sinalizadores Autoluminescentes</t>
  </si>
  <si>
    <t>Placa indicativa de rota de fuga autoluminosa, com duração de emissão de luz por período não inferior a 20 (vinte) anos, em fundo verde com a seta indicadora e palavra saída na cor branca, modelo SLX-60, com as dimensões (359x213x29)mm.  Fornecimento.(desonerado)</t>
  </si>
  <si>
    <t>SC 49 Defensas</t>
  </si>
  <si>
    <t>SC 49.05 Defensas Metálicas</t>
  </si>
  <si>
    <t>Defensa semi-maleável simples, compreendendo lâmina, poste, espaçador, calço, plaqueta e material de fixação.  Fornecimento e instalação.(desonerado)</t>
  </si>
  <si>
    <t xml:space="preserve">   366,36</t>
  </si>
  <si>
    <t>Defensa semi-maleável dupla, compreendendo lâmina, poste, espaçador, calço, plaqueta e material de fixação.  Fornecimento e instalação.(desonerado)</t>
  </si>
  <si>
    <t>SC 98 Diversos</t>
  </si>
  <si>
    <t>SC 98.99 Diversos</t>
  </si>
  <si>
    <t>Guarita em Fiber-Glass ou similar, medidas (1,00x1,00x2,20)m, modelo Kini, fabricação Glaspac ou similar.  Fornecimento e colocação.(desonerado)</t>
  </si>
  <si>
    <t>Guarita em Fiber-Glass ou similar, medidas (1,20x1,20x2,30)m, modelo Kini, fabricação Glaspac ou similar.  Fornecimento e colocação.(desonerado)</t>
  </si>
  <si>
    <t>Quiosque em Fiber-Glass ou similar, medindo (2,80x2,16x2,32)m, fabricação Difibra ou similar.  Fornecimento e colocação.(desonerado)</t>
  </si>
  <si>
    <t xml:space="preserve"> 23597,52</t>
  </si>
  <si>
    <t>SE 04 Perfurações Manuais</t>
  </si>
  <si>
    <t>SE 04.05 Perfurações Manuais a Trado</t>
  </si>
  <si>
    <t>SE 04.05.0050 (/)</t>
  </si>
  <si>
    <t>Perfuração manual de solo, a trado, com diâmetro de 10cm.(desonerado)</t>
  </si>
  <si>
    <t>SE 04.05.0100 (/)</t>
  </si>
  <si>
    <t>Perfuração manual de solo, a trado, com diâmetro de 20cm.(desonerado)</t>
  </si>
  <si>
    <t>SE 09 Perfurações Mecânicas</t>
  </si>
  <si>
    <t>SE 09.05 Perfurações Mecânicas Rotativas com Coroa de Wídia</t>
  </si>
  <si>
    <t>SE 09.05.0050 (A)</t>
  </si>
  <si>
    <t>Perfuração rotativa vertical, em solo, com coroa de Wídia ou similar, diâmetro N (75mm), inclusive deslocamento e posicionamento em cada furo.(desonerado)</t>
  </si>
  <si>
    <t xml:space="preserve">   153,10</t>
  </si>
  <si>
    <t>SE 09.05.0100 (A)</t>
  </si>
  <si>
    <t>Perfuração rotativa inclinada, em solo, com coroa de Wídia ou similar, diâmetro N (75mm), inclusive deslocamento e posicionamento em cada furo.(desonerado)</t>
  </si>
  <si>
    <t xml:space="preserve">   212,67</t>
  </si>
  <si>
    <t>SE 09.05.0150 (/)</t>
  </si>
  <si>
    <t>Perfuração rotativa vertical, em solo,  com Coroa de Wídia ou similar, diâmetro H (99mm),  inclusive deslocamento e posicionamneto em cada furo.(desonerado)</t>
  </si>
  <si>
    <t xml:space="preserve">   165,53</t>
  </si>
  <si>
    <t>SE 09.05.0200 (/)</t>
  </si>
  <si>
    <t>Perfuração rotativa inclinada, em solo, com coroa de Widia ou similar, diâmetro H (99mm), inclusive deslocamento e posicionamento em cada furo. (desonerado)</t>
  </si>
  <si>
    <t xml:space="preserve">   216,76</t>
  </si>
  <si>
    <t>SE 09.05.0225 (/)</t>
  </si>
  <si>
    <t>Perfuração Rotativa com coroa de Widia, em Solo, diâmetro 6"(150mm), vertical, inclusive deslocamento dentro do canteiro e instalação da sonda em cada furo. (Desonerado)</t>
  </si>
  <si>
    <t>SE 09.05.0235 (/)</t>
  </si>
  <si>
    <t>Perfuração Rotativa com coroa de Widia, em Rocha Sã, diâmetro 6"(150mm), vertical, inclusive deslocamento dentro do canteiro e instalação da sonda em cada furo. (Desonerado)</t>
  </si>
  <si>
    <t xml:space="preserve">   623,51</t>
  </si>
  <si>
    <t>SE 09.05.0245 (/)</t>
  </si>
  <si>
    <t>Perfuração Rotativa com coroa de Widia, em Alteração de Rocha, diâmetro 6"(150mm), vertical, inclusive deslocamento dentro do canteiro e instalação da sonda em cada furo. (Desonerado)</t>
  </si>
  <si>
    <t xml:space="preserve">   286,01</t>
  </si>
  <si>
    <t>SE 09.05.0250 (/)</t>
  </si>
  <si>
    <t>Perfuração Rotativa com coroa de Widia, em Solo, diâmetro 8"(200mm), vertical, inclusive deslocamento dentro do canteiro e instalação da sonda em cada furo. (Desonerado)</t>
  </si>
  <si>
    <t xml:space="preserve">   247,73</t>
  </si>
  <si>
    <t>SE 09.05.0260 (/)</t>
  </si>
  <si>
    <t>Perfuração Rotativa com coroa de Widia, em Solo, diâmetro 10"(250mm), vertical, inclusive deslocamento dentro do canteiro e instalação da sonda em cada furo. (Desonerado)</t>
  </si>
  <si>
    <t xml:space="preserve">   309,67</t>
  </si>
  <si>
    <t>SE 09.05.0270 (/)</t>
  </si>
  <si>
    <t>Perfuração Rotativa com coroa de Widia, em Solo, diâmetro 12"(300mm), vertical, inclusive deslocamento dentro do canteiro e instalação da sonda em cada furo. (Desonerado)</t>
  </si>
  <si>
    <t xml:space="preserve">   371,62</t>
  </si>
  <si>
    <t>SE 09.05.0275 (/)</t>
  </si>
  <si>
    <t>Perfuração Rotativa com coroa de Widia, em Rocha Sã, diâmetro 8"(200mm), vertical, inclusive deslocamento dentro do canteiro e instalação da sonda em cada furo. (Desonerado)</t>
  </si>
  <si>
    <t xml:space="preserve">   831,36</t>
  </si>
  <si>
    <t>SE 09.05.0285 (/)</t>
  </si>
  <si>
    <t>Perfuração Rotativa com coroa de Widia, em Rocha Sã, diâmetro 10"(250mm), vertical, inclusive deslocamento dentro do canteiro e instalação da sonda em cada furo. (Desonerado)</t>
  </si>
  <si>
    <t xml:space="preserve">  1039,21</t>
  </si>
  <si>
    <t>SE 09.05.0295 (/)</t>
  </si>
  <si>
    <t>Perfuração Rotativa com coroa de Widia, em Rocha Sã, diâmetro 12"(300mm), vertical, inclusive deslocamento dentro do canteiro e instalação da sonda em cada furo. (Desonerado)</t>
  </si>
  <si>
    <t xml:space="preserve">  1247,07</t>
  </si>
  <si>
    <t>SE 09.05.0300 (/)</t>
  </si>
  <si>
    <t>Perfuração Rotativa com coroa de Widia, em Rocha Alterada, diâmetro 8"(200mm), vertical, inclusive deslocamento dentro do canteiro e instalação da sonda em cada furo. (Desonerado)</t>
  </si>
  <si>
    <t xml:space="preserve">   349,58</t>
  </si>
  <si>
    <t>SE 09.05.0320 (/)</t>
  </si>
  <si>
    <t>Perfuração Rotativa com coroa de Widia, em Alteração de Rocha, diâmetro 10"(250mm), vertical, inclusive deslocamento dentro do canteiro e instalação da sonda em cada furo. (Desonerado)</t>
  </si>
  <si>
    <t xml:space="preserve">   402,54</t>
  </si>
  <si>
    <t>SE 09.05.0340 (/)</t>
  </si>
  <si>
    <t>Perfuração Rotativa com coroa de Widia, em Alteração de Rocha, diâmetro 12"(300mm), vertical, inclusive deslocamento dentro do canteiro e instalação da sonda em cada furo. (Desonerado)</t>
  </si>
  <si>
    <t xml:space="preserve">   483,07</t>
  </si>
  <si>
    <t>SE 09.10 Perfurações Mecânicas em Terreno Comum e em Granito</t>
  </si>
  <si>
    <t>SE 09.10.0050 (A)</t>
  </si>
  <si>
    <t>Perfuração com martelete ou perfuratriz manual, diâmetro até 1 1/4", em granito ou gnaisse, inclusive ar comprimido utilizando apenas uma perfuratriz e um compressor, exclusive mangueira, considerando uma produção média bruta de 1,00m/h.(desonerado)</t>
  </si>
  <si>
    <t xml:space="preserve">    96,17</t>
  </si>
  <si>
    <t>SE 09.10.0100 (/)</t>
  </si>
  <si>
    <t>Perfuração com martelete ou perfuratriz manual, diâmetro até 1 1/4", em granito ou gnaisse, inclusive ar comprimido utilizando apenas uma perfuratriz e um compressor, exclusive mangueira, considerando uma produção média bruta de 2,00m/h.(desonerado)</t>
  </si>
  <si>
    <t xml:space="preserve">    48,08</t>
  </si>
  <si>
    <t>SE 09.10.0150 (/)</t>
  </si>
  <si>
    <t>Perfuração com Wagon Drill pesado, diâmetro até 4 1/2", em granito ou gnaisse, inclusive ar comprimido.(desonerado)</t>
  </si>
  <si>
    <t xml:space="preserve">   148,51</t>
  </si>
  <si>
    <t>SE 09.15 Perfurações Mecânicas Rotativas com Coroa de Diamante</t>
  </si>
  <si>
    <t>SE 09.15.0050 (/)</t>
  </si>
  <si>
    <t>Perfuração rotativa com Coroa de diamante, em rocha, diâmetro PW, horizontal, inclusive deslocamentos e instalações.(desonerado)</t>
  </si>
  <si>
    <t xml:space="preserve">   418,35</t>
  </si>
  <si>
    <t>SE 09.15.0100 (A)</t>
  </si>
  <si>
    <t>Perfuração rotativa inclinada, em rocha sã, com coroa de diamante, diâmetro B (60mm), inclusive deslocamento e posicionamento em cada furo.(desonerado)</t>
  </si>
  <si>
    <t xml:space="preserve">   993,69</t>
  </si>
  <si>
    <t>SE 09.15.0150 (/)</t>
  </si>
  <si>
    <t>Perfuração rotativa inclinada, em rocha alterada, com coroa de diamante, diâmetro B (60mm), inclusive deslocamento e posicionamento em cada furo.(desonerado)</t>
  </si>
  <si>
    <t xml:space="preserve">   720,58</t>
  </si>
  <si>
    <t>SE 09.15.0200 (/)</t>
  </si>
  <si>
    <t>Perfuração rotativa inclinada, em rocha alterada, com coroa de diamante, diâmetro N (75mm), inclusive deslocamento e posicionamento em cada furo.(desonerado)</t>
  </si>
  <si>
    <t xml:space="preserve">   870,04</t>
  </si>
  <si>
    <t>SE 09.15.0225 (/)</t>
  </si>
  <si>
    <t>Perfuração rotativa inclinada, em rocha alterada, com coroa de diamante, diâmetro H (99mm), inclusive deslocamento e posicionamento em cada furo. (desonerado).</t>
  </si>
  <si>
    <t xml:space="preserve">  1155,24</t>
  </si>
  <si>
    <t>SE 09.15.0250 (/)</t>
  </si>
  <si>
    <t>Perfuração rotativa inclinada, em rocha sã, com coroa de diamante, diâmetro N (75mm), inclusive deslocamento e posicionamento em cada furo.(desonerado)</t>
  </si>
  <si>
    <t xml:space="preserve">   941,61</t>
  </si>
  <si>
    <t>SE 09.15.0275 (/)</t>
  </si>
  <si>
    <t>Perfuração rotativa inclinada, em rocha sã, com coroa de diamante, diâmetro H (99mm), inclusive deslocamento e posicionamento em cada furo. (Desonerado)</t>
  </si>
  <si>
    <t xml:space="preserve">  1339,37</t>
  </si>
  <si>
    <t>SE 09.15.0300 (A)</t>
  </si>
  <si>
    <t>Perfuração rotativa vertical, em rocha sã, com coroa de diamante, diâmetro B (60mm), inclusive deslocamento e posicionamento em cada furo.(desonerado)</t>
  </si>
  <si>
    <t xml:space="preserve">   717,27</t>
  </si>
  <si>
    <t>SE 09.15.0350 (/)</t>
  </si>
  <si>
    <t>Perfuração rotativa vertical, em rocha alterada, com coroa de diamante, diâmetro H(99mm), inclusive deslocamento e posicionamento em cada furo.(desonerado)</t>
  </si>
  <si>
    <t xml:space="preserve">   925,09</t>
  </si>
  <si>
    <t>SE 09.15.0400 (/)</t>
  </si>
  <si>
    <t>Perfuração rotativa vertical, em rocha sã, com coroa de diamante, diâmetro H (99mm), inclusive deslocamento e posicionamento em cada furo.(desonerado)</t>
  </si>
  <si>
    <t xml:space="preserve">  1063,20</t>
  </si>
  <si>
    <t>SE 14 Sondagens Sísmicas</t>
  </si>
  <si>
    <t>SE 14.05 Método Elétrico</t>
  </si>
  <si>
    <t>SE 14.05.0050 (/)</t>
  </si>
  <si>
    <t>Execução de sondagem elétrica vertical (SEV), inclusive o processamento e interpretação dos perfis, bem como a apresentação dos resultados em papel e em meio digital.(desonerado)</t>
  </si>
  <si>
    <t xml:space="preserve">  1591,36</t>
  </si>
  <si>
    <t>SE 14.05.0100 (/)</t>
  </si>
  <si>
    <t>Execução de linha de prospecção geofísica pelo método de caminhamento elétrico, inclusive o processamento e interpretação das seções, bem como a apresentação do resultados (seções originais e interpretadas), em papel e em meio digital.(desonerado)</t>
  </si>
  <si>
    <t xml:space="preserve">    10,35</t>
  </si>
  <si>
    <t>SE 14.10 Método Eletromagnético</t>
  </si>
  <si>
    <t>SE 14.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 14.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 14.10.0150 (/)</t>
  </si>
  <si>
    <t>Execução de linha de prospecção por radar de penetração no solo (GPR), incluindo a apresentação do relatório com as seções processadas, em papel e em meio digital, excluindo o processamento e interpretação dos dados.(desonerado)</t>
  </si>
  <si>
    <t>SE 14.10.0200 (/)</t>
  </si>
  <si>
    <t>Interpretação de dados de radar de penetração no solo (GPR), incluindo a análise de seções migradas e não migradas e apresentação do relatório com as seções interpretadas, em papel e em meio digital.(desonerado)</t>
  </si>
  <si>
    <t xml:space="preserve">    11,83</t>
  </si>
  <si>
    <t>SE 14.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 xml:space="preserve">     8,73</t>
  </si>
  <si>
    <t>SE 14.15 Método Sísmico</t>
  </si>
  <si>
    <t>SE 14.15.0050 (/)</t>
  </si>
  <si>
    <t>Interpretação de linha sísmica de reflexão, incluindo a análise de seções migradas e não migradas e a apresentação do relatório com as seções interpretadas, em papel e em meio digital.(desonerado)</t>
  </si>
  <si>
    <t>SE 14.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 xml:space="preserve">     8,54</t>
  </si>
  <si>
    <t>SE 14.15.0150 (/)</t>
  </si>
  <si>
    <t>Processamento e interpretação de linha sísmica de refração, incluindo a apresentação de relatório com as seções processadas e interpretadas, em papel e em meio digital.(desonerado)</t>
  </si>
  <si>
    <t xml:space="preserve">    12,61</t>
  </si>
  <si>
    <t>SE 19 Serviços Preliminares</t>
  </si>
  <si>
    <t>SE 19.05 Destocamento e Roçado</t>
  </si>
  <si>
    <t>SE 19.05.0050 (/)</t>
  </si>
  <si>
    <t>Abertura de picada, em encosta, em terreno de vegetação média.(desonerado)</t>
  </si>
  <si>
    <t>SE 19.05.0100 (/)</t>
  </si>
  <si>
    <t>Destocamento de árvores de porte médio e raízes profundas, sem remoção e auxílio mecânico.(desonerado)</t>
  </si>
  <si>
    <t xml:space="preserve">   204,73</t>
  </si>
  <si>
    <t>SE 19.05.0150 (/)</t>
  </si>
  <si>
    <t>Destocamento de árvores de porte médio e raízes profundas, sem auxílio mecânico, inclusive carga e transporte.(desonerado)</t>
  </si>
  <si>
    <t xml:space="preserve">   206,29</t>
  </si>
  <si>
    <t>SE 19.05.0200 (/)</t>
  </si>
  <si>
    <t>Preparo manual de terreno, compreendendo acerto, raspagem eventualmente até 0,25m de profundidade e afastamento lateral do material excedente.(desonerado)</t>
  </si>
  <si>
    <t>SE 19.05.0250 (/)</t>
  </si>
  <si>
    <t>Roçado manual em vegetação rala, empilhamento e queima de resíduos.(desonerado)</t>
  </si>
  <si>
    <t xml:space="preserve">     0,28</t>
  </si>
  <si>
    <t>SE 19.05.0300 (/)</t>
  </si>
  <si>
    <t>Roçado em vegetação espessa com empilhamento lateral e queima dos resíduos.(desonerado)</t>
  </si>
  <si>
    <t>SE 19.05.0350 (/)</t>
  </si>
  <si>
    <t>Roçado a foice e machado em mata de pequeno porte e queima dos resíduos sem destocamento ou remoção.(desonerado)</t>
  </si>
  <si>
    <t>SE 19.05.0400 (/)</t>
  </si>
  <si>
    <t>Roçado de vegetação gramínea, em área de encosta, a altura de 10cm, em fase de implantação.(desonerado)</t>
  </si>
  <si>
    <t>SE 19.05.0450 (/)</t>
  </si>
  <si>
    <t>Roçado de vegetação gramínea, em área de encosta, a altura de 10cm, em fase de manutenção.(desonerado)</t>
  </si>
  <si>
    <t xml:space="preserve">     0,27</t>
  </si>
  <si>
    <t>SE 19.05.0500 (A)</t>
  </si>
  <si>
    <t>Roçado mecânico, empregando roçadeira costal e ajuntamento do material resultante.(desonerado)</t>
  </si>
  <si>
    <t xml:space="preserve">  3442,46</t>
  </si>
  <si>
    <t>SE 19.05.0550 (A)</t>
  </si>
  <si>
    <t>Roçado mecânico, em áreas de reflorestamento empregando roçadeira costal e ajuntamento do material resultante.(desonerado)</t>
  </si>
  <si>
    <t xml:space="preserve">  4910,44</t>
  </si>
  <si>
    <t>SE 19.05.0600 (/)</t>
  </si>
  <si>
    <t>Suavização e reconformação manual de taludes, com pequeno desmatamento e altura média de 0,50m.(desonerado)</t>
  </si>
  <si>
    <t xml:space="preserve">    42,11</t>
  </si>
  <si>
    <t>SE 19.05.0650 (/)</t>
  </si>
  <si>
    <t>Suavização e reconformação manual de taludes, com pequeno desmatamento e altura média de 1m.(desonerado)</t>
  </si>
  <si>
    <t>SE 19.05.0700 (/)</t>
  </si>
  <si>
    <t>Suavização e reconformação manual de taludes, com pequeno desmatamento e altura média de 1,50m.(desonerado)</t>
  </si>
  <si>
    <t>SE 19.10 Topografia</t>
  </si>
  <si>
    <t>SE 19.10.0050 (A)</t>
  </si>
  <si>
    <t>Lançamento de linha poligonal básica com precisão de fechamento relativa a 1ª ordem, usando distanciômetro eletrônico, em terreno de orografia não acidentada, vegetação rala.(desonerado)</t>
  </si>
  <si>
    <t xml:space="preserve">   584,42</t>
  </si>
  <si>
    <t>SE 19.10.0100 (A)</t>
  </si>
  <si>
    <t>Lançamento de linha poligonal  com precisão de fechamento relativa a 3ª ordem,  em terreno de orografia não acidentada, vegetação rala.(desonerado)</t>
  </si>
  <si>
    <t xml:space="preserve">   468,58</t>
  </si>
  <si>
    <t>SE 19.10.0150 (/)</t>
  </si>
  <si>
    <t>Levantamento topográfico, planialtimétrico e cadastral, executado de acordo com as especificações da Prefeitura da Cidade do Rio de Janeiro, em terreno de orografia acidentada, vegetação rala e edificação leve, com área de até 4 ha (escala 1:500).(desonerado)</t>
  </si>
  <si>
    <t xml:space="preserve">  5495,55</t>
  </si>
  <si>
    <t>SE 19.10.0153 (/)</t>
  </si>
  <si>
    <t>Levantamento topográfico, planialtimétrico e cadastral, executado de acordo com as especificações da Prefeitura da Cidade do Rio de Janeiro, em terreno de orografia acidentada, vegetação rala e edificação leve, com área de 4 a 10 ha (escala 1:500).(desonerado)</t>
  </si>
  <si>
    <t xml:space="preserve">  5591,67</t>
  </si>
  <si>
    <t>SE 19.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 xml:space="preserve">  8925,81</t>
  </si>
  <si>
    <t>SE 19.10.0200 (/)</t>
  </si>
  <si>
    <t>Levantamento topográfico, planialtimétrico e cadastral, executado de acordo com as especificações da Prefeitura da Cidade do Rio de Janeiro, em terreno de orografia  acidentada, vegetação rala e edificação média, com área de até 4 ha (escala 1:500).(desonerado)</t>
  </si>
  <si>
    <t xml:space="preserve">  6456,31</t>
  </si>
  <si>
    <t>SE 19.10.0250 (/)</t>
  </si>
  <si>
    <t>Levantamento topográfico, planialtimétrico e cadastral, executado de acordo com as especificações da Prefeitura da Cidade do Rio de Janeiro, em terreno de orografia acidentada, vegetação rala e edificação densa, com área de até 4 ha (escala 1:500).(desonerado)</t>
  </si>
  <si>
    <t xml:space="preserve">  8454,69</t>
  </si>
  <si>
    <t>SE 19.10.0253 (/)</t>
  </si>
  <si>
    <t>Levantamento topográfico, planialtimétrico e cadastral, executado de acordo com as especificações da Prefeitura da Cidade do Rio de Janeiro, em terreno de orografia acidentada, vegetação rala e edificação densa, com área de 4 a 10 ha (escala 1:500).(desonerado)</t>
  </si>
  <si>
    <t xml:space="preserve">  8602,57</t>
  </si>
  <si>
    <t>SE 19.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 xml:space="preserve"> 12480,91</t>
  </si>
  <si>
    <t>SE 19.10.0300 (/)</t>
  </si>
  <si>
    <t>Levantamento topográfico, planialtimétrico e cadastral, executado de acordo com as especificações da Prefeitura da Cidade do Rio de Janeiro, em terreno de orografia  acidentada, vegetação densa e edificação leve, com área de até 4 ha (escala 1:500).(desonerado)</t>
  </si>
  <si>
    <t xml:space="preserve">  9146,44</t>
  </si>
  <si>
    <t>SE 19.10.0303 (/)</t>
  </si>
  <si>
    <t>Levantamento topográfico, planialtimétrico e cadastral, executado de acordo com as especificações da Prefeitura da Cidade do Rio de Janeiro, em terreno de orografia acidentada, vegetação densa e edificação leve, com área de 4 a 10 ha (escala 1:500).(desonerado)</t>
  </si>
  <si>
    <t xml:space="preserve">  9306,42</t>
  </si>
  <si>
    <t>SE 19.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 xml:space="preserve"> 12088,66</t>
  </si>
  <si>
    <t>SE 19.10.0350 (/)</t>
  </si>
  <si>
    <t>Levantamento topográfico, planialtimétrico e cadastral, executado de acordo com as especificações da Prefeitura da Cidade do Rio de Janeiro, em terreno de orografia acidentada, vegetação densa e edificação média, com área de até 4 ha (escala 1:500).(desonerado)</t>
  </si>
  <si>
    <t xml:space="preserve"> 10760,51</t>
  </si>
  <si>
    <t>SE 19.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 xml:space="preserve">  6383,28</t>
  </si>
  <si>
    <t>SE 19.10.0450 (/)</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 xml:space="preserve">  4534,79</t>
  </si>
  <si>
    <t>SE 19.10.0453 (/)</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 xml:space="preserve">  4614,11</t>
  </si>
  <si>
    <t>SE 19.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 xml:space="preserve">  7776,61</t>
  </si>
  <si>
    <t>SE 19.10.0500 (/)</t>
  </si>
  <si>
    <t>Levantamento topográfico, planialtimétrico e cadastral, executado de acordo com as especificações da Prefeitura da Cidade do Rio de Janeiro, em terreno de orografia não acidentada, vegetação rala e edificação densa, com área até 4 ha (escala 1:500).(desonerado)</t>
  </si>
  <si>
    <t xml:space="preserve">  5918,28</t>
  </si>
  <si>
    <t>SE 19.10.0503 (/)</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 xml:space="preserve">  6021,80</t>
  </si>
  <si>
    <t>SE 19.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 19.10.0550 (/)</t>
  </si>
  <si>
    <t>Levantamento topográfico, planialtimétrico e cadastral, executado de acordo com as especificações da Prefeitura da Cidade do Rio de Janeiro, em terreno de orografia não acidentada, vegetação densa e edificação leve, com área até 4 ha (escala 1:500).(desonerado)</t>
  </si>
  <si>
    <t xml:space="preserve">  6417,88</t>
  </si>
  <si>
    <t>SE 19.10.0553 (/)</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 xml:space="preserve">  6530,13</t>
  </si>
  <si>
    <t>SE 19.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 xml:space="preserve"> 10124,54</t>
  </si>
  <si>
    <t>SE 19.10.0600 (/)</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 xml:space="preserve">  7532,36</t>
  </si>
  <si>
    <t>SE 19.10.0603 (/)</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 xml:space="preserve">  7664,11</t>
  </si>
  <si>
    <t>SE 19.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 xml:space="preserve"> 10904,25</t>
  </si>
  <si>
    <t>SE 19.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 xml:space="preserve"> 14978,57</t>
  </si>
  <si>
    <t>SE 19.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 xml:space="preserve">  3910,26</t>
  </si>
  <si>
    <t>SE 19.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 xml:space="preserve">  3843,04</t>
  </si>
  <si>
    <t>SE 19.10.0850 (/)</t>
  </si>
  <si>
    <t>Levantamento topográfico, planialtimétrico e cadastral, executado de acordo com as especificações da Prefeitura da Cidade do Rio de Janeiro, em terreno de orografia acidentada, vegetação rala e edificação média, com área de 4 a 10 ha (escala 1:500).(desonerado)</t>
  </si>
  <si>
    <t xml:space="preserve">  6569,24</t>
  </si>
  <si>
    <t>SE 19.10.1000 (/)</t>
  </si>
  <si>
    <t>Levantamento topográfico, planialtimétrico e cadastral, executado de acordo com as especificações da Prefeitura da Cidade do Rio de Janeiro,em terreno de orografia acidentada, vegetação densa e edificação média, com área de 4 a 10 ha (escala 1:500).(desonerado)</t>
  </si>
  <si>
    <t xml:space="preserve"> 10948,73</t>
  </si>
  <si>
    <t>SE 19.10.1050 (A)</t>
  </si>
  <si>
    <t>Levantamento de seção transversal em terreno de orografia acidentada e vegetação rala, considerando-se o nível como equipamento.  Medido por metro linear de seção, incluindo-se o desenho em papel milimetrado vegetal na escala 1:200.(desonerado)</t>
  </si>
  <si>
    <t>SE 19.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 xml:space="preserve">  5689,24</t>
  </si>
  <si>
    <t>SE 19.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 xml:space="preserve">  8167,33</t>
  </si>
  <si>
    <t>SE 19.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 xml:space="preserve">  6794,28</t>
  </si>
  <si>
    <t>SE 19.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 xml:space="preserve">  6026,35</t>
  </si>
  <si>
    <t>SE 19.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 xml:space="preserve">  8991,26</t>
  </si>
  <si>
    <t>SE 19.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 xml:space="preserve">  6442,94</t>
  </si>
  <si>
    <t>SE 19.10.1500 (A)</t>
  </si>
  <si>
    <t>Levantamento topográfico, planialtimétrico e cadastral, executado de acordo com as especificações da Prefeitura da Cidade do Rio de Janeiro, em áreas de alagadiço, com até 10 ha, elaborado na escala 1:500.(desonerado)</t>
  </si>
  <si>
    <t xml:space="preserve">  6181,64</t>
  </si>
  <si>
    <t>SE 19.10.1550 (/)</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 19.10.1600 (/)</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 xml:space="preserve">    87,13</t>
  </si>
  <si>
    <t>SE 19.10.1650 (/)</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 xml:space="preserve">    74,69</t>
  </si>
  <si>
    <t>SE 19.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 xml:space="preserve">   158,19</t>
  </si>
  <si>
    <t>SE 19.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 xml:space="preserve">   238,12</t>
  </si>
  <si>
    <t>SE 19.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 19.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 xml:space="preserve">   173,91</t>
  </si>
  <si>
    <t>SE 19.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 xml:space="preserve">   253,84</t>
  </si>
  <si>
    <t>SE 19.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 19.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 xml:space="preserve">  4398,71</t>
  </si>
  <si>
    <t>SE 19.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 19.10.2100 (A)</t>
  </si>
  <si>
    <t>Levantamento topográfico por GPS em áreas de difícil acesso, relevo acidentado e muito pouco habitadas.  O levantamento visa posterior reflorestamento das áreas, possuindo baixa precisão.(desonerado)</t>
  </si>
  <si>
    <t>SE 19.10.2150 (A)</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 19.10.2200 (A)</t>
  </si>
  <si>
    <t>Levantamento de seção transversal em terreno de orografia acidentada e vegetação rala, considerando-se o teodolito e usando a estadimetria.  Medido por metro linear de seção, incluindo-se o desenho em papel milimetrado vegetal na escala 1:200.(desonerado)</t>
  </si>
  <si>
    <t>SE 19.10.2250 (A)</t>
  </si>
  <si>
    <t>Levantamento de seção transversal em terreno de orografia acidentada e vegetação densa, considerando-se o teodolito e usando a estadimetria.  Medido por metro linear de seção, incluindo-se o desenho em papel milimetrado vegetal na escala 1:200.(desonerado)</t>
  </si>
  <si>
    <t xml:space="preserve">     3,12</t>
  </si>
  <si>
    <t>SE 19.10.2300 (A)</t>
  </si>
  <si>
    <t>Levantamento de seção transversal em terreno de orografia acidentada e vegetação densa, considerando-se o nível como equipamento.  Medido por metro linear de seção, incluindo-se o desenho em papel milimetrado vegetal na escala 1:200.(desonerado)</t>
  </si>
  <si>
    <t>SE 19.10.2350 (/)</t>
  </si>
  <si>
    <t>Elaboração de planta topográfica planialtimétrica e cadastral, na escala 1:500, a partir de seções transversais já levantadas no local, incluindo-se a apresentação em papel e em meio digital (preferência por Autocad).(desonerado)</t>
  </si>
  <si>
    <t xml:space="preserve">  1695,52</t>
  </si>
  <si>
    <t>SE 19.10.2400 (A)</t>
  </si>
  <si>
    <t>Tubo para inclinômetro, de alumínio, exclusive perfuração, caixa de proteção e leitura.  Fornecimento e colocação.(desonerado)</t>
  </si>
  <si>
    <t xml:space="preserve">   308,30</t>
  </si>
  <si>
    <t>SE 19.10.2450 (A)</t>
  </si>
  <si>
    <t>Nivelamento e contranivelamento de linha topográfica, em terreno de orografia não acidentada, incluindo desenho em escala 1:1000 (H) e 1:1000 (V) em papel milimetrado vegetal.(desonerado)</t>
  </si>
  <si>
    <t xml:space="preserve">   618,79</t>
  </si>
  <si>
    <t>SE 19.10.2500 (A)</t>
  </si>
  <si>
    <t>Nivelamento de eixo de logradouro, de acordo com as especificações da Prefeitura da Cidade do Rio de Janeiro, incluindo desenho em papel milimetrado vegetal.(desonerado)</t>
  </si>
  <si>
    <t xml:space="preserve">   266,58</t>
  </si>
  <si>
    <t>SE 19.13 Topografia e Serviços Cadastrais para fins de Desapropriação</t>
  </si>
  <si>
    <t>SE 19.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 xml:space="preserve">  6796,11</t>
  </si>
  <si>
    <t>SE 19.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 xml:space="preserve">   195,12</t>
  </si>
  <si>
    <t>SE 19.15 Levantamento Fotográfico e Mapeamento</t>
  </si>
  <si>
    <t>SE 19.15.0050 (A)</t>
  </si>
  <si>
    <t>Levantamento fotográfico de aspecto de área urbana com fornecimento do arquivo em DVD e de ampliação colorida no tamanho (10x15)cm.(desonerado)</t>
  </si>
  <si>
    <t xml:space="preserve">     3,22</t>
  </si>
  <si>
    <t>SE 19.15.0055 (/)</t>
  </si>
  <si>
    <t>Levantamento fotográfico de aspecto de área urbana, de imóveis ou de documentos com fornecimento de arquivo digital e de impressão colorida no tamanho (10x15)cm, de acordo com as orientações da SMH. (desonerado)</t>
  </si>
  <si>
    <t>SE 19.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 xml:space="preserve">   196,51</t>
  </si>
  <si>
    <t>SE 19.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 19.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 xml:space="preserve">    26,49</t>
  </si>
  <si>
    <t>SE 19.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 xml:space="preserve">    53,56</t>
  </si>
  <si>
    <t>SE 19.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 xml:space="preserve"> 10385,10</t>
  </si>
  <si>
    <t>SE 19.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 xml:space="preserve"> 11011,28</t>
  </si>
  <si>
    <t>SE 19.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 xml:space="preserve">  4590,79</t>
  </si>
  <si>
    <t>SE 19.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 xml:space="preserve">  9923,36</t>
  </si>
  <si>
    <t>SE 19.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 xml:space="preserve">  6712,12</t>
  </si>
  <si>
    <t>SE 19.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 xml:space="preserve">  3417,59</t>
  </si>
  <si>
    <t>SE 19.20 Serviços Complementares</t>
  </si>
  <si>
    <t>SE 19.20.0050 (A)</t>
  </si>
  <si>
    <t>Composição básica de laboratório.(desonerado)</t>
  </si>
  <si>
    <t xml:space="preserve">   120,59</t>
  </si>
  <si>
    <t>SE 19.20.0100 (A)</t>
  </si>
  <si>
    <t>Custo horário produtivo Wagon Drill (não utilizar como item de orçamento).(desonerado)</t>
  </si>
  <si>
    <t xml:space="preserve">   617,46</t>
  </si>
  <si>
    <t>SE 19.20.0150 (A)</t>
  </si>
  <si>
    <t>Custo horário improdutivo Wagon Drill (não utilizar como item de orçamento).(desonerado)</t>
  </si>
  <si>
    <t xml:space="preserve">   185,28</t>
  </si>
  <si>
    <t>SE 19.20.0200 (A)</t>
  </si>
  <si>
    <t>Custo horário produtivo Wídia ou similar-Solo (não utilizar como item de orçamento).(desonerado)</t>
  </si>
  <si>
    <t xml:space="preserve">   312,74</t>
  </si>
  <si>
    <t>SE 19.20.0250 (B)</t>
  </si>
  <si>
    <t>Custo horário improdutivo (motor funcionando) Wídia ou similar-Solo (não utilizar como item de orçamento).(desonerado)</t>
  </si>
  <si>
    <t xml:space="preserve">   164,13</t>
  </si>
  <si>
    <t>SE 19.20.0300 (A)</t>
  </si>
  <si>
    <t>Custo horário produtivo Wídia ou similar-Alteração e rocha (não utilizar como item de orçamento).(desonerado)</t>
  </si>
  <si>
    <t>SE 19.20.0350 (A)</t>
  </si>
  <si>
    <t>Custo horário produtivo diamante rocha sã (não utilizar como item de orçamento).(desonerado)</t>
  </si>
  <si>
    <t xml:space="preserve">   481,46</t>
  </si>
  <si>
    <t>SE 19.20.0400 (A)</t>
  </si>
  <si>
    <t>Custo horário improdutivo diamante rocha sã (não utilizar como item de orçamento).(desonerado)</t>
  </si>
  <si>
    <t xml:space="preserve">   165,88</t>
  </si>
  <si>
    <t>SE 19.20.0450 (/)</t>
  </si>
  <si>
    <t>Distanciômetro eletrônico completo.(desonerado)</t>
  </si>
  <si>
    <t>SE 24 Projetos</t>
  </si>
  <si>
    <t>SE 24.05 Projetos de Drenagem</t>
  </si>
  <si>
    <t>SE 24.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 xml:space="preserve"> 22329,52</t>
  </si>
  <si>
    <t>SE 24.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 xml:space="preserve"> 30573,74</t>
  </si>
  <si>
    <t>SE 24.05.0150 (/)</t>
  </si>
  <si>
    <t>Projeto executivo de sistema de drenagem, em Autocad, em área de até 20.000m2.(desonerado)</t>
  </si>
  <si>
    <t>SE 24.05.0200 (/)</t>
  </si>
  <si>
    <t>Projeto executivo de sistema de drenagem, em Autocad, em área acima de 20.000m2.(desonerado)</t>
  </si>
  <si>
    <t>SE 24.10 Projetos de Urbanização</t>
  </si>
  <si>
    <t>SE 24.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 xml:space="preserve"> 85045,54</t>
  </si>
  <si>
    <t>SE 24.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132322,54</t>
  </si>
  <si>
    <t>SE 24.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 xml:space="preserve"> 64072,71</t>
  </si>
  <si>
    <t>SE 24.10.0250 (A)</t>
  </si>
  <si>
    <t>Projeto de via simples de veículos em favela, com 1 faixa de rolamento, com largura máxima de 3m.(desonerado)</t>
  </si>
  <si>
    <t xml:space="preserve"> 11908,13</t>
  </si>
  <si>
    <t>SE 24.10.0350 (A)</t>
  </si>
  <si>
    <t>Projeto para passarela sobre logradouro público, com rampas e/ou escadas.(desonerado)</t>
  </si>
  <si>
    <t>SE 24.10.0400 (A)</t>
  </si>
  <si>
    <t>Projeto executivo para tratamento paisagístico com especificação vegetal legendada e quantificada, em áreas públicas, considerando a área efetiva de plantio, apresentado em Autocad nos padrões da contratante.(desonerado)</t>
  </si>
  <si>
    <t xml:space="preserve"> 28819,00</t>
  </si>
  <si>
    <t>SE 24.10.0405 (/)</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 xml:space="preserve">  1519,02</t>
  </si>
  <si>
    <t>SE 24.10.0410 (/)</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 xml:space="preserve">  1347,72</t>
  </si>
  <si>
    <t>SE 24.10.0415 (/)</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 xml:space="preserve">  1212,17</t>
  </si>
  <si>
    <t>SE 24.10.0420 (/)</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 xml:space="preserve">  1659,87</t>
  </si>
  <si>
    <t>SE 24.10.0425 (/)</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 xml:space="preserve">  1483,01</t>
  </si>
  <si>
    <t>SE 24.10.0430 (/)</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 xml:space="preserve">  1348,64</t>
  </si>
  <si>
    <t>SE 24.10.0450 (A)</t>
  </si>
  <si>
    <t>Projeto executivo de via especial para veículos e pedestres, em avenidas canal, com calçadas em ambos os lados, com largura máxima de 40m, apresentado em Autocad nos padrões da contratante.(desonerado)</t>
  </si>
  <si>
    <t xml:space="preserve">  7195,70</t>
  </si>
  <si>
    <t>SE 24.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 xml:space="preserve"> 12753,61</t>
  </si>
  <si>
    <t>SE 24.10.0550 (A)</t>
  </si>
  <si>
    <t>Projeto executivo de via para veículos e pedestres em ruas e avenidas urbanas, com calçadas em ambos os lados e 2 faixas de rolamento com largura máxima de 13m, apresentado em Autocad nos padrões da contratante.(desonerado)</t>
  </si>
  <si>
    <t>SE 24.10.0600 (A)</t>
  </si>
  <si>
    <t>Projeto executivo de via para veículos e pedestres em ruas e avenidas urbanas, com calçadas em ambos os lados e 3 faixas de rolamento com largura máxima de 16m, apresentado em Autocad nos padrões da contratante.(desonerado)</t>
  </si>
  <si>
    <t xml:space="preserve"> 11044,98</t>
  </si>
  <si>
    <t>SE 24.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 xml:space="preserve"> 12227,37</t>
  </si>
  <si>
    <t>SE 24.10.0700 (A)</t>
  </si>
  <si>
    <t>Projeto executivo de via para veículos e pedestres em ruas e avenidas urbanas, com calçadas em ambos os lados e 4 faixas de rolamento com largura máxima de 25m, apresentado em Autocad nos padrões da contratante.(desonerado)</t>
  </si>
  <si>
    <t xml:space="preserve">  8300,49</t>
  </si>
  <si>
    <t>SE 24.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 xml:space="preserve"> 12444,33</t>
  </si>
  <si>
    <t>SE 24.10.0800 (A)</t>
  </si>
  <si>
    <t>Projeto executivo de via simples de ciclovia, com 1 faixa de rolamento, com largura máxima de 1,30m, apresentado em Autocad nos padrões da contratante.(desonerado)</t>
  </si>
  <si>
    <t xml:space="preserve"> 10802,64</t>
  </si>
  <si>
    <t>SE 24.10.0850 (A)</t>
  </si>
  <si>
    <t>Projeto executivo de via dupla de ciclovia, com 2 faixas de rolamento, com largura máxima de 3m, apresentado em Autocad nos padrões da contratante.(desonerado)</t>
  </si>
  <si>
    <t xml:space="preserve"> 15521,84</t>
  </si>
  <si>
    <t>SE 24.15 Projeto de Arquitetura e Estrutural para Prédios Hospitalares</t>
  </si>
  <si>
    <t>SE 24.15.0050 (A)</t>
  </si>
  <si>
    <t>Projeto básico de arquitetura para prédios hospitalares de até 1000m2, apresentado em Autocad for Windows nos padrões da contratante, inclusive as legalizações pertinentes e a coordenação dos projetos complementares.(desonerado)</t>
  </si>
  <si>
    <t xml:space="preserve">   167,66</t>
  </si>
  <si>
    <t>SE 24.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 xml:space="preserve">   154,07</t>
  </si>
  <si>
    <t>SE 24.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 24.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 xml:space="preserve">   110,67</t>
  </si>
  <si>
    <t>SE 24.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 xml:space="preserve">    97,67</t>
  </si>
  <si>
    <t>SE 24.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 xml:space="preserve">    84,07</t>
  </si>
  <si>
    <t>SE 24.15.0350 (A)</t>
  </si>
  <si>
    <t>Projeto executivo de arquitetura para prédios hospitalares de até 500m2, apresentado em Autocad For Windows nos padrões da contratante, inclusive as legalizações pertinentes e a coordenação dos projetos complementares.(desonerado)</t>
  </si>
  <si>
    <t xml:space="preserve">   253,82</t>
  </si>
  <si>
    <t>SE 24.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 xml:space="preserve">   235,26</t>
  </si>
  <si>
    <t>SE 24.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 xml:space="preserve">   217,16</t>
  </si>
  <si>
    <t>SE 24.20 Projeto de Arquitetura e Estrutural para Prédios Culturais</t>
  </si>
  <si>
    <t>SE 24.20.0050 (A)</t>
  </si>
  <si>
    <t>Projeto básico de para prédios culturais de até 500m2, apresentado em Autocad for Windows nos padrões da contratante, inclusive as legalizações pertinentes e a coordenação dos projetos complementares.(desonerado)</t>
  </si>
  <si>
    <t xml:space="preserve">   133,44</t>
  </si>
  <si>
    <t>SE 24.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 xml:space="preserve">   111,79</t>
  </si>
  <si>
    <t>SE 24.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 xml:space="preserve">    95,48</t>
  </si>
  <si>
    <t>SE 24.20.0200 (A)</t>
  </si>
  <si>
    <t>Projeto executivo de arquitetura para prédios culturais de até 500m2 apresentado em Autocad For Windows nos padrões da contratante, inclusive as legalizações pertinentes e a coordenação dos projetos complementares.(desonerado)</t>
  </si>
  <si>
    <t xml:space="preserve">   200,40</t>
  </si>
  <si>
    <t>SE 24.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 xml:space="preserve">   188,48</t>
  </si>
  <si>
    <t>SE 24.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 xml:space="preserve">   143,08</t>
  </si>
  <si>
    <t>SE 24.20.0350 (A)</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 24.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 xml:space="preserve">    97,07</t>
  </si>
  <si>
    <t>SE 24.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 xml:space="preserve">    83,55</t>
  </si>
  <si>
    <t>SE 24.25 Projeto de Arquitetura e Estrutural para Prédios Escolares e Administrativos</t>
  </si>
  <si>
    <t>SE 24.25.0050 (A)</t>
  </si>
  <si>
    <t>Projeto básico de arquitetura para prédios escolares e/ou administrativos de até 500m2 apresentado em Autocad for Windows nos padrões da contratante, inclusive as legalizações pertinentes e a coordenação dos projetos complementares.(desonerado)</t>
  </si>
  <si>
    <t xml:space="preserve">    88,80</t>
  </si>
  <si>
    <t>SE 24.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 xml:space="preserve">    69,89</t>
  </si>
  <si>
    <t>SE 24.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 xml:space="preserve">    55,96</t>
  </si>
  <si>
    <t>SE 24.25.0200 (A)</t>
  </si>
  <si>
    <t>Projeto executivo de arquitetura para prédios escolares e/ou administrativos de até 500m2 apresentado em Autocad For Windows nos padrões da contratante, inclusive as legalizações pertinentes e a coordenação dos projetos complementares.(desonerado)</t>
  </si>
  <si>
    <t xml:space="preserve">   146,62</t>
  </si>
  <si>
    <t>SE 24.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 xml:space="preserve">   104,72</t>
  </si>
  <si>
    <t>SE 24.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 xml:space="preserve">    83,76</t>
  </si>
  <si>
    <t>SE 24.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 xml:space="preserve">    93,53</t>
  </si>
  <si>
    <t>SE 24.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 xml:space="preserve">    85,07</t>
  </si>
  <si>
    <t>SE 24.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 24.30 Projeto Básico e Executivo de Arquitetura para Loteamento</t>
  </si>
  <si>
    <t>SE 24.30.0050 (A)</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 24.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 xml:space="preserve">    18,84</t>
  </si>
  <si>
    <t>SE 24.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 xml:space="preserve">    18,79</t>
  </si>
  <si>
    <t>SE 24.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 24.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 xml:space="preserve">    27,84</t>
  </si>
  <si>
    <t>SE 24.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 24.35 Projeto Básico e Executivo de Arquitetura para Habitação</t>
  </si>
  <si>
    <t>SE 24.35.0050 (A)</t>
  </si>
  <si>
    <t>Projeto básico de arquitetura para habitação/ edifícios de até 6000m2,  apresentado em Autocad for Windows nos padrões da contratante, inclusive as legalizações pertinentes e a coordenação dos projetos complementares.(desonerado)</t>
  </si>
  <si>
    <t>SE 24.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 xml:space="preserve">    63,51</t>
  </si>
  <si>
    <t>SE 24.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 xml:space="preserve">    50,85</t>
  </si>
  <si>
    <t>SE 24.35.0200 (A)</t>
  </si>
  <si>
    <t>Projeto executivo de arquitetura para habitação/edifícios de até 6000m2, apresentado em Autocad For Windows nos padrões da contratante, inclusive as legalizações pertinentes e a coordenação dos projetos complementares.(desonerado)</t>
  </si>
  <si>
    <t xml:space="preserve">   142,11</t>
  </si>
  <si>
    <t>SE 24.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 xml:space="preserve">    95,35</t>
  </si>
  <si>
    <t>SE 24.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 xml:space="preserve">    76,51</t>
  </si>
  <si>
    <t>SE 24.40 Projeto Executivo de Instalação de Incêndios</t>
  </si>
  <si>
    <t>SE 24.40.0050 (A)</t>
  </si>
  <si>
    <t>Fornecimento de projeto executivo de instalação de incêndio em Autocad aprovado na concessionária em prédios escolares e administrativos com até 500m2 de área.(desonerado)</t>
  </si>
  <si>
    <t xml:space="preserve">    10,57</t>
  </si>
  <si>
    <t>SE 24.40.0100 (A)</t>
  </si>
  <si>
    <t>Fornecimento de projeto executivo de instalação de incêndio em Autocad aprovado na concessionária em prédios escolares e administrativos, com 500 a 3000m2 de área, sendo os primeiros 500m2 medidos como o item SE 25.40.0050.(desonerado)</t>
  </si>
  <si>
    <t>SE 24.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 xml:space="preserve">     2,93</t>
  </si>
  <si>
    <t>SE 24.40.0200 (A)</t>
  </si>
  <si>
    <t>Fornecimento de projeto executivo de instalação de incêndio em Autocad aprovado na concessionária em prédios culturais com até 500m2.(desonerado)</t>
  </si>
  <si>
    <t xml:space="preserve">    26,46</t>
  </si>
  <si>
    <t>SE 24.40.0250 (A)</t>
  </si>
  <si>
    <t>Fornecimento de projeto executivo de instalação de incêndio em Autocad aprovado na concessionária em prédios culturais com área acima de 500m2.(desonerado)</t>
  </si>
  <si>
    <t xml:space="preserve">    17,75</t>
  </si>
  <si>
    <t>SE 24.40.0300 (A)</t>
  </si>
  <si>
    <t>Fornecimento de projeto executivo de instalação de incêndio em Autocad aprovado na concessionária em prédios hospitalares.(desonerado)</t>
  </si>
  <si>
    <t xml:space="preserve">    21,18</t>
  </si>
  <si>
    <t>SE 24.40.0350 (A)</t>
  </si>
  <si>
    <t>Fornecimento de projeto executivo de instalação de incêndio em Autocad aprovado na concessionária em habitações/edifícios com até 500m2 de área.(desonerado)</t>
  </si>
  <si>
    <t xml:space="preserve">    12,99</t>
  </si>
  <si>
    <t>SE 24.40.0400 (A)</t>
  </si>
  <si>
    <t>Fornecimento de projeto executivo de instalação de incêndio em Autocad aprovado na concessionária em habitações/edifícios, com 500 a 3000m2 de área sendo os primeiros 500m2 medidos como o item SE 25.40.0350.(desonerado)</t>
  </si>
  <si>
    <t>SE 24.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 xml:space="preserve">     3,36</t>
  </si>
  <si>
    <t>SE 24.40.0500 (A)</t>
  </si>
  <si>
    <t>Fornecimento de projeto executivo de instalação de incêndio em Autocad aprovado na concessionária em habitação/loteamento com até 36000m2 de área.(desonerado)</t>
  </si>
  <si>
    <t xml:space="preserve">     3,47</t>
  </si>
  <si>
    <t>SE 24.40.0550 (A)</t>
  </si>
  <si>
    <t>Fornecimento de projeto executivo de instalação de incêndio em Autocad aprovado na concessionária em habitação/loteamento, considerando a área acima de 36000m2.(desonerado)</t>
  </si>
  <si>
    <t>SE 24.45 Projeto Executivo de Instalação de Gás</t>
  </si>
  <si>
    <t>SE 24.45.0050 (A)</t>
  </si>
  <si>
    <t>Fornecimento de projeto executivo de instalação de gás em Autocad aprovado na concessionária em prédios escolares e administrativos com até 500m2 de área.(desonerado)</t>
  </si>
  <si>
    <t>SE 24.45.0100 (A)</t>
  </si>
  <si>
    <t>Fornecimento de projeto executivo de instalação de gás em Autocad aprovado na concessionária em prédios escolares e administrativos com área acima de 500m2.(desonerado)</t>
  </si>
  <si>
    <t>SE 24.45.0150 (A)</t>
  </si>
  <si>
    <t>Fornecimento de projeto executivo de instalação de gás em Autocad aprovado na concessionária em prédios culturais.(desonerado)</t>
  </si>
  <si>
    <t xml:space="preserve">     9,19</t>
  </si>
  <si>
    <t>SE 24.45.0200 (A)</t>
  </si>
  <si>
    <t>Fornecimento de projeto executivo de instalação de gás em Autocad aprovado na concessionária em prédios hospitalares, com até 4000m2 de área.(desonerado)</t>
  </si>
  <si>
    <t>SE 24.45.0250 (A)</t>
  </si>
  <si>
    <t>Fornecimento de projeto executivo de instalação de gás em Autocad aprovado na concessionária em prédios hospitalares, considerando a área acima de 4000m2.(desonerado)</t>
  </si>
  <si>
    <t>SE 24.45.0300 (A)</t>
  </si>
  <si>
    <t>Fornecimento de projeto executivo de instalação de gás em Autocad aprovado na concessionária em habitações/edifícios com até 500m2 de área.(desonerado)</t>
  </si>
  <si>
    <t>SE 24.45.0350 (A)</t>
  </si>
  <si>
    <t>Fornecimento de projeto executivo de instalação de gás em Autocad aprovado na concessionária em habitações/edifícios com área acima de 500m2.(desonerado)</t>
  </si>
  <si>
    <t>SE 24.45.0400 (A)</t>
  </si>
  <si>
    <t>Fornecimento de projeto executivo de instalação de gás em Autocad aprovado na concessionária em habitação/loteamento com até 12000m2 de área.(desonerado)</t>
  </si>
  <si>
    <t>SE 24.45.0450 (A)</t>
  </si>
  <si>
    <t>Fornecimento de projeto executivo de instalação de gás em Autocad aprovado na concessionária em habitação/loteamento, considerando a área acima de 12000m2.(desonerado)</t>
  </si>
  <si>
    <t>SE 24.50 Projeto Executivo de Instalação Mecânica</t>
  </si>
  <si>
    <t>SE 24.50.0050 (A)</t>
  </si>
  <si>
    <t>Fornecimento de projeto executivo de instalação de mecânica em Autocad aprovado pela concessionária, em prédios escolares e administrativos com até 500m2 de área.(desonerado)</t>
  </si>
  <si>
    <t>SE 24.50.0100 (A)</t>
  </si>
  <si>
    <t>Fornecimento de projeto executivo de instalação mecânica em Autocad aprovado pela concessionária em prédios escolares e administrativos, com 500 a 3000m2 de área, sendo os primeiros 500m2 medidos como o item SE 25.50.0050.(desonerado)</t>
  </si>
  <si>
    <t>SE 24.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 24.50.0200 (A)</t>
  </si>
  <si>
    <t>Fornecimento de projeto executivo de instalação de mecânica em Autocad aprovado pela concessionária, em prédios culturais com até 3000m2 de área.(desonerado)</t>
  </si>
  <si>
    <t>SE 24.50.0250 (A)</t>
  </si>
  <si>
    <t>Fornecimento de projeto executivo de instalação de mecânica em Autocad aprovado pela concessionária, em prédios culturais, considerando a área acima de 3000m2.(desonerado)</t>
  </si>
  <si>
    <t>SE 24.50.0300 (A)</t>
  </si>
  <si>
    <t>Fornecimento de projeto executivo de instalação de mecânica em Autocad aprovado na concessionária em prédios hospitalares.(desonerado)</t>
  </si>
  <si>
    <t xml:space="preserve">    42,31</t>
  </si>
  <si>
    <t>SE 24.50.0350 (A)</t>
  </si>
  <si>
    <t>Fornecimento de projeto executivo de instalação de mecânica em Autocad aprovado na concessionária em habitações/edifícios com até 500m2 de área.(desonerado)</t>
  </si>
  <si>
    <t>SE 24.50.0400 (A)</t>
  </si>
  <si>
    <t>Fornecimento de projeto executivo de instalação de mecânica em Autocad aprovado na concessionária em habitações/edifícios, com 500 a 3000m2 de área sendo os primeiros 500m2 medidos como o item SE 25.50.0350.(desonerado)</t>
  </si>
  <si>
    <t xml:space="preserve">     9,76</t>
  </si>
  <si>
    <t>SE 24.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 24.55 Projeto Executivo de Instalação de Telefone</t>
  </si>
  <si>
    <t>SE 24.55.0050 (A)</t>
  </si>
  <si>
    <t>Fornecimento de projeto executivo de instalação de telefone em Autocad aprovado na concessionária em prédios escolares e administrativos com até 500m2 de área.(desonerado)</t>
  </si>
  <si>
    <t>SE 24.55.0100 (A)</t>
  </si>
  <si>
    <t>Fornecimento de projeto executivo de instalação de telefone em Autocad aprovado na concessionária em prédios escolares e administrativos com área acima de 500m2.(desonerado)</t>
  </si>
  <si>
    <t>SE 24.55.0150 (A)</t>
  </si>
  <si>
    <t>Fornecimento de projeto executivo de instalação de telefone em Autocad aprovado pela concessionária, em prédios culturais, com até 500m2 de área.(desonerado)</t>
  </si>
  <si>
    <t>SE 24.55.0200 (A)</t>
  </si>
  <si>
    <t>Fornecimento de projeto executivo de instalação de telefone em Autocad aprovado na concessionária em prédios culturais, com área acima de 500m2, sendo os primeiros 500m2 medidos como o item SE 25.55.0150.(desonerado)</t>
  </si>
  <si>
    <t>SE 24.55.0250 (A)</t>
  </si>
  <si>
    <t>Fornecimento de projeto executivo de instalação de telefone em Autocad aprovado na concessionária em prédios hospitalares.(desonerado)</t>
  </si>
  <si>
    <t>SE 24.55.0300 (A)</t>
  </si>
  <si>
    <t>Fornecimento de projeto executivo de instalação de telefone em Autocad aprovado na concessionária em habitações/edifícios com até 500m2 de área.(desonerado)</t>
  </si>
  <si>
    <t>SE 24.55.0350 (A)</t>
  </si>
  <si>
    <t>Fornecimento de projeto executivo de instalação de telefone em Autocad aprovado na concessionária em habitações/edifícios, com 500 a 3000m2 de área sendo os primeiros 500m2 medidos como o item SE 25.55.0300.(desonerado)</t>
  </si>
  <si>
    <t>SE 24.55.0400 (A)</t>
  </si>
  <si>
    <t>Fornecimento de projeto executivo de instalação de telefone em Autocad aprovado na concessionária em habitação/loteamento com até 12000m2 de área.(desonerado)</t>
  </si>
  <si>
    <t>SE 24.55.0450 (A)</t>
  </si>
  <si>
    <t>Fornecimento de projeto executivo de instalação de telefone em Autocad aprovado na concessionária em habitação/loteamento, considerando a área acima de 12000m2.(desonerado)</t>
  </si>
  <si>
    <t>SE 24.60 Projeto Executivo de Instalação de Esgoto Sanitário e de Águas Pluviais</t>
  </si>
  <si>
    <t>SE 24.60.0050 (A)</t>
  </si>
  <si>
    <t>Fornecimento de projeto executivo de instalação de esgoto sanitário e águas pluviais em Autocad aprovado pela concessionária, em prédios escolares e administrativos com até 500m2 de área.(desonerado)</t>
  </si>
  <si>
    <t>SE 24.60.0100 (A)</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 24.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 24.60.0200 (A)</t>
  </si>
  <si>
    <t>Fornecimento de projeto executivo de instalação de esgoto sanitário e águas pluviais em Autocad aprovado pela concessionária, em prédios culturais.(desonerado)</t>
  </si>
  <si>
    <t>SE 24.60.0250 (A)</t>
  </si>
  <si>
    <t>Fornecimento de projeto executivo de instalação de esgoto sanitário e águas pluviais em Autocad aprovado pela concessionária, em prédios hospitalares com até 4000m2 de área.(desonerado)</t>
  </si>
  <si>
    <t>SE 24.60.0300 (A)</t>
  </si>
  <si>
    <t>Fornecimento de projeto executivo de instalação de esgoto sanitário e águas pluviais em Autocad aprovado pela concessionária em prédios hospitalares, considerando área acima de 4000m2.(desonerado)</t>
  </si>
  <si>
    <t>SE 24.60.0350 (A)</t>
  </si>
  <si>
    <t>Projeto executivo de instalação de esgoto sanitário e águas pluviais em Autocad aprovado na concessionária em urbanização com até 15000m2 de área.(desonerado)</t>
  </si>
  <si>
    <t>SE 24.60.0400 (A)</t>
  </si>
  <si>
    <t>Projeto executivo de instalação de esgoto sanitário e águas pluviais em Autocad aprovado na concessionária em urbanização, considerando a área acima de 15000m2.(desonerado)</t>
  </si>
  <si>
    <t xml:space="preserve">     1,10</t>
  </si>
  <si>
    <t>SE 24.60.0450 (A)</t>
  </si>
  <si>
    <t>Fornecimento de projeto executivo de instalação de esgoto sanitário e águas pluviais em Autocad aprovado na concessionária em habitação/loteamento com até 12000m2 de área.(desonerado)</t>
  </si>
  <si>
    <t xml:space="preserve">     9,81</t>
  </si>
  <si>
    <t>SE 24.60.0500 (A)</t>
  </si>
  <si>
    <t>Fornecimento de projeto executivo de instalação de esgoto sanitário e águas pluviais em Autocad aprovado na concessionária em habitação/loteamento com 12000 a 36000m2 de área, sendo os primeiros 12000m2 medidos como o item SE 25.60.0450.(desonerado)</t>
  </si>
  <si>
    <t xml:space="preserve">     6,95</t>
  </si>
  <si>
    <t>SE 24.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 24.65 Projeto Executivo de Instalação de Água</t>
  </si>
  <si>
    <t>SE 24.65.0050 (A)</t>
  </si>
  <si>
    <t>Fornecimento de projeto executivo de instalação de água em Autocad aprovado na concessionária em prédios escolares e administrativos, com até 500m2 de área.(desonerado)</t>
  </si>
  <si>
    <t>SE 24.65.0100 (A)</t>
  </si>
  <si>
    <t>Fornecimento de projeto executivo de instalação de água em Autocad aprovado na concessionária em prédios escolares e administrativos, com 500 a 3000m2 de área sendo os primeiros 500m2  medidos como o item SE 25.65.0050.(desonerado)</t>
  </si>
  <si>
    <t>SE 24.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 24.65.0200 (A)</t>
  </si>
  <si>
    <t>Fornecimento de projeto executivo de instalação de água em Autocad aprovado na concessionária, em prédios culturais.(desonerado)</t>
  </si>
  <si>
    <t>SE 24.65.0250 (A)</t>
  </si>
  <si>
    <t>Fornecimento de projeto executivo de instalação de água em Autocad aprovado na concessionária, em prédios hospitalares com até 4000m2 de área.(desonerado)</t>
  </si>
  <si>
    <t>SE 24.65.0300 (A)</t>
  </si>
  <si>
    <t>Fornecimento de projeto executivo de instalação de água em Autocad aprovado na concessionária, em prédios hospitalares, considerando a área acima de 4000m2.(desonerado)</t>
  </si>
  <si>
    <t>SE 24.65.0350 (A)</t>
  </si>
  <si>
    <t>Fornecimento de projeto executivo de instalação de água em Autocad aprovado na concessionária em habitações/edifícios com até 500m2 de área.(desonerado)</t>
  </si>
  <si>
    <t xml:space="preserve">    19,24</t>
  </si>
  <si>
    <t>SE 24.65.0400 (A)</t>
  </si>
  <si>
    <t>Fornecimento de projeto executivo de instalação de água em Autocad aprovado na concessionária em habitações/edifícios, com 500 a 3000m2 de área sendo os primeiros 500m2 medidos como o item SE 25.65.0350.(desonerado)</t>
  </si>
  <si>
    <t>SE 24.65.0450 (A)</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 24.65.0500 (A)</t>
  </si>
  <si>
    <t>Fornecimento de projeto executivo de instalação de água em Autocad aprovado na concessionária em urbanização com até 15000m2 de área.(desonerado)</t>
  </si>
  <si>
    <t xml:space="preserve">     1,67</t>
  </si>
  <si>
    <t>SE 24.65.0550 (A)</t>
  </si>
  <si>
    <t>Fornecimento de projeto executivo de instalação de água em Autocad aprovado na concessionária em urbanização considerando a área acima de 15000m2.(desonerado)</t>
  </si>
  <si>
    <t xml:space="preserve">     1,12</t>
  </si>
  <si>
    <t>SE 24.65.0600 (A)</t>
  </si>
  <si>
    <t>Fornecimento de projeto executivo de instalação de água em Autocad aprovado na concessionária em habitação/loteamento com até 12000m2 de área.(desonerado)</t>
  </si>
  <si>
    <t>SE 24.65.0650 (A)</t>
  </si>
  <si>
    <t>Fornecimento de projeto executivo de instalação de água em Autocad aprovado na concessionária em habitação/loteamento com 12000 a 36000m2 de área, sendo os primeiros 12000m2 medidos como o item SE 25.65.0600.(desonerado)</t>
  </si>
  <si>
    <t>SE 24.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 xml:space="preserve">     5,30</t>
  </si>
  <si>
    <t>SE 24.65.0750 (/)</t>
  </si>
  <si>
    <t>Projeto executivo de instalação hidráulica de montagem interna de chafarizes, apresentado em papel vegetal nos padrões da contratada, de acordo com a ABNT.(desonerado)</t>
  </si>
  <si>
    <t xml:space="preserve">  1591,60</t>
  </si>
  <si>
    <t>SE 24.70 Projeto Executivo de Instalação de Elétrica</t>
  </si>
  <si>
    <t>SE 24.70.0050 (A)</t>
  </si>
  <si>
    <t>Fornecimento de projeto executivo de instalação elétrica em Autocad aprovado pela concessionária, em prédios escolares e administrativos com até 500m2 de área.(desonerado)</t>
  </si>
  <si>
    <t>SE 24.70.0100 (A)</t>
  </si>
  <si>
    <t>Fornecimento de projeto executivo de instalação elétrica em Autocad aprovado pela concessionária, em prédios escolares e administrativos de 500 a 3000m2 de área, sendo os primeiros 500m2 medidos como o item SE 25.70.0050.(desonerado)</t>
  </si>
  <si>
    <t>SE 24.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 24.70.0200 (A)</t>
  </si>
  <si>
    <t>Fornecimento de projeto executivo de instalação elétrica em Autocad aprovado na concessionária, em prédios culturais com até 3000m2 de área.(desonerado)</t>
  </si>
  <si>
    <t>SE 24.70.0250 (A)</t>
  </si>
  <si>
    <t>Fornecimento de projeto executivo de instalação elétrica em Autocad aprovado pela concessionária, em prédios culturais, considerando a área acima de 3000m2.(desonerado)</t>
  </si>
  <si>
    <t>SE 24.70.0300 (A)</t>
  </si>
  <si>
    <t>Fornecimento de projeto executivo de instalação elétrica em Autocad aprovado na concessionária em prédios hospitalares.(desonerado)</t>
  </si>
  <si>
    <t>SE 24.70.0350 (A)</t>
  </si>
  <si>
    <t>Fornecimento de projeto executivo de instalação elétrica em Autocad aprovado na concessionária em habitações/edifícios com até 500m2 de área.(desonerado)</t>
  </si>
  <si>
    <t>SE 24.70.0400 (A)</t>
  </si>
  <si>
    <t>Fornecimento de projeto executivo de instalação elétrica em Autocad aprovado na concessionária em habitações/edifícios, com 500 a 3000m2 de área sendo os primeiros 500m2 medidos como o item SE 25.70.0350.(desonerado)</t>
  </si>
  <si>
    <t>SE 24.70.0450 (A)</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 24.70.0500 (A)</t>
  </si>
  <si>
    <t>Fornecimento de projeto executivo de instalação elétrica em Autocad aprovado na concessionária em urbanização com até 15000m2 de área.(desonerado)</t>
  </si>
  <si>
    <t>SE 24.70.0550 (A)</t>
  </si>
  <si>
    <t>Fornecimento de projeto executivo de instalação elétrica em Autocad aprovado na concessionária em urbanização, considerando a área acima de 15000m2.(desonerado)</t>
  </si>
  <si>
    <t>SE 24.70.0600 (A)</t>
  </si>
  <si>
    <t>Fornecimento de projeto executivo de instalação elétrica em Autocad aprovado na concessionária em habitação/loteamento, com até 12000m2 de área.(desonerado)</t>
  </si>
  <si>
    <t>SE 24.70.0650 (A)</t>
  </si>
  <si>
    <t>Fornecimento de projeto executivo de instalação elétrica em Autocad aprovado na concessionária em habitação/loteamento com 12000 a 36000m2 de área, sendo os primeiros 12000m2 medidos como o item SE 25.70.0600.(desonerado)</t>
  </si>
  <si>
    <t>SE 24.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 24.70.0750 (/)</t>
  </si>
  <si>
    <t>Projeto executivo de instalação elétrica do quadro dos comandos de motores para chafarizes, apresentado em papel vegetal nos padrões da contratada, de acordo com a ABNT.(desonerado)</t>
  </si>
  <si>
    <t>SE 24.70.0800 (/)</t>
  </si>
  <si>
    <t>Projeto executivo de sistema de ar condicionado, em Autocad, em Prédios com área de até 500m2.(desonerado)</t>
  </si>
  <si>
    <t>SE 24.70.0850 (/)</t>
  </si>
  <si>
    <t>Projeto executivo de sistema de ar condicionado, em Autocad, em prédios com área de 500 a 3000m2.(desonerado)</t>
  </si>
  <si>
    <t xml:space="preserve">    11,04</t>
  </si>
  <si>
    <t>SE 24.70.0900 (/)</t>
  </si>
  <si>
    <t>Projeto executivo de sistema de ar condicionado, em Autocad, em prédios com área acima de 3000m2.(desonerado)</t>
  </si>
  <si>
    <t xml:space="preserve">     6,66</t>
  </si>
  <si>
    <t>SE 24.70.0950 (/)</t>
  </si>
  <si>
    <t>Projeto executivo de rede lógica (computadores) em Autocad, em prédios com área de até 500m2.(desonerado)</t>
  </si>
  <si>
    <t>SE 24.70.1000 (/)</t>
  </si>
  <si>
    <t>Projeto executivo de rede lógica (computadores) em Autocad, em prédios com área de 500m2 a 3000m2.(desonerado)</t>
  </si>
  <si>
    <t>SE 24.70.1050 (/)</t>
  </si>
  <si>
    <t>Projeto executivo de rede lógica (computadores) em Autocad, em prédios com área acima de 3000m2.(desonerado)</t>
  </si>
  <si>
    <t>SE 24.70.1100 (A)</t>
  </si>
  <si>
    <t>Projeto executivo de instalação elétrica, inclusive iluminação, tomadas e iluminação de emergência para subestação até 2750 Kva, apresentado em Autocad for Windows, nos padrões da contratante, aprovado na concessionária.(desonerado)</t>
  </si>
  <si>
    <t xml:space="preserve"> 11565,50</t>
  </si>
  <si>
    <t>SE 24.75 Projeto Executivo de Instalação de Segurança</t>
  </si>
  <si>
    <t>SE 24.75.0050 (A)</t>
  </si>
  <si>
    <t>Fornecimento de projeto executivo de instalação de segurança em Autocad aprovado na concessionária, em prédios culturais.(desonerado)</t>
  </si>
  <si>
    <t>SE 24.80 Projeto Executivo de Instalações Especiais</t>
  </si>
  <si>
    <t>SE 24.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 xml:space="preserve">   152,26</t>
  </si>
  <si>
    <t>SE 24.85 Elaboração de Estudos e Projetos Especiais</t>
  </si>
  <si>
    <t>SE 24.85.0050 (/)</t>
  </si>
  <si>
    <t>Projeto executivo de arquitetura para construção de galpão (geométrico, cortes, detalhamento e perspectiva) apresentado em papel vegetal nos padrões da contratante, de acordo com a ABNT, considerando a área de 500m2.(desonerado)</t>
  </si>
  <si>
    <t xml:space="preserve">    53,12</t>
  </si>
  <si>
    <t>SE 24.85.0100 (A)</t>
  </si>
  <si>
    <t>Projeto executivo de arquitetura para área destinada a abrigar subestação, até 2750Kva, inclusive detalhamento da serralheria e dos cubículos, apresentado em Autocad for Windows, nos padrões da contratante.(desonerado)</t>
  </si>
  <si>
    <t xml:space="preserve"> 11827,40</t>
  </si>
  <si>
    <t>SE 24.85.0150 (A)</t>
  </si>
  <si>
    <t>Desenho em perspectiva no tamanho de (70x50)cm, colorido, para projeto de tratamento paisagístico em áreas públicas.(desonerado)</t>
  </si>
  <si>
    <t xml:space="preserve">  3648,39</t>
  </si>
  <si>
    <t>SE 24.85.0200 (/)</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 xml:space="preserve">     3,35</t>
  </si>
  <si>
    <t>SE 24.85.0250 (/)</t>
  </si>
  <si>
    <t>Projeto executivo de instalação elétrica, apresentado em papel vegetal nos padrões da contratante, de acordo com a ABNT, para chafarizes, inclusive legalização junto à concessionária.(desonerado)</t>
  </si>
  <si>
    <t xml:space="preserve">   795,80</t>
  </si>
  <si>
    <t>SE 24.85.0300 (/)</t>
  </si>
  <si>
    <t>Projeto executivo de instalação hidro-sanitária, apresentado em papel vegetal nos padrões da contratada, de acordo com a ABNT, para chafarizes, inclusive legalização junto à concessionária.(desonerado)</t>
  </si>
  <si>
    <t>SE 24.85.0350 (/)</t>
  </si>
  <si>
    <t>Projeto executivo de sistema de drenagem e irrigação para implantação de viveiros de mudas de árvores e hortas, apresentado em papel vegetal nos padrões da contratante, de acordo com a ABNT, considerando a área de até 20.000m2.(desonerado)</t>
  </si>
  <si>
    <t xml:space="preserve">     1,97</t>
  </si>
  <si>
    <t>SE 24.90 Projeto de Obra-de-Arte</t>
  </si>
  <si>
    <t>SE 24.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 24.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 xml:space="preserve">   146,58</t>
  </si>
  <si>
    <t>SE 24.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 xml:space="preserve">   140,26</t>
  </si>
  <si>
    <t>SE 24.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 xml:space="preserve">   130,31</t>
  </si>
  <si>
    <t>SE 24.95 Projeto de Programação Visual</t>
  </si>
  <si>
    <t>SE 24.95.0050 (A)</t>
  </si>
  <si>
    <t>Projeto executivo de programação visual para prédios escolares e/ou administrativos de 501 até 3000m2 apresentado em Autocad for Windows nos padrões da contratante.(desonerado)</t>
  </si>
  <si>
    <t>SE 29 Ensaios</t>
  </si>
  <si>
    <t>SE 29.05 Ensaios de Pavimentação</t>
  </si>
  <si>
    <t>SE 29.05.0050 (/)</t>
  </si>
  <si>
    <t>Extração com auxílio de sonda rotativa de corpos de prova com 15cm de diâmetro em pavimentos com placas de concreto, revestimentos betuminosos, com mais de 10cm de espessura.(desonerado)</t>
  </si>
  <si>
    <t xml:space="preserve">   824,84</t>
  </si>
  <si>
    <t>SE 29.05.0100 (/)</t>
  </si>
  <si>
    <t>Determinação da deformação do pavimento com auxílio da Viga Benkelmann, ponto.(desonerado)</t>
  </si>
  <si>
    <t xml:space="preserve">   177,04</t>
  </si>
  <si>
    <t>SE 34 Serviços de Elaboração de Vistorias e Laudos Técnicos</t>
  </si>
  <si>
    <t>SE 34.05 Serviços de Elaboração de Vistorias e Laudos Técnicos</t>
  </si>
  <si>
    <t>SE 34.05.0250 (A)</t>
  </si>
  <si>
    <t>Serviços de inventário, metodologia de cadastro e avaliação da arborização pública da Cidade do Rio de Janeiro.(desonerado)</t>
  </si>
  <si>
    <t>SE 34.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 34.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 34.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 xml:space="preserve">    13,22</t>
  </si>
  <si>
    <t>SE 34.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 xml:space="preserve">    23,45</t>
  </si>
  <si>
    <t>SE 34.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 34.05.0800 (B)</t>
  </si>
  <si>
    <t>Serviços de elaboração de vistorias, laudos técnicos, quantitativos e relatório fotográfico, relativo a pichações e atos de vandalismo de monumentos históricos.(desonerado)</t>
  </si>
  <si>
    <t xml:space="preserve">   141,95</t>
  </si>
  <si>
    <t>SE 39 Análise Laboratorial</t>
  </si>
  <si>
    <t>SE 39.05 Análise Laboratorial</t>
  </si>
  <si>
    <t>SE 39.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 39.05.0050 (/)</t>
  </si>
  <si>
    <t>Análise laboratorial de solo de árvores.(desonerado)</t>
  </si>
  <si>
    <t>SE 39.05.0100 (/)</t>
  </si>
  <si>
    <t>Análise laboratorial fitopatológica de árvores.(desonerado)</t>
  </si>
  <si>
    <t>SE 98 Diversos</t>
  </si>
  <si>
    <t>SE 98.99 Diversos</t>
  </si>
  <si>
    <t>SE 98.99.0050 (A)</t>
  </si>
  <si>
    <t>Elaboração de manual de operação e manutenção para subestação abaixadora de tensão.(desonerado)</t>
  </si>
  <si>
    <t xml:space="preserve">  4280,62</t>
  </si>
  <si>
    <t>SE 98.99.0100 (A)</t>
  </si>
  <si>
    <t>Serviços de comissionamento, testes e treinamento pessoal para utilização de subestação abaixadora de tensão.(desonerado)</t>
  </si>
  <si>
    <t xml:space="preserve">  9926,66</t>
  </si>
  <si>
    <t>ST 49 Projetos</t>
  </si>
  <si>
    <t>ST 49.05 Projetos de Sinalização</t>
  </si>
  <si>
    <t>ST 49.05.0050 (A)</t>
  </si>
  <si>
    <t>Projeto de interseção semaforizada de acordo com as especifições da CET-RIO.(desonerado)</t>
  </si>
  <si>
    <t xml:space="preserve">  2637,47</t>
  </si>
  <si>
    <t>ST 49.05.0100 (A)</t>
  </si>
  <si>
    <t>Projeto de sinalização gráfica horizontal, inclusive transporte em caminhoneta para 09 passageiros para o local, conforme especificações da CET-RIO.(desonerado)</t>
  </si>
  <si>
    <t xml:space="preserve">  1012,05</t>
  </si>
  <si>
    <t>ST 54 Pesquisas</t>
  </si>
  <si>
    <t>ST 54.05 Pesquisas e Levantamentos de Tráfego</t>
  </si>
  <si>
    <t>ST 54.05.0050 (A)</t>
  </si>
  <si>
    <t>Contagem manual classificada de fluxo de veículos ou pedestres, de acordo com as especificações da CET-RIO.(desonerado)</t>
  </si>
  <si>
    <t xml:space="preserve">    52,47</t>
  </si>
  <si>
    <t>ST 54.05.0100 (A)</t>
  </si>
  <si>
    <t>Levantamento de perfil de tráfego de seções de vias urbanas, com até 4 faixas, através de contagens volumétricas, não classificadas durante 24 horas, em intervalos de 15min, realizadas por equipamento, com apresentação dos dados em meio magnético.(desonerado)</t>
  </si>
  <si>
    <t xml:space="preserve">  1085,09</t>
  </si>
  <si>
    <t>ST 54.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 xml:space="preserve">    57,72</t>
  </si>
  <si>
    <t>ST 54.05.0250 (/)</t>
  </si>
  <si>
    <t>Pesquisa de origem-destino de acordo com as especificações da CET-RIO.(desonerado)</t>
  </si>
  <si>
    <t>ST 54.05.0300 (/)</t>
  </si>
  <si>
    <t>Pesquisa de polos geradores de tráfego de acordo com as especificações da CET-RIO.(desonerado)</t>
  </si>
  <si>
    <t xml:space="preserve">     0,68</t>
  </si>
  <si>
    <t>ST 59 Dispositivos de controle de tráfego</t>
  </si>
  <si>
    <t>ST 59.05 Fornecimento de Blocos Semafóricos</t>
  </si>
  <si>
    <t>ST 59.05.0050 (/)</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 59.05.0100 (/)</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 59.05.0150 (/)</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 59.05.0500 (/)</t>
  </si>
  <si>
    <t>Bloco semafórico principal com 3 (três) módulos focais de 300mm de diâmetro à led, cobre-focos, anteparo, borrachas de vedação e suportes de fixação, conforme especificação da CET-RIO.  Fornecimento.(desonerado)</t>
  </si>
  <si>
    <t>ST 59.05.0550 (/)</t>
  </si>
  <si>
    <t>Bloco semafórico repetidor com 3 (três) módulos focais de 200mm de diâmetro à led, cobre-focos, anteparo, borrachas de vedação e suportes de fixação, conforme especificação da CET-RIO.  Fornecimento.(desonerado)</t>
  </si>
  <si>
    <t>ST 59.05.1000 (/)</t>
  </si>
  <si>
    <t>Bloco semafórico para pedestre com 2 (dois) módulos focais de 200mm à led, compreendendo foco verde "Siga" (boneco) e foco vermelho "Pare" (mão espalmada) com borrachas de vedação e suportes de fixação, conforme especificação da CET-RIO.  Fornecimento.(desonerado)</t>
  </si>
  <si>
    <t>ST 59.10 Fornecimento de Controladores de Tráfego</t>
  </si>
  <si>
    <t>ST 59.10.0050 (/)</t>
  </si>
  <si>
    <t>Botoeira para travessia de pedestres conforme especificação da CET-RIO.  Fornecimento.(desonerado)</t>
  </si>
  <si>
    <t>ST 59.10.0450 (/)</t>
  </si>
  <si>
    <t>Controlador eletrônico de tráfego local, compatível com sistema CET-RIO/CTA, módulos II, V, VI, VII, com 4 fases, modelo DP40-8, da Dataprom ou similar.  Fornecimento.(desonerado)</t>
  </si>
  <si>
    <t>ST 59.10.0500 (/)</t>
  </si>
  <si>
    <t>Controlador eletrônico de tráfego local, compatível com sistema CET-RIO/CTA, módulos II, V, VI, VII, com 6 fases, modelo DP40-8, da Dataprom ou similar.  Fornecimento.(desonerado)</t>
  </si>
  <si>
    <t>ST 59.10.0550 (/)</t>
  </si>
  <si>
    <t>Controlador eletrônico de tráfego local, compatível com sistema CET-RIO/CTA, módulos II, V, VI, VII, com 8 fases, modelo DP40-8, da Dataprom ou similar.  Fornecimento.(desonerado)</t>
  </si>
  <si>
    <t>ST 59.10.0600 (/)</t>
  </si>
  <si>
    <t>Controlador eletrônico de tráfego local, compatível com sistema CET-RIO/CTA, módulos II, V, VI, VII, com 10 fases, modelo DP40-16, da Dataprom ou similar.  Fornecimento.(desonerado)</t>
  </si>
  <si>
    <t>ST 59.10.0650 (/)</t>
  </si>
  <si>
    <t>Controlador eletrônico de tráfego local, compatível com sistema CET-RIO/CTA, módulos II, V, VI, VII, com 12 fases, modelo DP40-16, da Dataprom ou similar.  Fornecimento.(desonerado)</t>
  </si>
  <si>
    <t>ST 59.10.0700 (/)</t>
  </si>
  <si>
    <t>Controlador eletrônico de tráfego local, compatível com sistema CET-RIO/CTA, módulos II, V, VI, VII, com 14 fases, modelo DP40-16, da Dataprom ou similar.  Fornecimento.(desonerado)</t>
  </si>
  <si>
    <t>ST 59.10.0750 (/)</t>
  </si>
  <si>
    <t>Controlador eletrônico de tráfego local, compatível com sistema CET-RIO/CTA, módulos II, V, VI, VII, com 16 fases, modelo DP40-16, da Dataprom ou similar.  Fornecimento.(desonerado)</t>
  </si>
  <si>
    <t>ST 59.10.0800 (/)</t>
  </si>
  <si>
    <t>Controlador de área, compatível com sistema CET-RIO/CTA, módulos II, V, VI, VII, com todas as placas de comunicação, Dataprom ou similar.  Fornecimento.(desonerado)</t>
  </si>
  <si>
    <t>ST 59.10.0900 (/)</t>
  </si>
  <si>
    <t>Controlador eletrônico de tráfego local, com 4 fases, compatível com sistema CET-RIO/CTA, módulos I, III, IV, modelo RMX-Y, da Telvent ou similar.  Fornecimento.(desonerado)</t>
  </si>
  <si>
    <t>ST 59.10.1000 (/)</t>
  </si>
  <si>
    <t>Controlador eletrônico de tráfego local, com 8 fases, compatível com sistema CET-RIO/CTA, módulos I, III, IV, modelo RMX-Y, da Telvent ou similar.  Fornecimento.(desonerado)</t>
  </si>
  <si>
    <t>ST 59.10.1100 (/)</t>
  </si>
  <si>
    <t>Controlador eletrônico de tráfego local, com 12 fases, compatível com sistema CET-RIO/CTA, módulos I, III, IV, modelo RMX-Y, da Telvent ou similar.  Fornecimento.(desonerado)</t>
  </si>
  <si>
    <t>ST 59.10.1200 (/)</t>
  </si>
  <si>
    <t>Controlador eletrônico de tráfego local, com 16 fases, compatível com sistema CET-RIO/CTA, módulos I, III, IV, modelo RMX-Y, da Telvent ou similar.  Fornecimento.(desonerado)</t>
  </si>
  <si>
    <t>ST 59.10.2000 (/)</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 59.10.2050 (/)</t>
  </si>
  <si>
    <t>Controlador eletrônico de tráfego local, sem fio (wireless), incluindo placa de comunicação wireless GSM/GPRS, com GPS, compatível com o Sistema CET-RIO/CTA sem fio (wireless) - módulos VIII, X e XI, com 4 fases, modelo RBY da Telvent ou similar.  Fornecimento.(desonerado)</t>
  </si>
  <si>
    <t>ST 59.10.2100 (/)</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 59.10.2150 (/)</t>
  </si>
  <si>
    <t>Controlador eletrônico de tráfego local, sem fio (wireless), incluindo placa de comunicação wireless GSM/GPRS, com GPS, compatível com o Sistema CET-RIO/CTA sem fio (wireless) - módulos VIII, X e XI, com 6 fases, modelo RBY da Telvent ou similar.  Fornecimento.(desonerado)</t>
  </si>
  <si>
    <t>ST 59.10.2200 (/)</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 59.10.2250 (/)</t>
  </si>
  <si>
    <t>Controlador eletrônico de tráfego local, sem fio (wireless), incluindo placa de comunicação wireless GSM/GPRS, com GPS, compatível com o Sistema CET-RIO/CTA sem fio (wireless) - módulos VIII, X e XI, com 8 fases, modelo RBY da Telvent ou similar.  Fornecimento.(desonerado)</t>
  </si>
  <si>
    <t>ST 59.10.2300 (/)</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 59.10.2350 (/)</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 59.10.2400 (/)</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 59.10.2450 (/)</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 59.10.2500 (/)</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 59.10.2550 (/)</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 59.10.2600 (/)</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 59.10.2650 (/)</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 59.15 Componentes para Controladores de Tráfego</t>
  </si>
  <si>
    <t>ST 59.15.0050 (/)</t>
  </si>
  <si>
    <t>Módulo de detetores para controlador de tráfego local, compatível com sistema CET-RIO/CTA, módulos II, V, VI, VII, da Dataprom ou similar.  Fornecimento.(desonerado)</t>
  </si>
  <si>
    <t>ST 59.15.0100 (/)</t>
  </si>
  <si>
    <t>Módulo de potência para controlador de tráfego local, compatível com sistema CET-RIO/CTA, módulos II, V, VI, VII, da Dataprom ou similar.  Fornecimento.(desonerado)</t>
  </si>
  <si>
    <t>ST 59.15.0150 (/)</t>
  </si>
  <si>
    <t>Modem para controlador local DP-40 Dataprom, conforme especificação CET-RIO. Fornecimento.(desonerado)</t>
  </si>
  <si>
    <t>ST 59.15.0200 (/)</t>
  </si>
  <si>
    <t>Módulo de detetores para controlador de tráfego local, com capacidade para 2 laços indutivos, BST ou similar.  Fornecimento.(desonerado)</t>
  </si>
  <si>
    <t>ST 59.15.0250 (/)</t>
  </si>
  <si>
    <t>Placa de grupo para controlador de tráfego local RMX-Y, com capacidade para 2 fases, modelo GTX-201-V7, Sainco Trafico ou similar.  Fornecimento.(desonerado)</t>
  </si>
  <si>
    <t>ST 59.15.0500 (/)</t>
  </si>
  <si>
    <t>Placa de comunicação sem fio (wireless) GSM/GPRS, com GPS, para controlador eletrônico de tráfego local, compatível com o Sistema CET-RIO/CTA sem fio (wireless) - módulos VII, IX e XII, modelo EEC1C2-C da Dataprom ou similar.  Fornecimento.(desonerado)</t>
  </si>
  <si>
    <t>ST 59.15.0550 (/)</t>
  </si>
  <si>
    <t>Placa de comunicação sem fio (wireless) GSM/GPRS, com GPS, para controlador eletrônico de tráfego local, compatível com o Sistema CET-RIO/CTA sem fio (wireless) - módulos VIII, X e XI, modelo TCE-486 da Telvent ou similar.  Fornecimento.(desonerado)</t>
  </si>
  <si>
    <t>ST 59.15.0600 (/)</t>
  </si>
  <si>
    <t>Placa de potência para controlador eletrônico de tráfego local, compatível com o Sistema CET-RIO/CTA sem fio (wireless) - módulos VII, IX e XII, modelo POTNCS1 da Dataprom ou similar.  Fornecimento.(desonerado)</t>
  </si>
  <si>
    <t>ST 59.15.0650 (/)</t>
  </si>
  <si>
    <t>Placa de potência para controlador eletrônico de tráfego local sem fio (wireless), compatível com o Sistema CET-RIO/CTA sem fio (wireless) - módulos VIII, X e XI, com até 12 fases (controlador RBY), modelo TGRY da Telvent ou similar.  Fornecimento.(desonerado)</t>
  </si>
  <si>
    <t>ST 59.15.0700 (/)</t>
  </si>
  <si>
    <t>Placa de potência para controlador eletrônico de tráfego local sem fio (wireless), compatível com o Sistema CET-RIO/CTA sem fio (wireless) - módulos VIII, X e XI, com mais de 12 fases (controlador RMY), modelo GTX-201 da Telvent ou similar.  Fornecimento.(desonerado)</t>
  </si>
  <si>
    <t>ST 59.20 Serviços de Instalação de Blocos Semafóricos</t>
  </si>
  <si>
    <t>ST 59.20.0050 (/)</t>
  </si>
  <si>
    <t>Instalação e teste de funcionamento de blocos semafóricos.(desonerado)</t>
  </si>
  <si>
    <t xml:space="preserve">   217,09</t>
  </si>
  <si>
    <t>ST 59.20.0100 (/)</t>
  </si>
  <si>
    <t>Instalação e teste de funcionamento de botoeira.(desonerado)</t>
  </si>
  <si>
    <t>ST 59.20.0150 (/)</t>
  </si>
  <si>
    <t>Retirada de cordoalha e de cabos elétricos de interseção.(desonerado)</t>
  </si>
  <si>
    <t xml:space="preserve">   233,60</t>
  </si>
  <si>
    <t>ST 59.20.0200 (/)</t>
  </si>
  <si>
    <t>Retirada de bloco semafórico.(desonerado)</t>
  </si>
  <si>
    <t xml:space="preserve">   116,80</t>
  </si>
  <si>
    <t>ST 59.20.0250 (/)</t>
  </si>
  <si>
    <t>Cabo para alimentação de semáforo, seção de 4x1,5mm2, conforme especificação da CET-RIO.  Fornecimento e instalação.(desonerado)</t>
  </si>
  <si>
    <t>ST 59.20.0300 (/)</t>
  </si>
  <si>
    <t>Cabo para alimentação de semáforo, seção de 7x1,5mm2, conforme especificação da CET-RIO.  Fornecimento e instalação.(desonerado)</t>
  </si>
  <si>
    <t>ST 59.20.0350 (/)</t>
  </si>
  <si>
    <t>Cabo de cobre estanhado, múltiplo para comando, 1Kv, XLPE/90°C, seção de 9x1,5mm2, conforme especificação da CET-RIO.  Fornecimento e instalação.(desonerado)</t>
  </si>
  <si>
    <t>ST 59.20.0400 (/)</t>
  </si>
  <si>
    <t>Cabo de cobre estanhado, múltiplo para comando, 1Kv, XLPE/90°C, seção de 7x2,5mm2, conforme especificação da CET-RIO.  Fornecimento e instalação.(desonerado)</t>
  </si>
  <si>
    <t xml:space="preserve">     7,38</t>
  </si>
  <si>
    <t>ST 59.20.0450 (/)</t>
  </si>
  <si>
    <t>Cabo de cobre estanhado, múltiplo para comando, 1Kv, XLPE/90°C, seção de 4x6mm2, conforme especificação da CET-RIO.  Fornecimento e instalação.(desonerado)</t>
  </si>
  <si>
    <t xml:space="preserve">     8,68</t>
  </si>
  <si>
    <t>ST 59.20.0500 (/)</t>
  </si>
  <si>
    <t>Cabo de cobre estanhado, múltiplo para comando, 1Kv, XLPE/90°C, seção de 4x10mm2, conforme especificação da CET-RIO.  Fornecimento e instalação.(desonerado)</t>
  </si>
  <si>
    <t xml:space="preserve">    31,76</t>
  </si>
  <si>
    <t>ST 59.20.0550 (/)</t>
  </si>
  <si>
    <t>Cabo elétrico singelo de 10mm2, conforme especificação da CET-RIO.  Fornecimento e instalação.(desonerado)</t>
  </si>
  <si>
    <t xml:space="preserve">    12,47</t>
  </si>
  <si>
    <t>ST 59.25 Serviços de Instalação de Controladores Semafóricos</t>
  </si>
  <si>
    <t>ST 59.25.0050 (/)</t>
  </si>
  <si>
    <t>Instalação, programação e teste de funcionamento de controlador de tráfego.(desonerado)</t>
  </si>
  <si>
    <t xml:space="preserve">   572,91</t>
  </si>
  <si>
    <t>ST 59.25.0100 (/)</t>
  </si>
  <si>
    <t>Retirada de controlador de tráfego.(desonerado)</t>
  </si>
  <si>
    <t xml:space="preserve">   601,73</t>
  </si>
  <si>
    <t>ST 59.30 Detetores</t>
  </si>
  <si>
    <t>ST 59.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 59.30.0100 (/)</t>
  </si>
  <si>
    <t>Instalação, ajustes e testes de detetor veicular para laço indutivo.(desonerado)</t>
  </si>
  <si>
    <t xml:space="preserve">   395,99</t>
  </si>
  <si>
    <t>ST 59.35 Bases e Suportes para Controladores</t>
  </si>
  <si>
    <t>ST 59.35.0050 (C)</t>
  </si>
  <si>
    <t>Base de concreto armado para controlador de tráfego.(desonerado)</t>
  </si>
  <si>
    <t xml:space="preserve">   251,24</t>
  </si>
  <si>
    <t>ST 59.35.0100 (/)</t>
  </si>
  <si>
    <t>Pedestal tubular, com bandeja, para controladores de tráfego tipo Tesc, Datapron ou similares, conforme especificação CET-RIO.(desonerado)</t>
  </si>
  <si>
    <t>ST 59.40 Serviços para Redes de Comunicação</t>
  </si>
  <si>
    <t>ST 59.40.0050 (/)</t>
  </si>
  <si>
    <t>Emenda direta de cabo telefônico com até 100 pares.(desonerado)</t>
  </si>
  <si>
    <t xml:space="preserve">    45,67</t>
  </si>
  <si>
    <t>ST 59.40.0100 (/)</t>
  </si>
  <si>
    <t>Instalação de bloco terminal de 10 pares em bastidores de aço, inclusive realização de emendas.(desonerado)</t>
  </si>
  <si>
    <t xml:space="preserve">   157,38</t>
  </si>
  <si>
    <t>ST 59.40.0150 (/)</t>
  </si>
  <si>
    <t>Instalação de kit de proteção para 10 pares, exclusive fornecimento.(desonerado)</t>
  </si>
  <si>
    <t>ST 59.40.0200 (A)</t>
  </si>
  <si>
    <t>Instalação subterrânea de cabos de comunicação, exclusive fornecimento.(desonerado)</t>
  </si>
  <si>
    <t>ST 59.40.0250 (/)</t>
  </si>
  <si>
    <t>Instalação de caixa de emenda aérea.(desonerado)</t>
  </si>
  <si>
    <t xml:space="preserve">   102,25</t>
  </si>
  <si>
    <t>ST 59.40.0300 (/)</t>
  </si>
  <si>
    <t>Instalação aérea de cabos de comunicação.(desonerado)</t>
  </si>
  <si>
    <t>ST 59.40.0350 (/)</t>
  </si>
  <si>
    <t>Fornecimento de cordoalha de aço de 5/16".(desonerado)</t>
  </si>
  <si>
    <t>ST 59.40.0400 (/)</t>
  </si>
  <si>
    <t>Fornecimento de arame de espinar encapado.(desonerado)</t>
  </si>
  <si>
    <t>ST 59.40.0450 (/)</t>
  </si>
  <si>
    <t>Fornecimento de alça pré-formada para cordoalha 5/16".(desonerado)</t>
  </si>
  <si>
    <t>ST 59.40.0500 (/)</t>
  </si>
  <si>
    <t>Fornecimento de fio telefônico FE-100, bitola de 1mm2.(desonerado)</t>
  </si>
  <si>
    <t>ST 59.40.0543 (/)</t>
  </si>
  <si>
    <t>Fornecimento de cabo de comunicação de cobre, 0,50mm2, CCE-APL-50, 3 pares.(desonerado)</t>
  </si>
  <si>
    <t>ST 59.40.0550 (/)</t>
  </si>
  <si>
    <t>Fornecimento de cabo de comunicação de cobre, CTP-APL-50, 0,50mm2, 10 pares.(desonerado)</t>
  </si>
  <si>
    <t>ST 59.40.0600 (/)</t>
  </si>
  <si>
    <t>Fornecimento de cabo de comunicação de cobre, CTP-APL-50, 0,50mm2, 20 pares.(desonerado)</t>
  </si>
  <si>
    <t>ST 59.40.0650 (/)</t>
  </si>
  <si>
    <t>Fornecimento de cabo de comunicação de cobre, CTP-APL-50, 0,50mm2, 50 pares.(desonerado)</t>
  </si>
  <si>
    <t>ST 59.40.0700 (/)</t>
  </si>
  <si>
    <t>Fornecimento de cabo de comunicação de cobre, CTP-APL-50, 0,50mm2, 100 pares.(desonerado)</t>
  </si>
  <si>
    <t>ST 59.40.0800 (/)</t>
  </si>
  <si>
    <t>Cabo de fibra ótico, monomodo, geleado, para instalação subterrânea em dutos.  Fornecimento.(desonerado)</t>
  </si>
  <si>
    <t>ST 59.45 Caixas de Passagem</t>
  </si>
  <si>
    <t>ST 59.45.0050 (A)</t>
  </si>
  <si>
    <t>Caixa de passagem com tampa de ferro tipo leve 300L-400mm de altura, conforme especificação CET-RIO.  Fornecimento e assentamento.(desonerado)</t>
  </si>
  <si>
    <t xml:space="preserve">   260,36</t>
  </si>
  <si>
    <t>ST 59.45.0100 (/)</t>
  </si>
  <si>
    <t>Caixa de passagem com tampa articulada de ferro, com trava, tipo leve 600L-600mm de altura, conforme especificação CET-RIO.  Fornecimento e assentamento.(desonerado)</t>
  </si>
  <si>
    <t xml:space="preserve">   957,39</t>
  </si>
  <si>
    <t>ST 59.45.0150 (/)</t>
  </si>
  <si>
    <t>Caixa de passagem com tampa articulada de ferro, com trava, tipo leve 600L-900mm de altura, conforme especificação CET-RIO.  Fornecimento e assentamento.(desonerado)</t>
  </si>
  <si>
    <t xml:space="preserve">  1060,88</t>
  </si>
  <si>
    <t>ST 59.45.0200 (/)</t>
  </si>
  <si>
    <t>Caixa de passagem com tampa de ferro tipo pesado 600P-600mm de altura, conforme especificação CET-RIO.  Fornecimento e assentamento.(desonerado)</t>
  </si>
  <si>
    <t xml:space="preserve">  1077,30</t>
  </si>
  <si>
    <t>ST 59.50 Materiais de Reposição</t>
  </si>
  <si>
    <t>ST 59.50.0050 (/)</t>
  </si>
  <si>
    <t>Lâmpada de 60W, 127V, com filamento reforçado, disco refletor, preenchida com gás kripton, 8000h de vida útil média.  Fornecimento.(desonerado)</t>
  </si>
  <si>
    <t>ST 59.50.0100 (/)</t>
  </si>
  <si>
    <t>Lâmpada 100W, 127V, com filamento reforçado, disco refletor, preenchida com gás Krypton, 8000h de vida útil média.  Fornecimento.(desonerado)</t>
  </si>
  <si>
    <t>ST 59.50.0110 (/)</t>
  </si>
  <si>
    <t>Módulo focal a LED para bloco repetidor de 200mm na cor amarela.  Fornecimento.(desonerado)</t>
  </si>
  <si>
    <t>ST 59.50.0116 (/)</t>
  </si>
  <si>
    <t>Módulo focal a LED para bloco repetidor de 200mm na cor verde.  Fornecimento.(desonerado)</t>
  </si>
  <si>
    <t>ST 59.50.0122 (/)</t>
  </si>
  <si>
    <t>Módulo focal a LED para bloco repetidor de 200mm na cor vermelha.  Fornecimento.(desonerado)</t>
  </si>
  <si>
    <t>ST 59.50.0128 (/)</t>
  </si>
  <si>
    <t>Módulo focal a LED para bloco principal de 300mm na cor amarela.  Fornecimento.(desonerado)</t>
  </si>
  <si>
    <t>ST 59.50.0134 (/)</t>
  </si>
  <si>
    <t>Módulo focal a LED para bloco principal de 300mm na cor verde.  Fornecimento.(desonerado)</t>
  </si>
  <si>
    <t>ST 59.50.0140 (/)</t>
  </si>
  <si>
    <t>Módulo focal a LED para bloco principal de 300mm na cor vermelha.  Fornecimento.(desonerado)</t>
  </si>
  <si>
    <t>ST 59.50.0143 (/)</t>
  </si>
  <si>
    <t>Módulo focal a LED para bloco de pedestre com formato boneco na cor verde.  Fornecimento.(desonerado)</t>
  </si>
  <si>
    <t>ST 59.50.0146 (/)</t>
  </si>
  <si>
    <t>Módulo focal a LED para bloco de pedestre com formato mão espalmada na cor vermelha.  Fornecimento.(desonerado)</t>
  </si>
  <si>
    <t>ST 59.50.0150 (/)</t>
  </si>
  <si>
    <t>Suporte de fixação de bloco semafórico principal ao braço projetado de diâmetro de 88,9mm, com ligação aparafusada pela extremidade externa da caixa de módulo focal.  Fornecimento.(desonerado)</t>
  </si>
  <si>
    <t>ST 59.50.0200 (/)</t>
  </si>
  <si>
    <t>Suporte basculante para bloco semafórico.  Fornecimento.(desonerado)</t>
  </si>
  <si>
    <t>ST 59.60 Painéis de Mensagens Variáveis</t>
  </si>
  <si>
    <t>ST 59.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 59.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 59.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 59.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 59.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 59.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 64 Postes e pórticos</t>
  </si>
  <si>
    <t>ST 64.05 Postes Metálicos</t>
  </si>
  <si>
    <t>ST 64.05.0200 (/)</t>
  </si>
  <si>
    <t>Poste tipo S4, coluna de 4 1/2", de diâmetro, braço projetado de 4", e  projeção de 6200mm, conforme especificação da CET-RIO.  Fornecimento.(desonerado)</t>
  </si>
  <si>
    <t>ST 64.05.0250 (/)</t>
  </si>
  <si>
    <t>Poste tipo S5, simples, de 4" de diâmetro.  Conforme especificação da CET-RIO.  Fornecimento.(desonerado)</t>
  </si>
  <si>
    <t>ST 64.05.0300 (/)</t>
  </si>
  <si>
    <t>Poste tipo G4, coluna de 5" de diâmetro, braço projetado de 4 1/2" e projeção de 4700mm, conforme especificação da CET-RIO.  Fornecimento.(desonerado)</t>
  </si>
  <si>
    <t>ST 64.05.0350 (/)</t>
  </si>
  <si>
    <t>Poste tipo G5, coluna de 6" de diâmetro, braço projetado de 4700mm, conforme especificação da CET-RIO.  Fornecimento.(desonerado)</t>
  </si>
  <si>
    <t>ST 64.05.0400 (/)</t>
  </si>
  <si>
    <t>Poste tipo G7, de 2" de diâmetro, altura de 3500mm, conforme especificação da CET-RIO.  Fornecimento.(desonerado)</t>
  </si>
  <si>
    <t>ST 64.05.0450 (/)</t>
  </si>
  <si>
    <t>Poste tipo G8, simples, de 2" de diâmetro,altura de 2200mm, conforme especificação da CET-RIO.  Fornecimento.(desonerado)</t>
  </si>
  <si>
    <t>ST 64.05.0500 (/)</t>
  </si>
  <si>
    <t>Poste tipo G9, simples, de 2" de diâmetro, altura de 4500mm, conforme especificação da CET-RIO.  Fornecimento.(desonerado)</t>
  </si>
  <si>
    <t>ST 64.05.0550 (/)</t>
  </si>
  <si>
    <t>Braço projetado para poste multi-uso, em tubo de aço, diâmetro de 88,9mm e projeção horizontal de 4370mm.  Fornecimento.(desonerado)</t>
  </si>
  <si>
    <t>ST 64.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 64.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 64.05.0630 (/)</t>
  </si>
  <si>
    <t>Coluna de aço cônica contínua tipo II para um braço projetado capaz de sustentar semáforo e placa de até 4,50m2; coluna galvanizada a fogo; altura útil total de 5m; 300mm de diâmetro na base; conforme especificação da CET-RIO.  Fornecimento.(desonerado)</t>
  </si>
  <si>
    <t>ST 64.05.0636 (/)</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 64.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 64.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 64.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 64.05.0650 (/)</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 64.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 64.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 64.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 64.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 64.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 64.05.0760 (/)</t>
  </si>
  <si>
    <t>Braço projetado de aço para sustentação de semáforo e placa de até 4,50m2; galvanizado a fogo; para fixação em coluna cônica tipo II; projeção de 6m; 173mm de diâmetro junto à flange; conforme especificação da CET-RIO.  Fornecimento.(desonerado)</t>
  </si>
  <si>
    <t>ST 64.05.0800 (/)</t>
  </si>
  <si>
    <t>Poste de aço galvanizado, cônico, contínuo, reto, poligonal, 12m de altura, para suporte à câmera de TV.  Fornecimento e assentamento.(desonerado)</t>
  </si>
  <si>
    <t xml:space="preserve">  6258,43</t>
  </si>
  <si>
    <t>ST 64.10 Pórticos, Semi-pórticos e Treliças</t>
  </si>
  <si>
    <t>ST 64.10.0050 (/)</t>
  </si>
  <si>
    <t>Pórtico, coluna tubular, em aço galvanizado à quente, treliça para sustentação das placas, chumbadores para fixação, vão de 13,20m.  Fornecimento.(desonerado)</t>
  </si>
  <si>
    <t>ST 64.10.0100 (/)</t>
  </si>
  <si>
    <t>Pórtico, coluna tubular, em aço galvanizado à quente, treliça para sustentação das placas, chumbadores para fixação, vão de 15,20m.  Fornecimento.(desonerado)</t>
  </si>
  <si>
    <t>ST 64.10.0150 (/)</t>
  </si>
  <si>
    <t>Pórtico, coluna tubular, em aço galvanizado à quente, treliça para sustentação das placas, chumbadores para fixação, vão de 17,20m.  Fornecimento.(desonerado)</t>
  </si>
  <si>
    <t>ST 64.10.0200 (/)</t>
  </si>
  <si>
    <t>Pórtico, coluna tubular, em aço galvanizado à quente, treliça para sustentação das placas, chumbadores para fixação, vão de 18,80m.  Fornecimento.(desonerado)</t>
  </si>
  <si>
    <t>ST 64.10.0250 (/)</t>
  </si>
  <si>
    <t>Pórtico, coluna tubular, em aço galvanizado à quente, treliça para sustentação das placas, chumbadores para fixação, vão de 22,40m.  Fornecimento.(desonerado)</t>
  </si>
  <si>
    <t>ST 64.10.0300 (/)</t>
  </si>
  <si>
    <t>Semi-pórtico simples, em aço galvanizado à quente, bandeira simples, viga treliçada em balanço e chumbadores para fixação, coluna tubular, vão de 5,10m.  Fornecimento.(desonerado)</t>
  </si>
  <si>
    <t>ST 64.10.0350 (/)</t>
  </si>
  <si>
    <t>Semi-pórtico simples, em aço galvanizado à quente, bandeira simples, viga treliçada em balanço e chumbadores para fixação, coluna tubular, vão de 8,60m.  Fornecimento.(desonerado)</t>
  </si>
  <si>
    <t>ST 64.10.0400 (/)</t>
  </si>
  <si>
    <t>Semi-pórtico duplo, coluna tubular em aço galvanizado à quente, treliças em balanço para sustentação das placas e chumbadores para fixação, vão de 5,10m.  Fornecimento.(desonerado)</t>
  </si>
  <si>
    <t>ST 64.10.0450 (/)</t>
  </si>
  <si>
    <t>Semi-pórtico duplo, coluna tubular em aço galvanizado à quente, treliças em balanço para sustentação das placas e chumbadores para fixação, vão de 8,60m.  Fornecimento.(desonerado)</t>
  </si>
  <si>
    <t>ST 64.15 Serviços de Assentamento e Montagem  de Postes e Pórticos</t>
  </si>
  <si>
    <t>ST 64.15.0050 (A)</t>
  </si>
  <si>
    <t>Assentamento de poste simples de aço, diâmetro de 2", inclusive abertura de furo, fundação e recomposição do piso.(desonerado)</t>
  </si>
  <si>
    <t xml:space="preserve">    61,04</t>
  </si>
  <si>
    <t>ST 64.15.0100 (A)</t>
  </si>
  <si>
    <t>Assentamento de poste simples de aço, diâmetro maior que 4", inclusive abertura de furo, fundação e recomposição do piso.(desonerado)</t>
  </si>
  <si>
    <t xml:space="preserve">   275,43</t>
  </si>
  <si>
    <t>ST 64.15.0150 (A)</t>
  </si>
  <si>
    <t>Assentamento e montagem de poste de aço com braço projetado, inclusive abertura de furo, fundação e recomposição do piso.(desonerado)</t>
  </si>
  <si>
    <t xml:space="preserve">   357,96</t>
  </si>
  <si>
    <t>ST 64.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 xml:space="preserve">   255,54</t>
  </si>
  <si>
    <t>ST 64.15.0173 (/)</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 xml:space="preserve">   269,07</t>
  </si>
  <si>
    <t>ST 64.15.0176 (/)</t>
  </si>
  <si>
    <t>Assentamento e montagem de uma coluna de pórtico ou de semi-pórtico, fixada por parafusos chumbadores engastados em fundação.(desonerado)</t>
  </si>
  <si>
    <t xml:space="preserve">   681,64</t>
  </si>
  <si>
    <t>ST 64.15.0180 (/)</t>
  </si>
  <si>
    <t>Montagem de braço projetado de aço em coluna de aço cônica contínua tipo I assentada, exclusive o fornecimento do braço.(desonerado)</t>
  </si>
  <si>
    <t xml:space="preserve">    69,20</t>
  </si>
  <si>
    <t>ST 64.15.0186 (/)</t>
  </si>
  <si>
    <t>Montagem de braço projetado em coluna de aço cônica contínua tipo II assentada, exclusive o fornecimento do braço.(desonerado)</t>
  </si>
  <si>
    <t xml:space="preserve">   132,71</t>
  </si>
  <si>
    <t>ST 64.15.0190 (/)</t>
  </si>
  <si>
    <t>Montagem de treliça de pórtico, com fornecimento das ferragens de fixação, exclusive a treliça.  Para vão entre 13,00 e 23,00m.(desonerado)</t>
  </si>
  <si>
    <t xml:space="preserve">  1351,45</t>
  </si>
  <si>
    <t>ST 64.15.0196 (/)</t>
  </si>
  <si>
    <t>Montagem de treliça de semipórtico, com fornecimento das ferragens de fixação, exclusive a treliça.  Para vão entre 5,00 e 10,00m.(desonerado)</t>
  </si>
  <si>
    <t xml:space="preserve">   910,66</t>
  </si>
  <si>
    <t>ST 64.15.0200 (A)</t>
  </si>
  <si>
    <t>Retirada de poste simples de aço, diâmetro de 2".(desonerado)</t>
  </si>
  <si>
    <t xml:space="preserve">    34,42</t>
  </si>
  <si>
    <t>ST 64.15.0250 (A)</t>
  </si>
  <si>
    <t>Retirada de poste simples de aço, diâmetro maior que 4".(desonerado)</t>
  </si>
  <si>
    <t xml:space="preserve">   205,27</t>
  </si>
  <si>
    <t>ST 64.15.0300 (/)</t>
  </si>
  <si>
    <t>Retirada de poste com braço projetado, diâmetro maior que 4".(desonerado)</t>
  </si>
  <si>
    <t xml:space="preserve">   321,64</t>
  </si>
  <si>
    <t>ST 64.15.0340 (/)</t>
  </si>
  <si>
    <t>Bloco de concreto armado medindo (0,60 x 0,60 x 1,00)m para uma coluna de aço cônica contínua para instalação de até 4 braços projetados para sinalização.(desonerado)</t>
  </si>
  <si>
    <t xml:space="preserve">   442,59</t>
  </si>
  <si>
    <t>ST 64.15.0350 (A)</t>
  </si>
  <si>
    <t>Base de concreto para uma coluna de pórtico.(desonerado)</t>
  </si>
  <si>
    <t xml:space="preserve">  1035,84</t>
  </si>
  <si>
    <t>ST 64.15.1000 (/)</t>
  </si>
  <si>
    <t>Retirada de braço projetado de aço para sustentação de semáforo e placa de até 4,5m2, projeção de 6m, 173mm de diâmetro junto à flange, fixado em coluna cônica contínua tipo II(desonerado)</t>
  </si>
  <si>
    <t>ST 64.15.1200 (/)</t>
  </si>
  <si>
    <t>Retirada de coluna de aço contínua tipo II com altura útil total de 5m e diâmetro na base igual a 300mm.(desonerado)</t>
  </si>
  <si>
    <t xml:space="preserve">   131,64</t>
  </si>
  <si>
    <t>ST 64.20 Acessórios</t>
  </si>
  <si>
    <t>ST 64.20.0050 (/)</t>
  </si>
  <si>
    <t>Cinta simples para fixação do conjunto de sustentação de sinalização vertical (semáforos e placas), conforme desenho nº 1859-PD.  Fornecimento.(desonerado)</t>
  </si>
  <si>
    <t>ST 64.20.0100 (/)</t>
  </si>
  <si>
    <t>Cinta dupla para fixação do conjunto de sustentação de sinalização vertical (semáforos e placas), conforme desenho nº 1859-PD.  Fornecimento.(desonerado)</t>
  </si>
  <si>
    <t>ST 69 Sinalização Vertical</t>
  </si>
  <si>
    <t>ST 69.05 Placas de Alumínio</t>
  </si>
  <si>
    <t>ST 69.05.0050 (/)</t>
  </si>
  <si>
    <t>Placa de sinalização de alumínio com fundo, símbolos e tarjas pintados, inclusive elementos de fixação, conforme especificação da CET-RIO.  Fornecimento.(desonerado)</t>
  </si>
  <si>
    <t>ST 69.05.0100 (/)</t>
  </si>
  <si>
    <t>Placa de sinalização de alumínio com fundo pintado, símbolos e tarjas em película refletiva com esferas inclusas tipo I-A da NBR14644, inclusive elementos de fixação, conforme especificação da CET-RIO.  Fornecimento.(desonerado)</t>
  </si>
  <si>
    <t>ST 69.05.0150 (/)</t>
  </si>
  <si>
    <t>Placa de sinalização de alumínio com fundo, símbolos e tarjas em película refletiva com esferas inclusas tipo I-A da NBR14644, inclusive elementos de fixação, conforme especificação da CET-RIO.  Fornecimento.(desonerado)</t>
  </si>
  <si>
    <t>ST 69.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 69.05.0250 (/)</t>
  </si>
  <si>
    <t>Placa de sinalização de alumínio com fundo, símbolos e tarjas em película refletiva com esferas encapsuladas tipo II da NBR14644, inclusive elementos de fixação, conforme especificação CET-RIO.  Fornecimento.(desonerado)</t>
  </si>
  <si>
    <t>ST 69.05.0300 (/)</t>
  </si>
  <si>
    <t>Placa de sinalização modulada de alumínio com fundo, símbolos e tarjas em película refletiva com esferas inclusas tipo I-A da NBR14644, inclusive elementos de fixação, conforme especificação da CET-RIO.  Fornecimento.(desonerado)</t>
  </si>
  <si>
    <t>ST 69.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 69.05.0400 (/)</t>
  </si>
  <si>
    <t>Placa de sinalização modulada de alumínio com fundo, símbolos e tarjas em película refletiva com esferas encapsuladas tipo II da NBR14644, inclusive elementos de fixação, conforme especificação CET-RIO.  Fornecimento.(desonerado)</t>
  </si>
  <si>
    <t>ST 69.08 Placas de Alumínio Composto</t>
  </si>
  <si>
    <t>ST 69.08.0050 (/)</t>
  </si>
  <si>
    <t>Placa de sinalização de alumínio composto ABNT NBR 16179 com fundo, símbolos e tarjas em película refletiva tipo I da ABNT NBR 14644, inclusive elementos de fixação, conforme especificação da CET-RIO. Fornecimento. (Desonerado)</t>
  </si>
  <si>
    <t>ST 69.08.0053 (/)</t>
  </si>
  <si>
    <t>Placa de sinalização de alumínio composto ABNT NBR 16179 com fundo, símbolos e tarjas em película refletiva tipo III da ABNT NBR 14644, inclusive elementos de fixação, conforme especificação da CET-RIO. Fornecimento. (Desonerado)</t>
  </si>
  <si>
    <t>ST 69.10 Placas de Fibra de Vidro</t>
  </si>
  <si>
    <t>ST 69.10.0050 (/)</t>
  </si>
  <si>
    <t>Placa de regulamentação, diâmetro de 500mm, fabricada em fibra de vidro pelo sistema S.M.C.  Fornecimento.(desonerado)</t>
  </si>
  <si>
    <t>ST 69.12 Placas não Metálicas</t>
  </si>
  <si>
    <t>ST 69.12.0100 (/)</t>
  </si>
  <si>
    <t>Placa de sinalização, confeccionada em chapa de Pet 2,4mm com fundo, textos e tarjas em película refletiva, esferas inclusas tipo 1-A da NBR 14.644, inclusive elementos de fixação, conforme especificação da CETRIO. Fornecimento.(desonerado)</t>
  </si>
  <si>
    <t>ST 69.15 Serviços de Instalação e Retirada de Placas</t>
  </si>
  <si>
    <t>ST 69.15.0050 (A)</t>
  </si>
  <si>
    <t>Instalação e retirada de placas em postes simples, CET-RIO ou postes RIOLUZ.(desonerado)</t>
  </si>
  <si>
    <t>ST 69.15.0100 (A)</t>
  </si>
  <si>
    <t>Instalação e retirada de placas em postes duplos.(desonerado)</t>
  </si>
  <si>
    <t xml:space="preserve">    75,10</t>
  </si>
  <si>
    <t>ST 69.15.0150 (/)</t>
  </si>
  <si>
    <t>Instalação ou retirada de placas em braço projetado.(desonerado)</t>
  </si>
  <si>
    <t xml:space="preserve">   230,68</t>
  </si>
  <si>
    <t>ST 69.15.0200 (/)</t>
  </si>
  <si>
    <t>Instalação e retirada de painéis modulados em pórticos ou semi-pórticos.(desonerado)</t>
  </si>
  <si>
    <t xml:space="preserve">   125,30</t>
  </si>
  <si>
    <t>ST 69.20 Serviços e Materiais para Fabricação de Placas</t>
  </si>
  <si>
    <t>ST 69.20.0050 (/)</t>
  </si>
  <si>
    <t>Película refletiva de esferas inclusas (grau técnico), em rolo de 610mmx20m.  Fornecimento.(desonerado)</t>
  </si>
  <si>
    <t>ST 69.20.0100 (/)</t>
  </si>
  <si>
    <t>Aplicação de película refletiva com esferas inclusas tipo I-A da NBR 14644, em placas de sinalização, medida pela área envolvente da película empregada, tanto no fundo, como na mensagem.(desonerado)</t>
  </si>
  <si>
    <t xml:space="preserve">   179,27</t>
  </si>
  <si>
    <t>ST 69.20.0150 (/)</t>
  </si>
  <si>
    <t>Aplicação de película refletiva com esferas encapsuladas, tipo II da NBR14644, em placas de sinalização, medida pela área envolvente da película empregada, tanto no fundo, como na mensagem.(desonerado)</t>
  </si>
  <si>
    <t xml:space="preserve">   462,61</t>
  </si>
  <si>
    <t>ST 69.20.0200 (/)</t>
  </si>
  <si>
    <t>Película anti-pichação para placas de sinalização.(desonerado)</t>
  </si>
  <si>
    <t>ST 69.20.0250 (/)</t>
  </si>
  <si>
    <t>Tinta esmalte sintético para silk-screen, na cor branca, lata de 900ml.  Fornecimento.(desonerado)</t>
  </si>
  <si>
    <t>ST 69.20.0300 (/)</t>
  </si>
  <si>
    <t>Tinta esmalte sintético para silk-screen, na cor preta, lata de 900ml.  Fornecimento.(desonerado)</t>
  </si>
  <si>
    <t>ST 69.20.0350 (/)</t>
  </si>
  <si>
    <t>Tinta esmalte sintético para silk-screen, na cor amarela, lata de 900ml.  Fornecimento.(desonerado)</t>
  </si>
  <si>
    <t>ST 69.20.0400 (/)</t>
  </si>
  <si>
    <t>Tinta esmalte sintético para silk-screen, na cor azul, lata de 900ml.  Fornecimento.(desonerado)</t>
  </si>
  <si>
    <t>ST 69.20.0450 (/)</t>
  </si>
  <si>
    <t>Tinta esmalte sintético para silk-screen, na cor vermelha, lata de 900ml.  Fornecimento.(desonerado)</t>
  </si>
  <si>
    <t>ST 69.25 Elementos de Fixação</t>
  </si>
  <si>
    <t>ST 69.25.0050 (/)</t>
  </si>
  <si>
    <t>Fita de aço galvanizado, com 19mm de largura e 0,50mm de espessura, conforme especificação da CET-RIO.  Fornecimento.(desonerado)</t>
  </si>
  <si>
    <t>ST 69.25.0100 (/)</t>
  </si>
  <si>
    <t>Selo de aço galvanizado, para fixação de fitas de (19x0,50)mm, conforme especificação da CET-RIO.  Fornecimento.(desonerado)</t>
  </si>
  <si>
    <t>ST 69.25.0200 (/)</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 69.25.0250 (/)</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 69.25.0300 (/)</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 74 Sinalização Horizontal</t>
  </si>
  <si>
    <t>ST 74.05 Serviços de Sinalização Horizontal</t>
  </si>
  <si>
    <t>ST 74.05.0010 (/)</t>
  </si>
  <si>
    <t>Aplicação manual de termoplástico pré-formado, autocolante, refletivo e termossensível, com espessura de 2,00mm, conforme ABNT NBR 16039 (faixas de pedestres, setas, símbolos e dizeres). Fornecimento e aplicação. (Desonerado)</t>
  </si>
  <si>
    <t>ST 74.05.0025 (/)</t>
  </si>
  <si>
    <t>Sinalização horizontal com plástico a frio bi componente, conforme ABNT NBR 15870, Tipo III ou IV aplicada por extrusão, à base de resina metacrílica reativa, espessura de 1,5mm a 3,0mm, aplicado de forma manual. Fornecimento e aplicação. (Desonerado)</t>
  </si>
  <si>
    <t>ST 74.05.0026 (/)</t>
  </si>
  <si>
    <t>Sinalização horizontal com plástico a frio tricomponente, conforme ABNT NBR 15870, Tipo I à base de resina metacrílica reativa, na cor vermelha, espessura de 0,3mm a 1,2mm, aplicado por aspersão. Fornecimento e aplicação. (Desonerado)</t>
  </si>
  <si>
    <t>ST 74.05.0050 (A)</t>
  </si>
  <si>
    <t>Sinalização horizontal com resina acrílica, em projetos até 60m2, conforme especificações da CET-RIO.(desonerado)</t>
  </si>
  <si>
    <t xml:space="preserve">    74,54</t>
  </si>
  <si>
    <t>ST 74.05.0075 (/)</t>
  </si>
  <si>
    <t>Sinalização horizontal com termoplástico alto relevo, para pintura de eixo, bordos e faixas, no sistema tacos, com 4cm de largura e na espessura de 7,0mm, cadência de 17 a 20cm conforme NBR 16184 e NBR 13159 da ABNT. Fornecimento e aplicação. (Desonerado)</t>
  </si>
  <si>
    <t>ST 74.05.0100 (A)</t>
  </si>
  <si>
    <t>Sinalização horizontal com resina acrílica, em projetos de 60m2 até 160m2, conforme especificações da CET-RIO.(desonerado)</t>
  </si>
  <si>
    <t xml:space="preserve">    45,73</t>
  </si>
  <si>
    <t>ST 74.05.0150 (A)</t>
  </si>
  <si>
    <t>Sinalização horizontal com resina acrílica, em projetos acima de 160m2, conforme especificações da CET-RIO.(desonerado)</t>
  </si>
  <si>
    <t>ST 74.05.0200 (A)</t>
  </si>
  <si>
    <t>Sinalização horizontal com massa termoplástica, aplicada por aspersão, conforme especificação CET-RIO, em projetos até 100m2.(desonerado)</t>
  </si>
  <si>
    <t xml:space="preserve">    97,05</t>
  </si>
  <si>
    <t>ST 74.05.0250 (A)</t>
  </si>
  <si>
    <t>Sinalização horizontal com massa termoplástica, aplicada por aspersão, conforme especificação CET-RIO, em projetos entre 100m2 e 400m2.(desonerado)</t>
  </si>
  <si>
    <t xml:space="preserve">    62,05</t>
  </si>
  <si>
    <t>ST 74.05.0300 (A)</t>
  </si>
  <si>
    <t>Sinalização horizontal com massa termoplástica, aplicada por aspersão, conforme especificação CET-RIO, em projetos acima de 400m2.(desonerado)</t>
  </si>
  <si>
    <t xml:space="preserve">    47,14</t>
  </si>
  <si>
    <t>ST 74.05.0350 (A)</t>
  </si>
  <si>
    <t>Sinalização horizontal com massa termoplástica, aplicada por extrusão, em projetos até 60m2, conforme especificações da CET-RIO.(desonerado)</t>
  </si>
  <si>
    <t xml:space="preserve">   172,28</t>
  </si>
  <si>
    <t>ST 74.05.0400 (A)</t>
  </si>
  <si>
    <t>Sinalização horizontal com massa termoplástica, aplicada por extrusão, em projetos entre 60m2 e 150m2, conforme especificações da CET-RIO.(desonerado)</t>
  </si>
  <si>
    <t xml:space="preserve">   117,34</t>
  </si>
  <si>
    <t>ST 74.05.0450 (A)</t>
  </si>
  <si>
    <t>Sinalização horizontal com massa termoplástica, aplicada por extrusão, em projetos acima de 150m2, conforme especificações da CET-RIO.(desonerado)</t>
  </si>
  <si>
    <t xml:space="preserve">    98,82</t>
  </si>
  <si>
    <t>ST 74.05.0500 (/)</t>
  </si>
  <si>
    <t>Retirada de massa termoplástica.(desonerado)</t>
  </si>
  <si>
    <t xml:space="preserve">    88,29</t>
  </si>
  <si>
    <t>ST 74.05.0550 (/)</t>
  </si>
  <si>
    <t>Retirada de pintura a base de resina acrílica.(desonerado)</t>
  </si>
  <si>
    <t>ST 74.05.0600 (/)</t>
  </si>
  <si>
    <t>Aplicação de selante asfáltico à base de acrílicas para pavimentos de concreto, usado como imprimador para material termoplástico, inclusive fornecimento dos materiais necessários conforme especificação CET-RIO.(desonerado)</t>
  </si>
  <si>
    <t xml:space="preserve">    32,20</t>
  </si>
  <si>
    <t>ST 74.05.0650 (/)</t>
  </si>
  <si>
    <t>Tacha, instalação, conforme especificação CET-RIO.(desonerado)</t>
  </si>
  <si>
    <t>ST 74.05.0700 (/)</t>
  </si>
  <si>
    <t>Tachão, instalação, conforme especificação CET-RIO.(desonerado)</t>
  </si>
  <si>
    <t>ST 74.05.0750 (/)</t>
  </si>
  <si>
    <t>Instalação de segregador, conforme especificação CET-RIO.(desonerado)</t>
  </si>
  <si>
    <t xml:space="preserve">    16,59</t>
  </si>
  <si>
    <t>ST 74.10 Fornecimento de Materiais para Sinalização Horizontal</t>
  </si>
  <si>
    <t>ST 74.10.0151 (/)</t>
  </si>
  <si>
    <t>Tacha monodirecional, conforme especificação CET-RIO.  Fornecimento.(desonerado)</t>
  </si>
  <si>
    <t>ST 74.10.0201 (/)</t>
  </si>
  <si>
    <t>Tacha bidirecional, conforme especificação CET-RIO.  Fornecimento.(desonerado)</t>
  </si>
  <si>
    <t>ST 74.10.0351 (/)</t>
  </si>
  <si>
    <t>Tachão monodirecional, conforme especificação CET-RIO.  Fornecimento.(desonerado)</t>
  </si>
  <si>
    <t>ST 74.10.0401 (/)</t>
  </si>
  <si>
    <t>Tachão bidirecional, conforme especificação CET-RIO.  Fornecimento.(desonerado)</t>
  </si>
  <si>
    <t>ST 74.10.0450 (/)</t>
  </si>
  <si>
    <t>Segregador, conforme especificação CET-RIO.  Fornecimento.(desonerado)</t>
  </si>
  <si>
    <t>ST 74.15 Laminado Elastoplástico</t>
  </si>
  <si>
    <t>ST 74.15.0050 (/)</t>
  </si>
  <si>
    <t>Símbolos em laminado elastoplástico, com 1,5mm de espessura e com medidas diversas, em cores, com micro-esferas de vidro.  Em projetos que utilizem entre 150 e 500m2 do material.  Fornecimento e aplicação.(desonerado)</t>
  </si>
  <si>
    <t>ST 74.15.0100 (/)</t>
  </si>
  <si>
    <t>Símbolos em laminado elastoplástico, com 1,5mm de espessura e com medidas diversas, em cores, com micro-esferas de vidro.  Em projetos que utilizem entre 500 e 1000m2 do material.  Fornecimento e aplicação.(desonerado)</t>
  </si>
  <si>
    <t>ST 74.15.0150 (/)</t>
  </si>
  <si>
    <t>Símbolos em laminado elastoplástico, com 1,5mm de espessura e com medidas diversas, em cores, com micro-esferas de vidro.  Em projetos que utilizem acima de 1000m2 do material.  Fornecimento e aplicação.(desonerado)</t>
  </si>
  <si>
    <t>ST 74.15.0200 (/)</t>
  </si>
  <si>
    <t>Laminado elastoplástico em faixas, com espessura de 1,5mm e até 50cm de largura, na cor branca, com micro-esferas de vidro.  Em projetos que utilizem entre 150 e 500m2 do material.  Fornecimento e aplicação.(desonerado)</t>
  </si>
  <si>
    <t>ST 74.15.0250 (/)</t>
  </si>
  <si>
    <t>Laminado elastoplástico em faixas, com espessura de 1,5mm e até 50cm de largura, na cor amarela, com micro-esferas de vidro.  Em projetos que utilizem entre 150 e 500m2 do material.  Fornecimento e aplicação.(desonerado)</t>
  </si>
  <si>
    <t>ST 74.15.0300 (/)</t>
  </si>
  <si>
    <t>Laminado elastoplástico em faixas, com espessura de 1,5mm e até 50cm de largura, colorido (exceto branco e amarelo), com micro-esferas de vidro.  Em projetos que utilizem entre 150 e 500m2 do material.  Fornecimento e aplicação.(desonerado)</t>
  </si>
  <si>
    <t>ST 74.15.0350 (/)</t>
  </si>
  <si>
    <t>Laminado elastoplástico em faixas, com espessura de 1,5mm e até 50cm de largura, na cor branca, com micro-esferas de vidro.  Em projetos que utilizem entre 500 e 1000m2 do material.  Fornecimento e aplicação.(desonerado)</t>
  </si>
  <si>
    <t>ST 74.15.0400 (/)</t>
  </si>
  <si>
    <t>Laminado elastoplástico em faixas, com espessura de 1,5mm e até 50cm de largura, na cor amarela, com micro-esferas de vidro.  Em projetos que utilizem entre 500 e 1000m2 do material.  Fornecimento e aplicação.(desonerado)</t>
  </si>
  <si>
    <t>ST 74.15.0450 (/)</t>
  </si>
  <si>
    <t>Laminado elastoplástico em faixas, com espessura de 1,5mm e até 50cm de largura, colorido (exceto branco e amarelo), com micro-esferas de vidro.  Em projetos que utilizem entre 500 e 1000m2 do material.  Fornecimento e aplicação.(desonerado)</t>
  </si>
  <si>
    <t>ST 74.15.0500 (/)</t>
  </si>
  <si>
    <t>Laminado elastoplástico em faixas, com espessura de 1,5mm e até 50cm de largura, na cor branca, com micro-esferas de vidro.  Em projetos que utilizem acima de 1000m2 do material.  Fornecimento e aplicação.(desonerado)</t>
  </si>
  <si>
    <t>ST 74.15.0550 (/)</t>
  </si>
  <si>
    <t>Laminado elastoplástico em faixas, com espessura de 1,5mm e até 50cm de largura, na cor amarela, com micro-esferas de vidro.  Em projetos que utilizem acima de 1000m2 do material.  Fornecimento e aplicação.(desonerado)</t>
  </si>
  <si>
    <t>ST 74.15.0600 (/)</t>
  </si>
  <si>
    <t>Laminado elastoplástico em faixas, com espessura de 1,5mm e até 50cm de largura, colorido (exceto branco e amarelo), com micro-esferas de vidro.  Em projetos que utilizem acima de 1000m2 do material.  Fornecimento e aplicação.(desonerado)</t>
  </si>
  <si>
    <t>ST 79 Dispositivos de Segurança</t>
  </si>
  <si>
    <t>ST 79.05 Gradis e Defensas</t>
  </si>
  <si>
    <t>ST 79.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 xml:space="preserve">  3366,50</t>
  </si>
  <si>
    <t>ST 79.05.0100 (A)</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 xml:space="preserve">  3869,83</t>
  </si>
  <si>
    <t>ST 79.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 xml:space="preserve">  1096,43</t>
  </si>
  <si>
    <t>ST 84 Diversos</t>
  </si>
  <si>
    <t>ST 84.05 Equipamentos e Materiais para Operações de Tráfego</t>
  </si>
  <si>
    <t>ST 84.05.0050 (/)</t>
  </si>
  <si>
    <t>Cone de sinalização, altura de 750mm, conforme especificação da CET-RIO.  Fornecimento.(desonerado)</t>
  </si>
  <si>
    <t>ST 84.05.0100 (/)</t>
  </si>
  <si>
    <t>Cone de sinalização, refletivo, flexível, altura de 900mm, conforme especificação da CET-RIO.  Fornecimento.(desonerado)</t>
  </si>
  <si>
    <t>ST 84.05.0150 (/)</t>
  </si>
  <si>
    <t>Locação mensal de rádio transmissor-receptor.(desonerado)</t>
  </si>
  <si>
    <t>TC 04 Transportes</t>
  </si>
  <si>
    <t>TC 04.05 Transportes</t>
  </si>
  <si>
    <t>TC 04.05.0001 (/)</t>
  </si>
  <si>
    <t>Logística e suporte operacional, com movimentação de insumos, ferramentas, artefatos, etc, para obras com múltiplas frentes e área inferior a 2 ha, limitando-se o valor deste item a 8% do valor total dos itens deste orçamento. (Desonerado)</t>
  </si>
  <si>
    <t xml:space="preserve"> 24925,67</t>
  </si>
  <si>
    <t>TC 04.05.0005 (/)</t>
  </si>
  <si>
    <t>Logística e suporte operacional, com movimentação de insumos, ferramentas, artefatos, etc, para obras com múltiplas frentes e área entre 2 ha e 6 ha, limitando-se o valor deste item a 8% do valor total dos itens deste orçamento. (Desonerado)</t>
  </si>
  <si>
    <t xml:space="preserve"> 32891,89</t>
  </si>
  <si>
    <t>TC 04.05.0010 (/)</t>
  </si>
  <si>
    <t>Logística e suporte operacional, com movimentação de insumos, ferramentas, artefatos, etc, para obras com múltiplas frentes e área superior a 6 ha, limitando-se o valor deste item a 8% do valor total dos itens deste orçamento. (Desonerado)</t>
  </si>
  <si>
    <t xml:space="preserve"> 39602,63</t>
  </si>
  <si>
    <t>TC 04.05.0050 (/)</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 xml:space="preserve">     1,89</t>
  </si>
  <si>
    <t>TC 04.05.0100 (/)</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 xml:space="preserve">     1,41</t>
  </si>
  <si>
    <t>TC 04.05.0150 (/)</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 04.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 xml:space="preserve">     2,33</t>
  </si>
  <si>
    <t>TC 04.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 04.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 xml:space="preserve">     1,39</t>
  </si>
  <si>
    <t>TC 04.05.0320 (/)</t>
  </si>
  <si>
    <t>Transporte de carga de qualquer natureza; exclusive as despesas de carga e descarga tanto da espera do caminhao como de servente ou equipamento auxiliar, em velocidade reduzida (Vm=20km/h), em Caminhão Basculante a oleo diesel, com capacidade util de 8t.(desonerado)</t>
  </si>
  <si>
    <t xml:space="preserve">     2,24</t>
  </si>
  <si>
    <t>TC 04.05.0350 (/)</t>
  </si>
  <si>
    <t>Transporte de carga de qualquer natureza; exclusive as despesas de carga e descarga tanto da espera do caminhão como de servente ou equipamento auxiliar, em baixa velocidade (Vm=30Km/h), em Caminhão Basculante a óleo diesel, com capacidade útil de 8t.(desonerado)</t>
  </si>
  <si>
    <t>TC 04.05.0400 (/)</t>
  </si>
  <si>
    <t>Transporte de carga de qualquer natureza; exclusive as despesas de carga e descarga tanto da espera do caminhão como de servente ou equipamento auxiliar, em média velocidade (Vm=40Km/h), em Caminhão Basculante a óleo diesel, com capacidade útil de 8t.(desonerado)</t>
  </si>
  <si>
    <t>TC 04.05.0450 (/)</t>
  </si>
  <si>
    <t>Transporte de carga de qualquer natureza; exclusive as despesas de carga e descarga tanto da espera do caminhão como de servente ou equipamento auxiliar, em alta velocidade (Vm=50Km/h), em Caminhão Basculante a óleo diesel, com capacidade útil de 8t.(desonerado)</t>
  </si>
  <si>
    <t xml:space="preserve">     0,90</t>
  </si>
  <si>
    <t>TC 04.05.0470 (/)</t>
  </si>
  <si>
    <t>Transporte de carga de qualquer natureza; exclusive as despesas de carga e descarga tanto de espera do caminhao como do servente ou equipamento auxiliar, em velocidade reduzida (Vm=20Km/h), em Caminhao Basculante a oleo diesel, com capacidade util de 12t.(desonerado)</t>
  </si>
  <si>
    <t>TC 04.05.0500 (/)</t>
  </si>
  <si>
    <t>Transporte de carga de qualquer natureza; exclusive as despesas de carga e descarga tanto de espera do caminhão como do servente ou equipamento auxiliar, em baixa velocidade (Vm=30Km/h), em Caminhão Basculante a óleo diesel, com capacidade útil de 12t.(desonerado)</t>
  </si>
  <si>
    <t xml:space="preserve">     1,17</t>
  </si>
  <si>
    <t>TC 04.05.0550 (/)</t>
  </si>
  <si>
    <t>Transporte de carga de qualquer natureza; exclusive as despesas de carga e descarga tanto da espera do caminhão como de servente ou equipamento auxiliar, em média velocidade (Vm=40Km/h), em Caminhão Basculante a óleo diesel, com capacidade útil de 12t.(desonerado)</t>
  </si>
  <si>
    <t>TC 04.05.0600 (/)</t>
  </si>
  <si>
    <t>Transporte de carga de qualquer natureza; exclusive as despesas de carga e descarga tanto da espera do caminhão como de servente ou equipamento auxiliar, em alta velocidade (Vm=50Km/h), em Caminhão Basculante a óleo diesel, com capacidade útil de 12t.(desonerado)</t>
  </si>
  <si>
    <t xml:space="preserve">     0,70</t>
  </si>
  <si>
    <t>TC 04.05.0620 (/)</t>
  </si>
  <si>
    <t>Transporte de carga de qualquer natureza; exclusive as despesas de carga e descarga tanto de espera do caminhao como do servente ou equipamento auxiliar, em velocidade reduzida (Vm=20Km/h), em Caminhao Basculante a oleo diesel, com capacidade util de 17t.(desonerado)</t>
  </si>
  <si>
    <t xml:space="preserve">     1,61</t>
  </si>
  <si>
    <t>TC 04.05.0650 (/)</t>
  </si>
  <si>
    <t>Transporte de carga de qualquer natureza; exclusive as despesas de carga e descarga tanto de espera do caminhão como do servente ou equipamento auxiliar, em baixa velocidade (Vm=30Km/h), em Caminhão Basculante a óleo diesel, com capacidade útil de 17t.(desonerado)</t>
  </si>
  <si>
    <t>TC 04.05.0700 (/)</t>
  </si>
  <si>
    <t>Transporte de carga de qualquer natureza; exclusive as despesas de carga e descarga tanto de espera do caminhão como do servente ou equipamento auxiliar, em média velocidade (Vm=40Km/h), em Caminhão Basculante a óleo diesel, com capacidade útil de 17t.(desonerado)</t>
  </si>
  <si>
    <t xml:space="preserve">     0,80</t>
  </si>
  <si>
    <t>TC 04.05.0750 (/)</t>
  </si>
  <si>
    <t>Transporte de carga de qualquer natureza; exclusive as despesas de carga e descarga tanto de espera do caminhão como do servente ou equipamento auxiliar, em alta velocidade (Vm=50Km/h), em Caminhão Basculante a óleo diesel, com capacidade útil de 17t.(desonerado)</t>
  </si>
  <si>
    <t>TC 04.05.0800 (/)</t>
  </si>
  <si>
    <t>Transporte até 30Km, montagem e desmontagem de bate estacas com martelo de 1,5t/2,2t, inclusive horas improdutivas da equipe e do equipamento na ida/volta, na montagem e desmontagem.(desonerado)</t>
  </si>
  <si>
    <t xml:space="preserve"> 13409,65</t>
  </si>
  <si>
    <t>TC 04.05.0850 (/)</t>
  </si>
  <si>
    <t>Transporte até 30Km, montagem e desmontagem de bate estacas com martelo de 2,5t/3t, inclusive horas improdutivas da equipe e do equipamento na ida/volta, na montagem e desmontagem.(desonerado)</t>
  </si>
  <si>
    <t xml:space="preserve"> 18540,56</t>
  </si>
  <si>
    <t>TC 04.05.0900 (/)</t>
  </si>
  <si>
    <t>Transporte de carga de qualquer natureza; exclusive as despesas de carga e descarga tanto da espera do servente e manobra do equipamento auxiliar, à velocidade média de 5Km/h, em Dumper de 18HP a óleo diesel com capacidade útil de 2,3t ou 850l.(desonerado)</t>
  </si>
  <si>
    <t>TC 04.10 Transporte Horizontal Manual</t>
  </si>
  <si>
    <t>TC 04.10.0050 (/)</t>
  </si>
  <si>
    <t>Transporte horizontal de material à granel em carrinho de mão, inclusive carga a pá.(desonerado)</t>
  </si>
  <si>
    <t xml:space="preserve">     4,46</t>
  </si>
  <si>
    <t>TC 04.10.0100 (/)</t>
  </si>
  <si>
    <t>Transporte manual de materiais diversos encosta abaixo, inclusive carga e descarga.(desonerado)</t>
  </si>
  <si>
    <t>TC 04.10.0150 (A)</t>
  </si>
  <si>
    <t>Transporte manual de materiais diversos encosta acima, inclusive carga e descarga.(desonerado)</t>
  </si>
  <si>
    <t>TC 04.10.0500 (/)</t>
  </si>
  <si>
    <t>Transporte manual de materiais diversos em manguezal, inclusive carga e descarga em cesto tipo COMLURB (muda e lixo).(desonerado)</t>
  </si>
  <si>
    <t>TC 04.15 Transportes com Carga e Descarga</t>
  </si>
  <si>
    <t>TC 04.15.0050 (/)</t>
  </si>
  <si>
    <t>Coleta e transporte de resíduos em caçamba estacionária "Roll-On/Roll-Off", aberta, com capacidade aproximada de 35m3, com mínimo de 40 coletas por mês.(desonerado)</t>
  </si>
  <si>
    <t>TC 04.15.0100 (/)</t>
  </si>
  <si>
    <t>Retirada de entulho de obra em caçamba de aço com 5m³ de capacidade, inclusive carregamento do container, transporte e descarga, exclusive tarifa de disposição final.(desonerado)</t>
  </si>
  <si>
    <t xml:space="preserve">    77,20</t>
  </si>
  <si>
    <t>TC 09 Carga e Descarga</t>
  </si>
  <si>
    <t>TC 09.05 Carga e Descarga</t>
  </si>
  <si>
    <t>TC 09.05.0050 (/)</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 09.05.0100 (/)</t>
  </si>
  <si>
    <t>Carga e descarga manual de peças de peso reduzido: tijolos, telhas, cimento e agregados em sacos, em Caminhão de Carroceria Fixa a óleo diesel, com capacidade útil de 7,5t, inclusive tempo de carga, descarga e manobra.(desonerado)</t>
  </si>
  <si>
    <t xml:space="preserve">    38,94</t>
  </si>
  <si>
    <t>TC 09.05.0150 (/)</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 09.05.0200 (/)</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 09.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 xml:space="preserve">    21,44</t>
  </si>
  <si>
    <t>TC 09.05.0300 (/)</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 xml:space="preserve">    19,19</t>
  </si>
  <si>
    <t>TC 09.05.0350 (/)</t>
  </si>
  <si>
    <t>Carga e descarga mecânica, com Pá-Carregadeira e Caminhão Basculante a óleo diesel, consideradas para o caminhão a espera, manobra, carga e descarga e quanto à carregadeira, espera e operação.(desonerado)</t>
  </si>
  <si>
    <t xml:space="preserve">     1,87</t>
  </si>
  <si>
    <t>TC 09.05.0400 (/)</t>
  </si>
  <si>
    <t>Carga e descarga mecânica de tubos de ferro fundido, com o diâmetro de 40cm, inclusive o tempo de carga , descarga e manobra do Caminhão de Carroceria Fixa, a óleo diesel, com capacidade útil de 7,5t, inclusive os mesmos tempos de Guindauto Munck de 4t.(desonerado)</t>
  </si>
  <si>
    <t xml:space="preserve">    56,69</t>
  </si>
  <si>
    <t>TC 09.05.0450 (/)</t>
  </si>
  <si>
    <t>Carga e descarga mecânica de tubos de concreto, com diâmetro de 20cm, inclusive o tempo de carga, descarga e manobra do caminhão de carroceria fixa, a óleo diesel, com capacidade útil de 7,5t ; inclusive os mesmos tempos de guindauto munck de 4t.(desonerado)</t>
  </si>
  <si>
    <t xml:space="preserve">    75,57</t>
  </si>
  <si>
    <t>TC 09.05.0500 (/)</t>
  </si>
  <si>
    <t>Carga e descarga mecânica de tubos de concreto, com diâmetro de 40cm, inclusive o tempo de carga, descarga e manobra do caminhão de carroceria fixa, a óleo diesel, com capacidade útil de 7,5t ; inclusive os mesmos tempos de guindauto munck de 4t.(desonerado)</t>
  </si>
  <si>
    <t xml:space="preserve">    83,89</t>
  </si>
  <si>
    <t>TC 09.05.0550 (/)</t>
  </si>
  <si>
    <t>Carga e descarga mecânica de tubos de concreto, com diâmetro de 60cm, inclusive o tempo de carga, descarga e manobra do caminhão de carroceria fixa, a óleo diesel, com capacidade útil de 7,5t ; inclusive os mesmos tempos de guindauto munck de 4t.(desonerado)</t>
  </si>
  <si>
    <t xml:space="preserve">    95,58</t>
  </si>
  <si>
    <t>TC 09.05.0600 (/)</t>
  </si>
  <si>
    <t>Carga e descarga mecânica de tubos de concreto, com diâmetro de 80cm, inclusive o tempo de carga, descarga e manobra do caminhão de carroceria fixa, a óleo diesel, com capacidade útil de 7,5t ; inclusive os mesmos tempos de guindauto munck de 4t.(desonerado)</t>
  </si>
  <si>
    <t xml:space="preserve">   161,15</t>
  </si>
  <si>
    <t>TC 09.05.0650 (/)</t>
  </si>
  <si>
    <t>Carga e descarga mecânica de tubos de concreto, com diâmetro de 100cm, inclusive o tempo de carga, descarga e manobra do caminhão de carroceria fixa, a óleo diesel, com capacidade útil de 7,5t ; inclusive os mesmos tempos de guindauto munck de 4t.(desonerado)</t>
  </si>
  <si>
    <t>TC 09.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DER-ES 12/2023  /  SINAPI 02/2024 / SCO-RIO 02/2024</t>
  </si>
  <si>
    <t>GRADE INTERNA DA ESCOLA</t>
  </si>
  <si>
    <t>GRADES E PORTÕES EXTERNOS</t>
  </si>
  <si>
    <t xml:space="preserve">PORTÃO DOS ALUNOS </t>
  </si>
  <si>
    <t>PORTÃO GRANDE PÁTIO</t>
  </si>
  <si>
    <t>Placa Em ACM Vermelho Fosco, Dimensões 500x120cm, E=3MM, Letras E
Contorno Em ACM Amarelo Com Brilho E Brasão Com Impressão Em Alta
Definição</t>
  </si>
  <si>
    <t>39.816.459/001-01</t>
  </si>
  <si>
    <t>DIVULGUE OUTDOOR E COMUNICAÇÃO LTDA</t>
  </si>
  <si>
    <t>(27) 3228-0668</t>
  </si>
  <si>
    <t>22.067.299/0001-34</t>
  </si>
  <si>
    <t xml:space="preserve"> M T PESSI PLACAS LTDA</t>
  </si>
  <si>
    <t>(27) 9966-8844</t>
  </si>
  <si>
    <t>37.018.521/0001-86</t>
  </si>
  <si>
    <t>FREE ART VISUAL</t>
  </si>
  <si>
    <t>(27) 99866-1581</t>
  </si>
  <si>
    <t>FABRICIO BENICIO DE BRITO</t>
  </si>
  <si>
    <t>CREA ES-014512</t>
  </si>
  <si>
    <t>Instalação De Placa Em ACM Vermelho Fosco, Dimensões 500x120cm, E=3MM, Letras
E Contorno Em ACM Amarelo Com Brilho E Brasão Com Impressão Em Alta Definição</t>
  </si>
  <si>
    <t>TOTAL:</t>
  </si>
  <si>
    <t xml:space="preserve">PLACA PARA FACHADA </t>
  </si>
  <si>
    <t>PLACA DE INAUGURAÇÃO</t>
  </si>
  <si>
    <t>BAIRRO ROSÁRIO II - BAIXO GUANDU/ES</t>
  </si>
  <si>
    <t>CORREDOR SALAS DE AULA</t>
  </si>
  <si>
    <t>SALA DE INFORMATICA E REFORÇO</t>
  </si>
  <si>
    <t>SALA DA DIREÇÃO E SUPERVISÃO</t>
  </si>
  <si>
    <t>DESPENSA</t>
  </si>
  <si>
    <t>REFEITÓRIO</t>
  </si>
  <si>
    <t>SALA DE MÚSICA</t>
  </si>
  <si>
    <t>ESCOLA LADO EXTERNO</t>
  </si>
  <si>
    <t>MUROS LADO INTERNO</t>
  </si>
  <si>
    <t>ESCOLA LADO EXTERNO SUBSOLO</t>
  </si>
  <si>
    <t xml:space="preserve">BANHEIRO FEM. ADM </t>
  </si>
  <si>
    <t xml:space="preserve">BANHEIRO  MASCULINO </t>
  </si>
  <si>
    <t xml:space="preserve">BANHEIRO  FEMININO </t>
  </si>
  <si>
    <t>CUBA</t>
  </si>
  <si>
    <t>COZINHA P/ DESPENSA</t>
  </si>
  <si>
    <t>DIREÇÃO E SUPERVISÃO</t>
  </si>
  <si>
    <t>BANHEIRO  - ALUNOS</t>
  </si>
  <si>
    <t>BANHEIRO PCD</t>
  </si>
  <si>
    <t xml:space="preserve">BANHEIRO MASC. ADM </t>
  </si>
  <si>
    <t>PORTÃO RAMPA</t>
  </si>
  <si>
    <t>PORTÃO  SALA DE MÚSICA</t>
  </si>
  <si>
    <t>MURO</t>
  </si>
  <si>
    <t>PINTURA DE PORTA 70</t>
  </si>
  <si>
    <t>PINTURA DE ALIZAR DA PORTA DE 70</t>
  </si>
  <si>
    <t>RESERVA</t>
  </si>
  <si>
    <t>PASSEIO</t>
  </si>
  <si>
    <t>RAMPA</t>
  </si>
  <si>
    <t>PASSEIO ESQUERDO LADO ESQUERDO</t>
  </si>
  <si>
    <t>PASSEIO EXTERNO LADO DIREITO</t>
  </si>
  <si>
    <t>PASSEIO EXTERNO FUNDOS</t>
  </si>
  <si>
    <t>PASSEIO EXTERNO FRENTE</t>
  </si>
  <si>
    <t>PASSEIO INTERNO FRENTE DA ESCOLA</t>
  </si>
  <si>
    <t xml:space="preserve">QUANTIDADE  </t>
  </si>
  <si>
    <t>FECHAMENTO DAS SALAS DE AULA</t>
  </si>
  <si>
    <t>SALAS</t>
  </si>
  <si>
    <t>FACHADA</t>
  </si>
  <si>
    <t>CALÇADA EXTERNA</t>
  </si>
  <si>
    <t>6.6</t>
  </si>
  <si>
    <t>PINTURA DE PISO</t>
  </si>
  <si>
    <t>6.7</t>
  </si>
  <si>
    <t>1.2</t>
  </si>
  <si>
    <t>1.3</t>
  </si>
  <si>
    <t>1.4</t>
  </si>
  <si>
    <t>1.6</t>
  </si>
  <si>
    <t>2.1</t>
  </si>
  <si>
    <t>2.2</t>
  </si>
  <si>
    <t>3.1</t>
  </si>
  <si>
    <t>3.2</t>
  </si>
  <si>
    <t>3.3</t>
  </si>
  <si>
    <t>3.4</t>
  </si>
  <si>
    <t>3.5</t>
  </si>
  <si>
    <t>4.1</t>
  </si>
  <si>
    <t>4.3</t>
  </si>
  <si>
    <t>5.5</t>
  </si>
  <si>
    <t>5.6</t>
  </si>
  <si>
    <t>5.7</t>
  </si>
  <si>
    <t>INSTALAÇÃO HIDROSANITÁRIA</t>
  </si>
  <si>
    <t>6.8</t>
  </si>
  <si>
    <t>6.9</t>
  </si>
  <si>
    <t>6.10</t>
  </si>
  <si>
    <t>6.11</t>
  </si>
  <si>
    <t>6.12</t>
  </si>
  <si>
    <t>7.1</t>
  </si>
  <si>
    <t>7.2</t>
  </si>
  <si>
    <t>7.3</t>
  </si>
  <si>
    <t>7.4</t>
  </si>
  <si>
    <t>7.5</t>
  </si>
  <si>
    <t>8.1</t>
  </si>
  <si>
    <t>8.2</t>
  </si>
  <si>
    <t>8.3</t>
  </si>
  <si>
    <t>8.4</t>
  </si>
  <si>
    <t>Baixo Guandu - ES, 22 de maio de 2024</t>
  </si>
  <si>
    <t>O BDI ADOTADO SEGUE RESOLUÇÃO TC Nº 366 DE 22 DE NOVEMBRO DE 2022, TABELA 2 - "REFERENCIAL DE BDI PARA OBRAS DE SANEAMENTO BÁSICO E
DEMAIS OBRAS NÃO RODOVIÁRIAS", 1ª FAIXA - "OBRAS OU SERVIÇOS COM VALOR ATÉ  R$330.000,00"</t>
  </si>
  <si>
    <t>REFORMA DA EMEIEF DARLENE FRANQUIN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8" formatCode="&quot;R$&quot;\ #,##0.00;[Red]\-&quot;R$&quot;\ #,##0.00"/>
    <numFmt numFmtId="44" formatCode="_-&quot;R$&quot;\ * #,##0.00_-;\-&quot;R$&quot;\ * #,##0.00_-;_-&quot;R$&quot;\ * &quot;-&quot;??_-;_-@_-"/>
    <numFmt numFmtId="43" formatCode="_-* #,##0.00_-;\-* #,##0.00_-;_-* &quot;-&quot;??_-;_-@_-"/>
    <numFmt numFmtId="164" formatCode="0.0%"/>
    <numFmt numFmtId="165" formatCode="#,##0.00&quot; &quot;;#,##0.00&quot; &quot;;&quot;-&quot;#&quot; &quot;;&quot; &quot;@&quot; &quot;"/>
    <numFmt numFmtId="166" formatCode="_-* #,##0.000_-;\-* #,##0.000_-;_-* &quot;-&quot;??_-;_-@_-"/>
    <numFmt numFmtId="167" formatCode="_-* #,##0.00000_-;\-* #,##0.00000_-;_-* &quot;-&quot;??_-;_-@_-"/>
    <numFmt numFmtId="168" formatCode="&quot;MÊS &quot;00"/>
    <numFmt numFmtId="169" formatCode="_-* #,##0.00_-;\-* #,##0.00_-;_-* \-??_-;_-@_-"/>
    <numFmt numFmtId="170" formatCode="_(* #,##0.00_);_(* \(#,##0.00\);_(* \-??_);_(@_)"/>
    <numFmt numFmtId="171" formatCode="_(&quot;R$ &quot;* #,##0.00_);_(&quot;R$ &quot;* \(#,##0.00\);_(&quot;R$ &quot;* \-??_);_(@_)"/>
    <numFmt numFmtId="172" formatCode="_(&quot;R$ &quot;* #,##0.00_);_(&quot;R$ &quot;* \(#,##0.00\);_(&quot;R$ &quot;* &quot;-&quot;??_);_(@_)"/>
    <numFmt numFmtId="173" formatCode="_(&quot;R$&quot;* #,##0.00_);_(&quot;R$&quot;* \(#,##0.00\);_(&quot;R$&quot;* \-??_);_(@_)"/>
    <numFmt numFmtId="174" formatCode="&quot;R$&quot;\ #,##0.00"/>
    <numFmt numFmtId="175" formatCode="_-* #,##0.00\ &quot;Kz&quot;_-;\-* #,##0.00\ &quot;Kz&quot;_-;_-* &quot;-&quot;??\ &quot;Kz&quot;_-;_-@_-"/>
    <numFmt numFmtId="176" formatCode="[$-416]mmm\-yy;@"/>
    <numFmt numFmtId="177" formatCode="mmm/yyyy"/>
  </numFmts>
  <fonts count="134">
    <font>
      <sz val="11"/>
      <color theme="1"/>
      <name val="Liberation Sans"/>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b/>
      <sz val="8"/>
      <color theme="1"/>
      <name val="Arial1"/>
    </font>
    <font>
      <sz val="8"/>
      <color theme="1"/>
      <name val="Arial"/>
      <family val="2"/>
    </font>
    <font>
      <b/>
      <sz val="8"/>
      <color theme="1"/>
      <name val="Arial"/>
      <family val="2"/>
    </font>
    <font>
      <b/>
      <sz val="8"/>
      <color theme="0"/>
      <name val="Arial1"/>
    </font>
    <font>
      <sz val="8"/>
      <name val="Arial"/>
      <family val="2"/>
    </font>
    <font>
      <sz val="10"/>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sz val="11"/>
      <color rgb="FF000000"/>
      <name val="Courier New"/>
      <family val="3"/>
    </font>
    <font>
      <b/>
      <sz val="11"/>
      <color rgb="FF000000"/>
      <name val="Courier New"/>
      <family val="3"/>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sz val="11"/>
      <color rgb="FF000000"/>
      <name val="Calibri"/>
      <family val="2"/>
    </font>
    <font>
      <sz val="10"/>
      <color rgb="FF000000"/>
      <name val="Times New Roman"/>
      <family val="1"/>
    </font>
    <font>
      <sz val="9"/>
      <color rgb="FF000000"/>
      <name val="Calibri"/>
      <family val="2"/>
      <scheme val="minor"/>
    </font>
    <font>
      <b/>
      <sz val="7"/>
      <name val="Arial"/>
      <family val="2"/>
    </font>
    <font>
      <sz val="7"/>
      <color rgb="FF000000"/>
      <name val="Arial"/>
      <family val="2"/>
    </font>
    <font>
      <sz val="7"/>
      <name val="Arial"/>
      <family val="2"/>
    </font>
    <font>
      <u/>
      <sz val="8"/>
      <name val="Arial"/>
      <family val="2"/>
    </font>
    <font>
      <sz val="7.5"/>
      <name val="Arial"/>
      <family val="2"/>
    </font>
    <font>
      <sz val="7"/>
      <color rgb="FF000000"/>
      <name val="Arial MT"/>
      <family val="2"/>
    </font>
    <font>
      <sz val="7"/>
      <name val="Arial MT"/>
    </font>
    <font>
      <sz val="7"/>
      <name val="Arial MT"/>
      <family val="2"/>
    </font>
    <font>
      <b/>
      <i/>
      <sz val="10"/>
      <color rgb="FF003770"/>
      <name val="Arial Black"/>
      <family val="2"/>
    </font>
    <font>
      <b/>
      <sz val="10"/>
      <color rgb="FF003770"/>
      <name val="Arial"/>
      <family val="2"/>
    </font>
    <font>
      <b/>
      <sz val="9"/>
      <color rgb="FF000000"/>
      <name val="Arial"/>
      <family val="2"/>
    </font>
    <font>
      <b/>
      <sz val="8"/>
      <color rgb="FF000000"/>
      <name val="Arial"/>
      <family val="2"/>
    </font>
    <font>
      <b/>
      <sz val="9"/>
      <color theme="0"/>
      <name val="Arial1"/>
    </font>
    <font>
      <b/>
      <sz val="12"/>
      <name val="Arial"/>
      <family val="2"/>
    </font>
    <font>
      <sz val="12"/>
      <color theme="1"/>
      <name val="Arial"/>
      <family val="2"/>
    </font>
    <font>
      <sz val="12"/>
      <name val="Arial"/>
      <family val="2"/>
    </font>
    <font>
      <sz val="12"/>
      <color theme="1"/>
      <name val="Liberation Sans"/>
      <family val="2"/>
    </font>
    <font>
      <b/>
      <sz val="16"/>
      <color theme="1"/>
      <name val="Arial"/>
      <family val="2"/>
    </font>
    <font>
      <b/>
      <sz val="16"/>
      <name val="Arial"/>
      <family val="2"/>
    </font>
    <font>
      <sz val="16"/>
      <color theme="1"/>
      <name val="Arial"/>
      <family val="2"/>
    </font>
    <font>
      <b/>
      <sz val="9"/>
      <color indexed="81"/>
      <name val="Segoe UI"/>
      <family val="2"/>
    </font>
    <font>
      <b/>
      <sz val="10"/>
      <name val="Arial"/>
      <family val="2"/>
    </font>
    <font>
      <sz val="9"/>
      <color indexed="81"/>
      <name val="Segoe UI"/>
      <family val="2"/>
    </font>
    <font>
      <b/>
      <sz val="12"/>
      <color indexed="8"/>
      <name val="Arial"/>
      <family val="2"/>
    </font>
    <font>
      <sz val="12"/>
      <color indexed="8"/>
      <name val="Arial"/>
      <family val="2"/>
    </font>
    <font>
      <b/>
      <sz val="10"/>
      <color indexed="8"/>
      <name val="Arial"/>
      <family val="2"/>
    </font>
    <font>
      <sz val="10"/>
      <color indexed="8"/>
      <name val="Arial"/>
      <family val="2"/>
    </font>
    <font>
      <sz val="8"/>
      <color indexed="8"/>
      <name val="Arial"/>
      <family val="2"/>
    </font>
    <font>
      <sz val="3"/>
      <name val="Arial"/>
      <family val="2"/>
    </font>
    <font>
      <b/>
      <sz val="3"/>
      <name val="Arial"/>
      <family val="2"/>
    </font>
    <font>
      <i/>
      <sz val="10"/>
      <name val="Arial"/>
      <family val="2"/>
    </font>
    <font>
      <u/>
      <sz val="10"/>
      <name val="Arial"/>
      <family val="2"/>
    </font>
    <font>
      <b/>
      <i/>
      <sz val="14"/>
      <name val="Arial"/>
      <family val="2"/>
    </font>
    <font>
      <b/>
      <sz val="10"/>
      <color indexed="10"/>
      <name val="Arial"/>
      <family val="2"/>
    </font>
    <font>
      <sz val="10"/>
      <color indexed="8"/>
      <name val="Calibri"/>
      <family val="2"/>
    </font>
    <font>
      <b/>
      <sz val="9"/>
      <color indexed="81"/>
      <name val="Tahoma"/>
      <family val="2"/>
    </font>
    <font>
      <sz val="9"/>
      <color indexed="81"/>
      <name val="Tahoma"/>
      <family val="2"/>
    </font>
    <font>
      <sz val="10"/>
      <color indexed="81"/>
      <name val="Tahoma"/>
      <family val="2"/>
    </font>
    <font>
      <b/>
      <sz val="10"/>
      <color indexed="81"/>
      <name val="Tahoma"/>
      <family val="2"/>
    </font>
    <font>
      <b/>
      <sz val="12"/>
      <color theme="1"/>
      <name val="Arial"/>
      <family val="2"/>
    </font>
    <font>
      <sz val="11"/>
      <name val="Arial"/>
      <family val="1"/>
    </font>
    <font>
      <b/>
      <sz val="11"/>
      <color theme="1"/>
      <name val="Liberation Sans"/>
    </font>
    <font>
      <b/>
      <sz val="16"/>
      <color theme="1"/>
      <name val="Liberation Sans"/>
    </font>
    <font>
      <b/>
      <sz val="12"/>
      <color theme="1"/>
      <name val="Liberation Sans"/>
    </font>
    <font>
      <sz val="11"/>
      <color theme="1"/>
      <name val="Liberation Sans"/>
    </font>
    <font>
      <sz val="12"/>
      <color theme="1"/>
      <name val="Liberation Sans"/>
    </font>
    <font>
      <sz val="8"/>
      <color rgb="FF000000"/>
      <name val="CIDFont+F2"/>
    </font>
  </fonts>
  <fills count="114">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E5E5E5"/>
      </patternFill>
    </fill>
    <fill>
      <patternFill patternType="solid">
        <fgColor indexed="26"/>
        <bgColor indexed="64"/>
      </patternFill>
    </fill>
    <fill>
      <patternFill patternType="solid">
        <fgColor indexed="55"/>
        <bgColor indexed="64"/>
      </patternFill>
    </fill>
    <fill>
      <patternFill patternType="solid">
        <fgColor theme="0" tint="-0.249977111117893"/>
        <bgColor rgb="FFFFFFA6"/>
      </patternFill>
    </fill>
    <fill>
      <patternFill patternType="solid">
        <fgColor theme="0" tint="-0.34998626667073579"/>
        <bgColor rgb="FFDDDDDD"/>
      </patternFill>
    </fill>
    <fill>
      <patternFill patternType="solid">
        <fgColor rgb="FFFF0000"/>
        <bgColor indexed="64"/>
      </patternFill>
    </fill>
  </fills>
  <borders count="72">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hair">
        <color indexed="64"/>
      </left>
      <right style="hair">
        <color indexed="64"/>
      </right>
      <top/>
      <bottom style="hair">
        <color indexed="64"/>
      </bottom>
      <diagonal/>
    </border>
    <border>
      <left/>
      <right/>
      <top style="thin">
        <color rgb="FF000000"/>
      </top>
      <bottom/>
      <diagonal/>
    </border>
    <border>
      <left style="thin">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hair">
        <color indexed="64"/>
      </left>
      <right style="hair">
        <color indexed="64"/>
      </right>
      <top style="hair">
        <color indexed="64"/>
      </top>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bottom style="thin">
        <color indexed="64"/>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right/>
      <top/>
      <bottom style="hair">
        <color indexed="64"/>
      </bottom>
      <diagonal/>
    </border>
  </borders>
  <cellStyleXfs count="275">
    <xf numFmtId="0" fontId="0" fillId="0" borderId="0"/>
    <xf numFmtId="44" fontId="10" fillId="0" borderId="0" applyFont="0" applyFill="0" applyBorder="0" applyAlignment="0" applyProtection="0"/>
    <xf numFmtId="0" fontId="12" fillId="0" borderId="0"/>
    <xf numFmtId="0" fontId="13" fillId="2" borderId="0"/>
    <xf numFmtId="0" fontId="13" fillId="3" borderId="0"/>
    <xf numFmtId="0" fontId="12" fillId="4" borderId="0"/>
    <xf numFmtId="0" fontId="14" fillId="5" borderId="0"/>
    <xf numFmtId="0" fontId="15" fillId="6" borderId="0"/>
    <xf numFmtId="165" fontId="11" fillId="0" borderId="0"/>
    <xf numFmtId="0" fontId="16" fillId="0" borderId="0"/>
    <xf numFmtId="0" fontId="17" fillId="7" borderId="0"/>
    <xf numFmtId="0" fontId="18" fillId="0" borderId="0"/>
    <xf numFmtId="0" fontId="19" fillId="0" borderId="0"/>
    <xf numFmtId="0" fontId="20" fillId="0" borderId="0"/>
    <xf numFmtId="0" fontId="21" fillId="0" borderId="0"/>
    <xf numFmtId="0" fontId="22" fillId="8" borderId="0"/>
    <xf numFmtId="0" fontId="23" fillId="0" borderId="0"/>
    <xf numFmtId="0" fontId="24" fillId="8" borderId="1"/>
    <xf numFmtId="9" fontId="11" fillId="0" borderId="0"/>
    <xf numFmtId="0" fontId="11" fillId="9" borderId="0"/>
    <xf numFmtId="0" fontId="11" fillId="10" borderId="0"/>
    <xf numFmtId="0" fontId="25" fillId="0" borderId="0"/>
    <xf numFmtId="0" fontId="25" fillId="0" borderId="0"/>
    <xf numFmtId="0" fontId="11" fillId="0" borderId="0"/>
    <xf numFmtId="0" fontId="11" fillId="0" borderId="0"/>
    <xf numFmtId="0" fontId="14" fillId="0" borderId="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166" fontId="38" fillId="0" borderId="0" applyFont="0" applyFill="0" applyBorder="0" applyAlignment="0" applyProtection="0"/>
    <xf numFmtId="44" fontId="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0" fontId="42" fillId="0" borderId="0"/>
    <xf numFmtId="171" fontId="42" fillId="0" borderId="0" applyBorder="0" applyProtection="0"/>
    <xf numFmtId="9" fontId="42" fillId="0" borderId="0" applyBorder="0" applyProtection="0"/>
    <xf numFmtId="169" fontId="38" fillId="0" borderId="0" applyBorder="0" applyProtection="0"/>
    <xf numFmtId="0" fontId="7" fillId="0" borderId="0"/>
    <xf numFmtId="0" fontId="7" fillId="0" borderId="0"/>
    <xf numFmtId="0" fontId="43" fillId="25" borderId="0" applyNumberFormat="0" applyBorder="0" applyAlignment="0" applyProtection="0"/>
    <xf numFmtId="0" fontId="43" fillId="24" borderId="0" applyNumberFormat="0" applyBorder="0" applyAlignment="0" applyProtection="0"/>
    <xf numFmtId="0" fontId="43" fillId="25" borderId="0" applyNumberFormat="0" applyBorder="0" applyAlignment="0" applyProtection="0"/>
    <xf numFmtId="0" fontId="43" fillId="27" borderId="0" applyNumberFormat="0" applyBorder="0" applyAlignment="0" applyProtection="0"/>
    <xf numFmtId="0" fontId="43" fillId="26" borderId="0" applyNumberFormat="0" applyBorder="0" applyAlignment="0" applyProtection="0"/>
    <xf numFmtId="0" fontId="43" fillId="27" borderId="0" applyNumberFormat="0" applyBorder="0" applyAlignment="0" applyProtection="0"/>
    <xf numFmtId="0" fontId="43" fillId="29" borderId="0" applyNumberFormat="0" applyBorder="0" applyAlignment="0" applyProtection="0"/>
    <xf numFmtId="0" fontId="43" fillId="28" borderId="0" applyNumberFormat="0" applyBorder="0" applyAlignment="0" applyProtection="0"/>
    <xf numFmtId="0" fontId="43" fillId="29" borderId="0" applyNumberFormat="0" applyBorder="0" applyAlignment="0" applyProtection="0"/>
    <xf numFmtId="0" fontId="43" fillId="31" borderId="0" applyNumberFormat="0" applyBorder="0" applyAlignment="0" applyProtection="0"/>
    <xf numFmtId="0" fontId="43" fillId="30" borderId="0" applyNumberFormat="0" applyBorder="0" applyAlignment="0" applyProtection="0"/>
    <xf numFmtId="0" fontId="43" fillId="31" borderId="0" applyNumberFormat="0" applyBorder="0" applyAlignment="0" applyProtection="0"/>
    <xf numFmtId="0" fontId="43" fillId="33" borderId="0" applyNumberFormat="0" applyBorder="0" applyAlignment="0" applyProtection="0"/>
    <xf numFmtId="0" fontId="43" fillId="32" borderId="0" applyNumberFormat="0" applyBorder="0" applyAlignment="0" applyProtection="0"/>
    <xf numFmtId="0" fontId="43" fillId="33" borderId="0" applyNumberFormat="0" applyBorder="0" applyAlignment="0" applyProtection="0"/>
    <xf numFmtId="0" fontId="43" fillId="35" borderId="0" applyNumberFormat="0" applyBorder="0" applyAlignment="0" applyProtection="0"/>
    <xf numFmtId="0" fontId="43" fillId="34" borderId="0" applyNumberFormat="0" applyBorder="0" applyAlignment="0" applyProtection="0"/>
    <xf numFmtId="0" fontId="43" fillId="35" borderId="0" applyNumberFormat="0" applyBorder="0" applyAlignment="0" applyProtection="0"/>
    <xf numFmtId="0" fontId="43" fillId="37" borderId="0" applyNumberFormat="0" applyBorder="0" applyAlignment="0" applyProtection="0"/>
    <xf numFmtId="0" fontId="43" fillId="36" borderId="0" applyNumberFormat="0" applyBorder="0" applyAlignment="0" applyProtection="0"/>
    <xf numFmtId="0" fontId="43" fillId="37" borderId="0" applyNumberFormat="0" applyBorder="0" applyAlignment="0" applyProtection="0"/>
    <xf numFmtId="0" fontId="43" fillId="39" borderId="0" applyNumberFormat="0" applyBorder="0" applyAlignment="0" applyProtection="0"/>
    <xf numFmtId="0" fontId="43" fillId="38" borderId="0" applyNumberFormat="0" applyBorder="0" applyAlignment="0" applyProtection="0"/>
    <xf numFmtId="0" fontId="43" fillId="39" borderId="0" applyNumberFormat="0" applyBorder="0" applyAlignment="0" applyProtection="0"/>
    <xf numFmtId="0" fontId="43" fillId="41" borderId="0" applyNumberFormat="0" applyBorder="0" applyAlignment="0" applyProtection="0"/>
    <xf numFmtId="0" fontId="43" fillId="40" borderId="0" applyNumberFormat="0" applyBorder="0" applyAlignment="0" applyProtection="0"/>
    <xf numFmtId="0" fontId="43" fillId="41" borderId="0" applyNumberFormat="0" applyBorder="0" applyAlignment="0" applyProtection="0"/>
    <xf numFmtId="0" fontId="43" fillId="31" borderId="0" applyNumberFormat="0" applyBorder="0" applyAlignment="0" applyProtection="0"/>
    <xf numFmtId="0" fontId="43" fillId="30" borderId="0" applyNumberFormat="0" applyBorder="0" applyAlignment="0" applyProtection="0"/>
    <xf numFmtId="0" fontId="43" fillId="31" borderId="0" applyNumberFormat="0" applyBorder="0" applyAlignment="0" applyProtection="0"/>
    <xf numFmtId="0" fontId="43" fillId="37" borderId="0" applyNumberFormat="0" applyBorder="0" applyAlignment="0" applyProtection="0"/>
    <xf numFmtId="0" fontId="43" fillId="36" borderId="0" applyNumberFormat="0" applyBorder="0" applyAlignment="0" applyProtection="0"/>
    <xf numFmtId="0" fontId="43" fillId="37" borderId="0" applyNumberFormat="0" applyBorder="0" applyAlignment="0" applyProtection="0"/>
    <xf numFmtId="0" fontId="43" fillId="43" borderId="0" applyNumberFormat="0" applyBorder="0" applyAlignment="0" applyProtection="0"/>
    <xf numFmtId="0" fontId="43" fillId="42" borderId="0" applyNumberFormat="0" applyBorder="0" applyAlignment="0" applyProtection="0"/>
    <xf numFmtId="0" fontId="43" fillId="43"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39" borderId="0" applyNumberFormat="0" applyBorder="0" applyAlignment="0" applyProtection="0"/>
    <xf numFmtId="0" fontId="47" fillId="38" borderId="0" applyNumberFormat="0" applyBorder="0" applyAlignment="0" applyProtection="0"/>
    <xf numFmtId="0" fontId="47" fillId="39" borderId="0" applyNumberFormat="0" applyBorder="0" applyAlignment="0" applyProtection="0"/>
    <xf numFmtId="0" fontId="47" fillId="41" borderId="0" applyNumberFormat="0" applyBorder="0" applyAlignment="0" applyProtection="0"/>
    <xf numFmtId="0" fontId="47" fillId="40" borderId="0" applyNumberFormat="0" applyBorder="0" applyAlignment="0" applyProtection="0"/>
    <xf numFmtId="0" fontId="47" fillId="41" borderId="0" applyNumberFormat="0" applyBorder="0" applyAlignment="0" applyProtection="0"/>
    <xf numFmtId="0" fontId="47" fillId="47" borderId="0" applyNumberFormat="0" applyBorder="0" applyAlignment="0" applyProtection="0"/>
    <xf numFmtId="0" fontId="47" fillId="46" borderId="0" applyNumberFormat="0" applyBorder="0" applyAlignment="0" applyProtection="0"/>
    <xf numFmtId="0" fontId="47" fillId="47" borderId="0" applyNumberFormat="0" applyBorder="0" applyAlignment="0" applyProtection="0"/>
    <xf numFmtId="0" fontId="47" fillId="49" borderId="0" applyNumberFormat="0" applyBorder="0" applyAlignment="0" applyProtection="0"/>
    <xf numFmtId="0" fontId="47" fillId="48" borderId="0" applyNumberFormat="0" applyBorder="0" applyAlignment="0" applyProtection="0"/>
    <xf numFmtId="0" fontId="47" fillId="49" borderId="0" applyNumberFormat="0" applyBorder="0" applyAlignment="0" applyProtection="0"/>
    <xf numFmtId="0" fontId="47" fillId="51" borderId="0" applyNumberFormat="0" applyBorder="0" applyAlignment="0" applyProtection="0"/>
    <xf numFmtId="0" fontId="47" fillId="50" borderId="0" applyNumberFormat="0" applyBorder="0" applyAlignment="0" applyProtection="0"/>
    <xf numFmtId="0" fontId="47" fillId="51" borderId="0" applyNumberFormat="0" applyBorder="0" applyAlignment="0" applyProtection="0"/>
    <xf numFmtId="0" fontId="48" fillId="29" borderId="0" applyNumberFormat="0" applyBorder="0" applyAlignment="0" applyProtection="0"/>
    <xf numFmtId="0" fontId="48" fillId="28" borderId="0" applyNumberFormat="0" applyBorder="0" applyAlignment="0" applyProtection="0"/>
    <xf numFmtId="0" fontId="48" fillId="29" borderId="0" applyNumberFormat="0" applyBorder="0" applyAlignment="0" applyProtection="0"/>
    <xf numFmtId="0" fontId="49" fillId="53" borderId="8" applyNumberFormat="0" applyAlignment="0" applyProtection="0"/>
    <xf numFmtId="0" fontId="49" fillId="52" borderId="8" applyNumberFormat="0" applyAlignment="0" applyProtection="0"/>
    <xf numFmtId="0" fontId="49" fillId="53" borderId="8" applyNumberFormat="0" applyAlignment="0" applyProtection="0"/>
    <xf numFmtId="0" fontId="50" fillId="55" borderId="9" applyNumberFormat="0" applyAlignment="0" applyProtection="0"/>
    <xf numFmtId="0" fontId="50" fillId="54" borderId="9" applyNumberFormat="0" applyAlignment="0" applyProtection="0"/>
    <xf numFmtId="0" fontId="50" fillId="55" borderId="9" applyNumberFormat="0" applyAlignment="0" applyProtection="0"/>
    <xf numFmtId="0" fontId="51" fillId="0" borderId="10" applyNumberFormat="0" applyFill="0" applyAlignment="0" applyProtection="0"/>
    <xf numFmtId="0" fontId="47" fillId="57" borderId="0" applyNumberFormat="0" applyBorder="0" applyAlignment="0" applyProtection="0"/>
    <xf numFmtId="0" fontId="47" fillId="56" borderId="0" applyNumberFormat="0" applyBorder="0" applyAlignment="0" applyProtection="0"/>
    <xf numFmtId="0" fontId="47" fillId="57"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61" borderId="0" applyNumberFormat="0" applyBorder="0" applyAlignment="0" applyProtection="0"/>
    <xf numFmtId="0" fontId="47" fillId="60" borderId="0" applyNumberFormat="0" applyBorder="0" applyAlignment="0" applyProtection="0"/>
    <xf numFmtId="0" fontId="47" fillId="61" borderId="0" applyNumberFormat="0" applyBorder="0" applyAlignment="0" applyProtection="0"/>
    <xf numFmtId="0" fontId="47" fillId="47" borderId="0" applyNumberFormat="0" applyBorder="0" applyAlignment="0" applyProtection="0"/>
    <xf numFmtId="0" fontId="47" fillId="46" borderId="0" applyNumberFormat="0" applyBorder="0" applyAlignment="0" applyProtection="0"/>
    <xf numFmtId="0" fontId="47" fillId="47" borderId="0" applyNumberFormat="0" applyBorder="0" applyAlignment="0" applyProtection="0"/>
    <xf numFmtId="0" fontId="47" fillId="49" borderId="0" applyNumberFormat="0" applyBorder="0" applyAlignment="0" applyProtection="0"/>
    <xf numFmtId="0" fontId="47" fillId="48" borderId="0" applyNumberFormat="0" applyBorder="0" applyAlignment="0" applyProtection="0"/>
    <xf numFmtId="0" fontId="47" fillId="49" borderId="0" applyNumberFormat="0" applyBorder="0" applyAlignment="0" applyProtection="0"/>
    <xf numFmtId="0" fontId="47" fillId="63" borderId="0" applyNumberFormat="0" applyBorder="0" applyAlignment="0" applyProtection="0"/>
    <xf numFmtId="0" fontId="47" fillId="62" borderId="0" applyNumberFormat="0" applyBorder="0" applyAlignment="0" applyProtection="0"/>
    <xf numFmtId="0" fontId="47" fillId="63" borderId="0" applyNumberFormat="0" applyBorder="0" applyAlignment="0" applyProtection="0"/>
    <xf numFmtId="0" fontId="52" fillId="35" borderId="8" applyNumberFormat="0" applyAlignment="0" applyProtection="0"/>
    <xf numFmtId="0" fontId="52" fillId="34" borderId="8" applyNumberFormat="0" applyAlignment="0" applyProtection="0"/>
    <xf numFmtId="0" fontId="52" fillId="35" borderId="8" applyNumberFormat="0" applyAlignment="0" applyProtection="0"/>
    <xf numFmtId="0" fontId="43" fillId="0" borderId="0"/>
    <xf numFmtId="0" fontId="53" fillId="27" borderId="0" applyNumberFormat="0" applyBorder="0" applyAlignment="0" applyProtection="0"/>
    <xf numFmtId="0" fontId="53" fillId="26" borderId="0" applyNumberFormat="0" applyBorder="0" applyAlignment="0" applyProtection="0"/>
    <xf numFmtId="0" fontId="53" fillId="27" borderId="0" applyNumberFormat="0" applyBorder="0" applyAlignment="0" applyProtection="0"/>
    <xf numFmtId="44" fontId="43" fillId="0" borderId="0" applyFont="0" applyFill="0" applyBorder="0" applyAlignment="0" applyProtection="0"/>
    <xf numFmtId="173" fontId="38" fillId="0" borderId="0" applyFill="0" applyBorder="0" applyAlignment="0" applyProtection="0"/>
    <xf numFmtId="172" fontId="38" fillId="0" borderId="0" applyFont="0" applyFill="0" applyBorder="0" applyAlignment="0" applyProtection="0"/>
    <xf numFmtId="44" fontId="7" fillId="0" borderId="0" applyFont="0" applyFill="0" applyBorder="0" applyAlignment="0" applyProtection="0"/>
    <xf numFmtId="0" fontId="54" fillId="65" borderId="0" applyNumberFormat="0" applyBorder="0" applyAlignment="0" applyProtection="0"/>
    <xf numFmtId="0" fontId="54" fillId="64" borderId="0" applyNumberFormat="0" applyBorder="0" applyAlignment="0" applyProtection="0"/>
    <xf numFmtId="0" fontId="54" fillId="65" borderId="0" applyNumberFormat="0" applyBorder="0" applyAlignment="0" applyProtection="0"/>
    <xf numFmtId="0" fontId="38" fillId="0" borderId="0"/>
    <xf numFmtId="0" fontId="44" fillId="0" borderId="0" applyNumberFormat="0" applyFill="0" applyBorder="0" applyProtection="0">
      <alignment vertical="top" wrapText="1"/>
    </xf>
    <xf numFmtId="0" fontId="38" fillId="0" borderId="0"/>
    <xf numFmtId="0" fontId="38" fillId="0" borderId="0"/>
    <xf numFmtId="0" fontId="38" fillId="0" borderId="0"/>
    <xf numFmtId="0" fontId="62" fillId="0" borderId="0"/>
    <xf numFmtId="0" fontId="7" fillId="0" borderId="0"/>
    <xf numFmtId="0" fontId="38" fillId="0" borderId="0"/>
    <xf numFmtId="0" fontId="38" fillId="0" borderId="0"/>
    <xf numFmtId="0" fontId="38" fillId="66" borderId="11" applyNumberFormat="0" applyFont="0" applyAlignment="0" applyProtection="0"/>
    <xf numFmtId="0" fontId="38" fillId="67" borderId="11" applyNumberFormat="0" applyAlignment="0" applyProtection="0"/>
    <xf numFmtId="0" fontId="38" fillId="66" borderId="11" applyNumberFormat="0" applyFont="0" applyAlignment="0" applyProtection="0"/>
    <xf numFmtId="0" fontId="38" fillId="66" borderId="11" applyNumberFormat="0" applyFont="0" applyAlignment="0" applyProtection="0"/>
    <xf numFmtId="0" fontId="38" fillId="67" borderId="11" applyNumberFormat="0" applyAlignment="0" applyProtection="0"/>
    <xf numFmtId="0" fontId="38" fillId="66" borderId="11" applyNumberFormat="0" applyFont="0" applyAlignment="0" applyProtection="0"/>
    <xf numFmtId="0" fontId="38" fillId="67" borderId="11" applyNumberFormat="0" applyAlignment="0" applyProtection="0"/>
    <xf numFmtId="0" fontId="38" fillId="66" borderId="11" applyNumberFormat="0" applyFont="0" applyAlignment="0" applyProtection="0"/>
    <xf numFmtId="0" fontId="38" fillId="66" borderId="11" applyNumberFormat="0" applyFont="0" applyAlignment="0" applyProtection="0"/>
    <xf numFmtId="0" fontId="38" fillId="66" borderId="11" applyNumberFormat="0" applyFont="0" applyAlignment="0" applyProtection="0"/>
    <xf numFmtId="0" fontId="38" fillId="66" borderId="11" applyNumberFormat="0" applyFont="0" applyAlignment="0" applyProtection="0"/>
    <xf numFmtId="0" fontId="38" fillId="66" borderId="11" applyNumberFormat="0" applyFont="0" applyAlignment="0" applyProtection="0"/>
    <xf numFmtId="0" fontId="38" fillId="66" borderId="11" applyNumberFormat="0" applyFont="0" applyAlignment="0" applyProtection="0"/>
    <xf numFmtId="0" fontId="38" fillId="66" borderId="11" applyNumberFormat="0" applyFont="0" applyAlignment="0" applyProtection="0"/>
    <xf numFmtId="0" fontId="38" fillId="66" borderId="11" applyNumberFormat="0" applyFont="0" applyAlignment="0" applyProtection="0"/>
    <xf numFmtId="9" fontId="43" fillId="0" borderId="0" applyFont="0" applyFill="0" applyBorder="0" applyAlignment="0" applyProtection="0"/>
    <xf numFmtId="9" fontId="38" fillId="0" borderId="0" applyFont="0" applyFill="0" applyBorder="0" applyAlignment="0" applyProtection="0"/>
    <xf numFmtId="9" fontId="38" fillId="0" borderId="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55" fillId="53" borderId="12" applyNumberFormat="0" applyAlignment="0" applyProtection="0"/>
    <xf numFmtId="0" fontId="55" fillId="52" borderId="12" applyNumberFormat="0" applyAlignment="0" applyProtection="0"/>
    <xf numFmtId="0" fontId="55" fillId="53" borderId="12" applyNumberFormat="0" applyAlignment="0" applyProtection="0"/>
    <xf numFmtId="43" fontId="38" fillId="0" borderId="0" applyFont="0" applyFill="0" applyBorder="0" applyAlignment="0" applyProtection="0"/>
    <xf numFmtId="170" fontId="38" fillId="0" borderId="0" applyFill="0" applyBorder="0" applyAlignment="0" applyProtection="0"/>
    <xf numFmtId="43" fontId="38" fillId="0" borderId="0" applyFont="0" applyFill="0" applyBorder="0" applyAlignment="0" applyProtection="0"/>
    <xf numFmtId="170" fontId="38" fillId="0" borderId="0" applyFill="0" applyBorder="0" applyAlignment="0" applyProtection="0"/>
    <xf numFmtId="0" fontId="45" fillId="0" borderId="0" applyNumberFormat="0" applyFill="0" applyBorder="0" applyAlignment="0" applyProtection="0"/>
    <xf numFmtId="0" fontId="56" fillId="0" borderId="0" applyNumberFormat="0" applyFill="0" applyBorder="0" applyAlignment="0" applyProtection="0"/>
    <xf numFmtId="0" fontId="58" fillId="0" borderId="13" applyNumberFormat="0" applyFill="0" applyAlignment="0" applyProtection="0"/>
    <xf numFmtId="0" fontId="58" fillId="0" borderId="13" applyNumberFormat="0" applyFill="0" applyAlignment="0" applyProtection="0"/>
    <xf numFmtId="0" fontId="57" fillId="0" borderId="0" applyNumberFormat="0" applyFill="0" applyBorder="0" applyAlignment="0" applyProtection="0"/>
    <xf numFmtId="0" fontId="58" fillId="0" borderId="13" applyNumberFormat="0" applyFill="0" applyAlignment="0" applyProtection="0"/>
    <xf numFmtId="0" fontId="57" fillId="0" borderId="0" applyNumberFormat="0" applyFill="0" applyBorder="0" applyAlignment="0" applyProtection="0"/>
    <xf numFmtId="0" fontId="59" fillId="0" borderId="14" applyNumberFormat="0" applyFill="0" applyAlignment="0" applyProtection="0"/>
    <xf numFmtId="0" fontId="60" fillId="0" borderId="15" applyNumberFormat="0" applyFill="0" applyAlignment="0" applyProtection="0"/>
    <xf numFmtId="0" fontId="60" fillId="0" borderId="0" applyNumberFormat="0" applyFill="0" applyBorder="0" applyAlignment="0" applyProtection="0"/>
    <xf numFmtId="0" fontId="57" fillId="0" borderId="0" applyNumberFormat="0" applyFill="0" applyBorder="0" applyAlignment="0" applyProtection="0"/>
    <xf numFmtId="0" fontId="61" fillId="0" borderId="16" applyNumberFormat="0" applyFill="0" applyAlignment="0" applyProtection="0"/>
    <xf numFmtId="43" fontId="43" fillId="0" borderId="0" applyFont="0" applyFill="0" applyBorder="0" applyAlignment="0" applyProtection="0"/>
    <xf numFmtId="43" fontId="43" fillId="0" borderId="0" applyFont="0" applyFill="0" applyBorder="0" applyAlignment="0" applyProtection="0"/>
    <xf numFmtId="170" fontId="38" fillId="0" borderId="0" applyFill="0" applyBorder="0" applyAlignment="0" applyProtection="0"/>
    <xf numFmtId="43" fontId="38" fillId="0" borderId="0" applyFont="0" applyFill="0" applyBorder="0" applyAlignment="0" applyProtection="0"/>
    <xf numFmtId="170" fontId="38" fillId="0" borderId="0" applyFill="0" applyBorder="0" applyAlignment="0" applyProtection="0"/>
    <xf numFmtId="43" fontId="38" fillId="0" borderId="0" applyFont="0" applyFill="0" applyBorder="0" applyAlignment="0" applyProtection="0"/>
    <xf numFmtId="170" fontId="38" fillId="0" borderId="0" applyFill="0" applyBorder="0" applyAlignment="0" applyProtection="0"/>
    <xf numFmtId="43" fontId="38" fillId="0" borderId="0" applyFont="0" applyFill="0" applyBorder="0" applyAlignment="0" applyProtection="0"/>
    <xf numFmtId="43" fontId="46" fillId="0" borderId="0" applyFont="0" applyFill="0" applyBorder="0" applyAlignment="0" applyProtection="0"/>
    <xf numFmtId="43" fontId="38" fillId="0" borderId="0" applyFont="0" applyFill="0" applyBorder="0" applyAlignment="0" applyProtection="0"/>
    <xf numFmtId="43" fontId="43"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171" fontId="42" fillId="0" borderId="0" applyBorder="0" applyProtection="0"/>
    <xf numFmtId="0" fontId="42" fillId="0" borderId="0"/>
    <xf numFmtId="0" fontId="42" fillId="0" borderId="0"/>
    <xf numFmtId="0" fontId="42" fillId="0" borderId="0"/>
    <xf numFmtId="0" fontId="67" fillId="0" borderId="0" applyNumberFormat="0" applyFill="0" applyBorder="0" applyAlignment="0" applyProtection="0"/>
    <xf numFmtId="0" fontId="68" fillId="0" borderId="32" applyNumberFormat="0" applyFill="0" applyAlignment="0" applyProtection="0"/>
    <xf numFmtId="0" fontId="69" fillId="0" borderId="33" applyNumberFormat="0" applyFill="0" applyAlignment="0" applyProtection="0"/>
    <xf numFmtId="0" fontId="70" fillId="0" borderId="34" applyNumberFormat="0" applyFill="0" applyAlignment="0" applyProtection="0"/>
    <xf numFmtId="0" fontId="70" fillId="0" borderId="0" applyNumberFormat="0" applyFill="0" applyBorder="0" applyAlignment="0" applyProtection="0"/>
    <xf numFmtId="0" fontId="71" fillId="76" borderId="0" applyNumberFormat="0" applyBorder="0" applyAlignment="0" applyProtection="0"/>
    <xf numFmtId="0" fontId="72" fillId="77" borderId="0" applyNumberFormat="0" applyBorder="0" applyAlignment="0" applyProtection="0"/>
    <xf numFmtId="0" fontId="73" fillId="79" borderId="35" applyNumberFormat="0" applyAlignment="0" applyProtection="0"/>
    <xf numFmtId="0" fontId="74" fillId="80" borderId="36" applyNumberFormat="0" applyAlignment="0" applyProtection="0"/>
    <xf numFmtId="0" fontId="75" fillId="80" borderId="35" applyNumberFormat="0" applyAlignment="0" applyProtection="0"/>
    <xf numFmtId="0" fontId="76" fillId="0" borderId="37" applyNumberFormat="0" applyFill="0" applyAlignment="0" applyProtection="0"/>
    <xf numFmtId="0" fontId="77" fillId="81" borderId="38" applyNumberFormat="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80" fillId="0" borderId="40" applyNumberFormat="0" applyFill="0" applyAlignment="0" applyProtection="0"/>
    <xf numFmtId="0" fontId="81" fillId="83" borderId="0" applyNumberFormat="0" applyBorder="0" applyAlignment="0" applyProtection="0"/>
    <xf numFmtId="0" fontId="4" fillId="84" borderId="0" applyNumberFormat="0" applyBorder="0" applyAlignment="0" applyProtection="0"/>
    <xf numFmtId="0" fontId="4" fillId="85" borderId="0" applyNumberFormat="0" applyBorder="0" applyAlignment="0" applyProtection="0"/>
    <xf numFmtId="0" fontId="81" fillId="87" borderId="0" applyNumberFormat="0" applyBorder="0" applyAlignment="0" applyProtection="0"/>
    <xf numFmtId="0" fontId="4" fillId="88" borderId="0" applyNumberFormat="0" applyBorder="0" applyAlignment="0" applyProtection="0"/>
    <xf numFmtId="0" fontId="4" fillId="89" borderId="0" applyNumberFormat="0" applyBorder="0" applyAlignment="0" applyProtection="0"/>
    <xf numFmtId="0" fontId="81" fillId="91" borderId="0" applyNumberFormat="0" applyBorder="0" applyAlignment="0" applyProtection="0"/>
    <xf numFmtId="0" fontId="4" fillId="92" borderId="0" applyNumberFormat="0" applyBorder="0" applyAlignment="0" applyProtection="0"/>
    <xf numFmtId="0" fontId="4" fillId="93" borderId="0" applyNumberFormat="0" applyBorder="0" applyAlignment="0" applyProtection="0"/>
    <xf numFmtId="0" fontId="81" fillId="95" borderId="0" applyNumberFormat="0" applyBorder="0" applyAlignment="0" applyProtection="0"/>
    <xf numFmtId="0" fontId="4" fillId="96" borderId="0" applyNumberFormat="0" applyBorder="0" applyAlignment="0" applyProtection="0"/>
    <xf numFmtId="0" fontId="4" fillId="97" borderId="0" applyNumberFormat="0" applyBorder="0" applyAlignment="0" applyProtection="0"/>
    <xf numFmtId="0" fontId="81" fillId="99" borderId="0" applyNumberFormat="0" applyBorder="0" applyAlignment="0" applyProtection="0"/>
    <xf numFmtId="0" fontId="4" fillId="100" borderId="0" applyNumberFormat="0" applyBorder="0" applyAlignment="0" applyProtection="0"/>
    <xf numFmtId="0" fontId="4" fillId="101" borderId="0" applyNumberFormat="0" applyBorder="0" applyAlignment="0" applyProtection="0"/>
    <xf numFmtId="0" fontId="81" fillId="103" borderId="0" applyNumberFormat="0" applyBorder="0" applyAlignment="0" applyProtection="0"/>
    <xf numFmtId="0" fontId="4" fillId="104" borderId="0" applyNumberFormat="0" applyBorder="0" applyAlignment="0" applyProtection="0"/>
    <xf numFmtId="0" fontId="4" fillId="105" borderId="0" applyNumberFormat="0" applyBorder="0" applyAlignment="0" applyProtection="0"/>
    <xf numFmtId="0" fontId="4" fillId="0" borderId="0"/>
    <xf numFmtId="0" fontId="83" fillId="78" borderId="0" applyNumberFormat="0" applyBorder="0" applyAlignment="0" applyProtection="0"/>
    <xf numFmtId="0" fontId="4" fillId="82" borderId="39" applyNumberFormat="0" applyFont="0" applyAlignment="0" applyProtection="0"/>
    <xf numFmtId="0" fontId="81" fillId="86" borderId="0" applyNumberFormat="0" applyBorder="0" applyAlignment="0" applyProtection="0"/>
    <xf numFmtId="0" fontId="81" fillId="90" borderId="0" applyNumberFormat="0" applyBorder="0" applyAlignment="0" applyProtection="0"/>
    <xf numFmtId="0" fontId="81" fillId="94" borderId="0" applyNumberFormat="0" applyBorder="0" applyAlignment="0" applyProtection="0"/>
    <xf numFmtId="0" fontId="81" fillId="98" borderId="0" applyNumberFormat="0" applyBorder="0" applyAlignment="0" applyProtection="0"/>
    <xf numFmtId="0" fontId="81" fillId="102" borderId="0" applyNumberFormat="0" applyBorder="0" applyAlignment="0" applyProtection="0"/>
    <xf numFmtId="0" fontId="81" fillId="106" borderId="0" applyNumberFormat="0" applyBorder="0" applyAlignment="0" applyProtection="0"/>
    <xf numFmtId="0" fontId="3" fillId="0" borderId="0"/>
    <xf numFmtId="43" fontId="3" fillId="0" borderId="0" applyFont="0" applyFill="0" applyBorder="0" applyAlignment="0" applyProtection="0"/>
    <xf numFmtId="0" fontId="38" fillId="0" borderId="0"/>
    <xf numFmtId="0" fontId="84" fillId="0" borderId="0" applyNumberFormat="0" applyBorder="0" applyProtection="0"/>
    <xf numFmtId="44" fontId="5" fillId="0" borderId="0" applyFont="0" applyFill="0" applyBorder="0" applyAlignment="0" applyProtection="0"/>
    <xf numFmtId="0" fontId="38" fillId="0" borderId="0"/>
    <xf numFmtId="43" fontId="43" fillId="0" borderId="0" applyFont="0" applyFill="0" applyBorder="0" applyAlignment="0" applyProtection="0"/>
    <xf numFmtId="9" fontId="43" fillId="0" borderId="0" applyFont="0" applyFill="0" applyBorder="0" applyAlignment="0" applyProtection="0"/>
    <xf numFmtId="0" fontId="85" fillId="0" borderId="0"/>
    <xf numFmtId="0" fontId="2" fillId="0" borderId="0"/>
    <xf numFmtId="0" fontId="2" fillId="0" borderId="0"/>
    <xf numFmtId="0" fontId="85" fillId="0" borderId="0"/>
    <xf numFmtId="175" fontId="5" fillId="0" borderId="0" applyFont="0" applyFill="0" applyBorder="0" applyAlignment="0" applyProtection="0"/>
    <xf numFmtId="0" fontId="1" fillId="0" borderId="0"/>
    <xf numFmtId="0" fontId="11" fillId="0" borderId="0"/>
    <xf numFmtId="9" fontId="11" fillId="0" borderId="0" applyFont="0" applyFill="0" applyBorder="0" applyAlignment="0" applyProtection="0"/>
    <xf numFmtId="44" fontId="127" fillId="0" borderId="0" applyFont="0" applyFill="0" applyBorder="0" applyAlignment="0" applyProtection="0"/>
  </cellStyleXfs>
  <cellXfs count="538">
    <xf numFmtId="0" fontId="0" fillId="0" borderId="0" xfId="0"/>
    <xf numFmtId="0" fontId="26" fillId="0" borderId="0" xfId="16" applyFont="1"/>
    <xf numFmtId="0" fontId="27" fillId="0" borderId="0" xfId="16" applyFont="1"/>
    <xf numFmtId="0" fontId="26" fillId="0" borderId="0" xfId="16" applyFont="1" applyAlignment="1">
      <alignment horizontal="right"/>
    </xf>
    <xf numFmtId="0" fontId="26" fillId="11" borderId="2" xfId="16" applyFont="1" applyFill="1" applyBorder="1" applyAlignment="1">
      <alignment horizontal="center" vertical="center" wrapText="1"/>
    </xf>
    <xf numFmtId="0" fontId="27" fillId="0" borderId="0" xfId="16" applyFont="1" applyAlignment="1">
      <alignment horizontal="center"/>
    </xf>
    <xf numFmtId="0" fontId="27" fillId="0" borderId="2" xfId="16" applyFont="1" applyBorder="1"/>
    <xf numFmtId="165" fontId="27" fillId="0" borderId="2" xfId="8" applyFont="1" applyBorder="1"/>
    <xf numFmtId="0" fontId="27" fillId="0" borderId="2" xfId="16" applyFont="1" applyBorder="1" applyAlignment="1">
      <alignment wrapText="1"/>
    </xf>
    <xf numFmtId="10" fontId="27" fillId="0" borderId="0" xfId="16" applyNumberFormat="1" applyFont="1"/>
    <xf numFmtId="0" fontId="27" fillId="0" borderId="0" xfId="16" applyFont="1" applyAlignment="1">
      <alignment horizontal="right"/>
    </xf>
    <xf numFmtId="0" fontId="27" fillId="0" borderId="2" xfId="16" applyFont="1" applyBorder="1" applyAlignment="1">
      <alignment horizontal="right"/>
    </xf>
    <xf numFmtId="165" fontId="27" fillId="0" borderId="2" xfId="8" applyFont="1" applyBorder="1" applyAlignment="1">
      <alignment horizontal="center"/>
    </xf>
    <xf numFmtId="0" fontId="34" fillId="12" borderId="0" xfId="0" applyFont="1" applyFill="1" applyAlignment="1" applyProtection="1">
      <alignment vertical="center"/>
      <protection hidden="1"/>
    </xf>
    <xf numFmtId="4" fontId="34" fillId="12" borderId="0" xfId="0" applyNumberFormat="1" applyFont="1" applyFill="1" applyAlignment="1" applyProtection="1">
      <alignment horizontal="center" vertical="center"/>
      <protection hidden="1"/>
    </xf>
    <xf numFmtId="0" fontId="9" fillId="0" borderId="0" xfId="0" applyFont="1" applyAlignment="1" applyProtection="1">
      <alignment vertical="center"/>
      <protection hidden="1"/>
    </xf>
    <xf numFmtId="0" fontId="34" fillId="0" borderId="0" xfId="0" applyFont="1" applyAlignment="1" applyProtection="1">
      <alignment vertical="center"/>
      <protection hidden="1"/>
    </xf>
    <xf numFmtId="0" fontId="39" fillId="0" borderId="0" xfId="0" applyFont="1" applyProtection="1">
      <protection hidden="1"/>
    </xf>
    <xf numFmtId="0" fontId="40" fillId="0" borderId="0" xfId="0" applyFont="1" applyAlignment="1" applyProtection="1">
      <alignment horizontal="center" vertical="center"/>
      <protection hidden="1"/>
    </xf>
    <xf numFmtId="0" fontId="39" fillId="0" borderId="0" xfId="0" applyFont="1" applyAlignment="1" applyProtection="1">
      <alignment vertical="center"/>
      <protection hidden="1"/>
    </xf>
    <xf numFmtId="0" fontId="9" fillId="0" borderId="0" xfId="0" applyFont="1" applyProtection="1">
      <protection hidden="1"/>
    </xf>
    <xf numFmtId="0" fontId="0" fillId="0" borderId="0" xfId="0" applyProtection="1">
      <protection hidden="1"/>
    </xf>
    <xf numFmtId="0" fontId="30" fillId="0" borderId="0" xfId="0" applyFont="1" applyAlignment="1" applyProtection="1">
      <alignment vertical="center"/>
      <protection hidden="1"/>
    </xf>
    <xf numFmtId="0" fontId="30" fillId="0" borderId="0" xfId="0" applyFont="1" applyAlignment="1" applyProtection="1">
      <alignment horizontal="center" vertical="center"/>
      <protection hidden="1"/>
    </xf>
    <xf numFmtId="167" fontId="30" fillId="0" borderId="0" xfId="26" applyNumberFormat="1" applyFont="1" applyBorder="1" applyAlignment="1" applyProtection="1">
      <alignment vertical="center"/>
      <protection hidden="1"/>
    </xf>
    <xf numFmtId="4" fontId="30" fillId="0" borderId="0" xfId="0" applyNumberFormat="1" applyFont="1" applyAlignment="1" applyProtection="1">
      <alignment vertical="center"/>
      <protection hidden="1"/>
    </xf>
    <xf numFmtId="0" fontId="23" fillId="0" borderId="0" xfId="0" applyFont="1" applyAlignment="1" applyProtection="1">
      <alignment vertical="center"/>
      <protection hidden="1"/>
    </xf>
    <xf numFmtId="0" fontId="23" fillId="12" borderId="0" xfId="0" applyFont="1" applyFill="1" applyAlignment="1" applyProtection="1">
      <alignment vertical="center"/>
      <protection hidden="1"/>
    </xf>
    <xf numFmtId="44" fontId="23" fillId="12" borderId="0" xfId="1" applyFont="1" applyFill="1" applyAlignment="1" applyProtection="1">
      <alignment horizontal="center" vertical="center"/>
      <protection hidden="1"/>
    </xf>
    <xf numFmtId="10" fontId="23" fillId="12" borderId="0" xfId="29" applyNumberFormat="1" applyFont="1" applyFill="1" applyAlignment="1" applyProtection="1">
      <alignment horizontal="center" vertical="center"/>
      <protection hidden="1"/>
    </xf>
    <xf numFmtId="0" fontId="39" fillId="12" borderId="0" xfId="0" applyFont="1" applyFill="1" applyAlignment="1" applyProtection="1">
      <alignment vertical="center"/>
      <protection hidden="1"/>
    </xf>
    <xf numFmtId="0" fontId="39" fillId="12" borderId="0" xfId="0" applyFont="1" applyFill="1" applyAlignment="1" applyProtection="1">
      <alignment horizontal="center" vertical="center"/>
      <protection hidden="1"/>
    </xf>
    <xf numFmtId="4" fontId="23" fillId="12" borderId="0" xfId="0" applyNumberFormat="1" applyFont="1" applyFill="1" applyAlignment="1" applyProtection="1">
      <alignment horizontal="center" vertical="center" readingOrder="1"/>
      <protection hidden="1"/>
    </xf>
    <xf numFmtId="44" fontId="35" fillId="12" borderId="6" xfId="1" applyFont="1" applyFill="1" applyBorder="1" applyAlignment="1" applyProtection="1">
      <alignment horizontal="center" vertical="center" readingOrder="1"/>
      <protection hidden="1"/>
    </xf>
    <xf numFmtId="0" fontId="34" fillId="0" borderId="6" xfId="0" applyFont="1" applyBorder="1" applyAlignment="1" applyProtection="1">
      <alignment horizontal="center" vertical="center"/>
      <protection hidden="1"/>
    </xf>
    <xf numFmtId="44" fontId="34" fillId="12" borderId="6" xfId="0" applyNumberFormat="1" applyFont="1" applyFill="1" applyBorder="1" applyAlignment="1" applyProtection="1">
      <alignment horizontal="center" vertical="center" readingOrder="1"/>
      <protection hidden="1"/>
    </xf>
    <xf numFmtId="10" fontId="34" fillId="12" borderId="6" xfId="29" applyNumberFormat="1" applyFont="1" applyFill="1" applyBorder="1" applyAlignment="1" applyProtection="1">
      <alignment horizontal="center" vertical="center" readingOrder="1"/>
      <protection hidden="1"/>
    </xf>
    <xf numFmtId="44" fontId="34" fillId="0" borderId="6" xfId="0" applyNumberFormat="1" applyFont="1" applyBorder="1" applyAlignment="1" applyProtection="1">
      <alignment horizontal="center" vertical="center"/>
      <protection hidden="1"/>
    </xf>
    <xf numFmtId="44" fontId="34" fillId="0" borderId="6" xfId="1" applyFont="1" applyBorder="1" applyAlignment="1" applyProtection="1">
      <alignment horizontal="center" vertical="center"/>
      <protection hidden="1"/>
    </xf>
    <xf numFmtId="44" fontId="34" fillId="12" borderId="6" xfId="1" applyFont="1" applyFill="1" applyBorder="1" applyAlignment="1" applyProtection="1">
      <alignment horizontal="center" vertical="center" readingOrder="1"/>
      <protection hidden="1"/>
    </xf>
    <xf numFmtId="44" fontId="64" fillId="12" borderId="6" xfId="1" applyFont="1" applyFill="1" applyBorder="1" applyAlignment="1" applyProtection="1">
      <alignment horizontal="center" vertical="center" readingOrder="1"/>
      <protection hidden="1"/>
    </xf>
    <xf numFmtId="43" fontId="23" fillId="12" borderId="0" xfId="1" applyNumberFormat="1" applyFont="1" applyFill="1" applyAlignment="1" applyProtection="1">
      <alignment horizontal="left" vertical="center" readingOrder="1"/>
      <protection hidden="1"/>
    </xf>
    <xf numFmtId="0" fontId="40" fillId="12" borderId="0" xfId="0" applyFont="1" applyFill="1" applyAlignment="1" applyProtection="1">
      <alignment horizontal="center" vertical="center" readingOrder="1"/>
      <protection hidden="1"/>
    </xf>
    <xf numFmtId="44" fontId="34" fillId="0" borderId="0" xfId="1" applyFont="1" applyFill="1" applyBorder="1" applyAlignment="1" applyProtection="1">
      <alignment horizontal="center" vertical="center"/>
      <protection hidden="1"/>
    </xf>
    <xf numFmtId="10" fontId="39" fillId="0" borderId="0" xfId="29" applyNumberFormat="1" applyFont="1" applyFill="1" applyBorder="1" applyAlignment="1" applyProtection="1">
      <alignment horizontal="center" vertical="center"/>
      <protection hidden="1"/>
    </xf>
    <xf numFmtId="0" fontId="39" fillId="0" borderId="0" xfId="0" applyFont="1" applyAlignment="1" applyProtection="1">
      <alignment horizontal="center" vertical="center"/>
      <protection hidden="1"/>
    </xf>
    <xf numFmtId="44" fontId="39" fillId="0" borderId="0" xfId="1" applyFont="1" applyFill="1" applyBorder="1" applyAlignment="1" applyProtection="1">
      <alignment horizontal="center" vertical="center"/>
      <protection hidden="1"/>
    </xf>
    <xf numFmtId="0" fontId="6" fillId="0" borderId="0" xfId="0" applyFont="1" applyAlignment="1" applyProtection="1">
      <alignment horizontal="center" vertical="center" readingOrder="1"/>
      <protection hidden="1"/>
    </xf>
    <xf numFmtId="0" fontId="34" fillId="0" borderId="0" xfId="0" applyFont="1" applyAlignment="1" applyProtection="1">
      <alignment horizontal="center" vertical="center"/>
      <protection hidden="1"/>
    </xf>
    <xf numFmtId="0" fontId="34" fillId="0" borderId="0" xfId="0" applyFont="1" applyAlignment="1" applyProtection="1">
      <alignment horizontal="center" vertical="center" readingOrder="1"/>
      <protection hidden="1"/>
    </xf>
    <xf numFmtId="44" fontId="39" fillId="0" borderId="0" xfId="0" applyNumberFormat="1" applyFont="1" applyAlignment="1" applyProtection="1">
      <alignment horizontal="center" vertical="center"/>
      <protection hidden="1"/>
    </xf>
    <xf numFmtId="10" fontId="39" fillId="0" borderId="0" xfId="0" applyNumberFormat="1" applyFont="1" applyAlignment="1" applyProtection="1">
      <alignment horizontal="center" vertical="center"/>
      <protection hidden="1"/>
    </xf>
    <xf numFmtId="0" fontId="39" fillId="0" borderId="0" xfId="0" applyFont="1" applyAlignment="1" applyProtection="1">
      <alignment horizontal="center"/>
      <protection hidden="1"/>
    </xf>
    <xf numFmtId="0" fontId="6" fillId="0" borderId="0" xfId="0" applyFont="1" applyAlignment="1" applyProtection="1">
      <alignment horizontal="center"/>
      <protection hidden="1"/>
    </xf>
    <xf numFmtId="43" fontId="23" fillId="14" borderId="6" xfId="1" applyNumberFormat="1" applyFont="1" applyFill="1" applyBorder="1" applyAlignment="1" applyProtection="1">
      <alignment horizontal="right" vertical="center" wrapText="1" readingOrder="1"/>
      <protection hidden="1"/>
    </xf>
    <xf numFmtId="0" fontId="23" fillId="12" borderId="6" xfId="0" applyFont="1" applyFill="1" applyBorder="1" applyAlignment="1" applyProtection="1">
      <alignment horizontal="left" vertical="center" wrapText="1" readingOrder="1"/>
      <protection hidden="1"/>
    </xf>
    <xf numFmtId="0" fontId="23" fillId="12" borderId="6" xfId="0" applyFont="1" applyFill="1" applyBorder="1" applyAlignment="1" applyProtection="1">
      <alignment horizontal="center" vertical="center" readingOrder="1"/>
      <protection hidden="1"/>
    </xf>
    <xf numFmtId="43" fontId="23" fillId="12" borderId="6" xfId="0" applyNumberFormat="1" applyFont="1" applyFill="1" applyBorder="1" applyAlignment="1" applyProtection="1">
      <alignment horizontal="center" vertical="center" readingOrder="1"/>
      <protection hidden="1"/>
    </xf>
    <xf numFmtId="0" fontId="23" fillId="0" borderId="6" xfId="0" applyFont="1" applyBorder="1" applyAlignment="1" applyProtection="1">
      <alignment horizontal="center" vertical="center"/>
      <protection hidden="1"/>
    </xf>
    <xf numFmtId="43" fontId="23" fillId="12" borderId="6" xfId="26" applyFont="1" applyFill="1" applyBorder="1" applyAlignment="1" applyProtection="1">
      <alignment horizontal="center" vertical="center" readingOrder="1"/>
      <protection hidden="1"/>
    </xf>
    <xf numFmtId="0" fontId="40" fillId="21" borderId="6" xfId="0" applyFont="1" applyFill="1" applyBorder="1" applyAlignment="1" applyProtection="1">
      <alignment horizontal="center" vertical="center"/>
      <protection hidden="1"/>
    </xf>
    <xf numFmtId="168" fontId="40" fillId="21" borderId="6" xfId="0" applyNumberFormat="1" applyFont="1" applyFill="1" applyBorder="1" applyAlignment="1" applyProtection="1">
      <alignment horizontal="center" vertical="center"/>
      <protection hidden="1"/>
    </xf>
    <xf numFmtId="10" fontId="31" fillId="22" borderId="6" xfId="1" applyNumberFormat="1" applyFont="1" applyFill="1" applyBorder="1" applyAlignment="1" applyProtection="1">
      <alignment horizontal="center" vertical="center"/>
      <protection hidden="1"/>
    </xf>
    <xf numFmtId="10" fontId="40" fillId="13" borderId="6" xfId="29" applyNumberFormat="1" applyFont="1" applyFill="1" applyBorder="1" applyAlignment="1" applyProtection="1">
      <alignment horizontal="center" vertical="center" readingOrder="1"/>
      <protection hidden="1"/>
    </xf>
    <xf numFmtId="43" fontId="39" fillId="18" borderId="6" xfId="1" applyNumberFormat="1" applyFont="1" applyFill="1" applyBorder="1" applyAlignment="1" applyProtection="1">
      <alignment vertical="center"/>
      <protection hidden="1"/>
    </xf>
    <xf numFmtId="10" fontId="39" fillId="0" borderId="6" xfId="29" applyNumberFormat="1" applyFont="1" applyFill="1" applyBorder="1" applyAlignment="1" applyProtection="1">
      <alignment horizontal="center" vertical="center"/>
      <protection hidden="1"/>
    </xf>
    <xf numFmtId="10" fontId="39" fillId="18" borderId="6" xfId="29" applyNumberFormat="1" applyFont="1" applyFill="1" applyBorder="1" applyAlignment="1" applyProtection="1">
      <alignment horizontal="center" vertical="center"/>
      <protection hidden="1"/>
    </xf>
    <xf numFmtId="43" fontId="39" fillId="0" borderId="6" xfId="1" applyNumberFormat="1" applyFont="1" applyFill="1" applyBorder="1" applyAlignment="1" applyProtection="1">
      <alignment horizontal="center" vertical="center"/>
      <protection hidden="1"/>
    </xf>
    <xf numFmtId="0" fontId="30" fillId="20" borderId="0" xfId="0" applyFont="1" applyFill="1" applyAlignment="1" applyProtection="1">
      <alignment horizontal="left" vertical="center" wrapText="1"/>
      <protection hidden="1"/>
    </xf>
    <xf numFmtId="10" fontId="34" fillId="12" borderId="0" xfId="29" applyNumberFormat="1" applyFont="1" applyFill="1" applyBorder="1" applyAlignment="1" applyProtection="1">
      <alignment horizontal="center" vertical="center"/>
      <protection hidden="1"/>
    </xf>
    <xf numFmtId="0" fontId="34" fillId="13" borderId="0" xfId="0" applyFont="1" applyFill="1" applyAlignment="1" applyProtection="1">
      <alignment vertical="center" readingOrder="1"/>
      <protection hidden="1"/>
    </xf>
    <xf numFmtId="0" fontId="35" fillId="13" borderId="0" xfId="0" applyFont="1" applyFill="1" applyAlignment="1" applyProtection="1">
      <alignment vertical="center" readingOrder="1"/>
      <protection hidden="1"/>
    </xf>
    <xf numFmtId="4" fontId="36" fillId="16" borderId="0" xfId="0" applyNumberFormat="1" applyFont="1" applyFill="1" applyAlignment="1" applyProtection="1">
      <alignment horizontal="center" vertical="center"/>
      <protection hidden="1"/>
    </xf>
    <xf numFmtId="167" fontId="36" fillId="16" borderId="0" xfId="26" applyNumberFormat="1" applyFont="1" applyFill="1" applyBorder="1" applyAlignment="1" applyProtection="1">
      <alignment horizontal="center" vertical="center"/>
      <protection hidden="1"/>
    </xf>
    <xf numFmtId="0" fontId="23" fillId="0" borderId="0" xfId="0" applyFont="1" applyAlignment="1">
      <alignment horizontal="center"/>
    </xf>
    <xf numFmtId="0" fontId="28" fillId="21" borderId="18" xfId="0" applyFont="1" applyFill="1" applyBorder="1" applyAlignment="1">
      <alignment horizontal="center"/>
    </xf>
    <xf numFmtId="0" fontId="23" fillId="70" borderId="18" xfId="0" applyFont="1" applyFill="1" applyBorder="1" applyAlignment="1">
      <alignment horizontal="center"/>
    </xf>
    <xf numFmtId="0" fontId="23" fillId="0" borderId="6" xfId="0" applyFont="1" applyBorder="1" applyAlignment="1" applyProtection="1">
      <alignment horizontal="center" vertical="center" readingOrder="1"/>
      <protection hidden="1"/>
    </xf>
    <xf numFmtId="0" fontId="23" fillId="0" borderId="6" xfId="0" applyFont="1" applyBorder="1" applyAlignment="1" applyProtection="1">
      <alignment horizontal="left" vertical="center" wrapText="1" readingOrder="1"/>
      <protection hidden="1"/>
    </xf>
    <xf numFmtId="0" fontId="23" fillId="0" borderId="6" xfId="0" applyFont="1" applyBorder="1" applyAlignment="1" applyProtection="1">
      <alignment horizontal="center" vertical="center" wrapText="1" readingOrder="1"/>
      <protection hidden="1"/>
    </xf>
    <xf numFmtId="43" fontId="23" fillId="0" borderId="6" xfId="26" applyFont="1" applyFill="1" applyBorder="1" applyAlignment="1" applyProtection="1">
      <alignment horizontal="center" vertical="center" readingOrder="1"/>
      <protection hidden="1"/>
    </xf>
    <xf numFmtId="43" fontId="23" fillId="0" borderId="6" xfId="1" applyNumberFormat="1" applyFont="1" applyFill="1" applyBorder="1" applyAlignment="1" applyProtection="1">
      <alignment horizontal="right" vertical="center" wrapText="1" readingOrder="1"/>
      <protection hidden="1"/>
    </xf>
    <xf numFmtId="0" fontId="23" fillId="0" borderId="0" xfId="0" applyFont="1" applyAlignment="1" applyProtection="1">
      <alignment horizontal="center" vertical="center"/>
      <protection hidden="1"/>
    </xf>
    <xf numFmtId="4" fontId="23" fillId="0" borderId="7" xfId="26" applyNumberFormat="1" applyFont="1" applyFill="1" applyBorder="1" applyAlignment="1" applyProtection="1">
      <alignment horizontal="center" vertical="center" readingOrder="1"/>
      <protection hidden="1"/>
    </xf>
    <xf numFmtId="44" fontId="23" fillId="0" borderId="7" xfId="1" applyFont="1" applyFill="1" applyBorder="1" applyAlignment="1" applyProtection="1">
      <alignment horizontal="center" vertical="center" readingOrder="1"/>
      <protection hidden="1"/>
    </xf>
    <xf numFmtId="10" fontId="23" fillId="0" borderId="6" xfId="29" applyNumberFormat="1" applyFont="1" applyFill="1" applyBorder="1" applyAlignment="1" applyProtection="1">
      <alignment horizontal="center" vertical="center" readingOrder="1"/>
      <protection hidden="1"/>
    </xf>
    <xf numFmtId="0" fontId="35" fillId="17" borderId="6" xfId="0" applyFont="1" applyFill="1" applyBorder="1" applyAlignment="1" applyProtection="1">
      <alignment horizontal="center" vertical="center" readingOrder="1"/>
      <protection hidden="1"/>
    </xf>
    <xf numFmtId="0" fontId="35" fillId="21" borderId="6" xfId="0" applyFont="1" applyFill="1" applyBorder="1" applyAlignment="1" applyProtection="1">
      <alignment horizontal="center" vertical="center"/>
      <protection hidden="1"/>
    </xf>
    <xf numFmtId="9" fontId="34" fillId="0" borderId="6" xfId="29" applyFont="1" applyBorder="1" applyAlignment="1" applyProtection="1">
      <alignment horizontal="center" vertical="center"/>
      <protection hidden="1"/>
    </xf>
    <xf numFmtId="43" fontId="34" fillId="0" borderId="6" xfId="1" applyNumberFormat="1" applyFont="1" applyBorder="1" applyAlignment="1" applyProtection="1">
      <alignment horizontal="center" vertical="center"/>
      <protection hidden="1"/>
    </xf>
    <xf numFmtId="0" fontId="82" fillId="0" borderId="0" xfId="0" applyFont="1" applyAlignment="1">
      <alignment horizontal="left"/>
    </xf>
    <xf numFmtId="0" fontId="80" fillId="0" borderId="2" xfId="0" applyFont="1" applyBorder="1" applyAlignment="1">
      <alignment horizontal="left" vertical="top" wrapText="1"/>
    </xf>
    <xf numFmtId="0" fontId="0" fillId="0" borderId="2" xfId="0" applyBorder="1" applyAlignment="1">
      <alignment horizontal="center" vertical="top" wrapText="1"/>
    </xf>
    <xf numFmtId="0" fontId="0" fillId="0" borderId="2" xfId="0" applyBorder="1" applyAlignment="1">
      <alignment horizontal="left" vertical="top" wrapText="1"/>
    </xf>
    <xf numFmtId="0" fontId="36" fillId="16" borderId="0" xfId="0" applyFont="1" applyFill="1" applyAlignment="1" applyProtection="1">
      <alignment horizontal="center" vertical="center"/>
      <protection hidden="1"/>
    </xf>
    <xf numFmtId="0" fontId="80" fillId="107" borderId="2" xfId="0" applyFont="1" applyFill="1" applyBorder="1" applyAlignment="1">
      <alignment horizontal="left" wrapText="1"/>
    </xf>
    <xf numFmtId="0" fontId="80" fillId="107" borderId="2" xfId="0" applyFont="1" applyFill="1" applyBorder="1" applyAlignment="1">
      <alignment horizontal="center" wrapText="1"/>
    </xf>
    <xf numFmtId="0" fontId="23" fillId="0" borderId="0" xfId="0" quotePrefix="1" applyFont="1" applyAlignment="1" applyProtection="1">
      <alignment vertical="center"/>
      <protection hidden="1"/>
    </xf>
    <xf numFmtId="0" fontId="0" fillId="0" borderId="2" xfId="0" applyBorder="1" applyAlignment="1">
      <alignment horizontal="right" vertical="top" wrapText="1"/>
    </xf>
    <xf numFmtId="4" fontId="0" fillId="0" borderId="2" xfId="0" applyNumberFormat="1" applyBorder="1" applyAlignment="1">
      <alignment horizontal="right" vertical="top" wrapText="1"/>
    </xf>
    <xf numFmtId="0" fontId="23" fillId="0" borderId="6" xfId="0" quotePrefix="1" applyFont="1" applyBorder="1" applyAlignment="1" applyProtection="1">
      <alignment horizontal="center" vertical="center" readingOrder="1"/>
      <protection hidden="1"/>
    </xf>
    <xf numFmtId="0" fontId="0" fillId="0" borderId="2" xfId="0" quotePrefix="1" applyBorder="1" applyAlignment="1">
      <alignment horizontal="left" vertical="top" wrapText="1"/>
    </xf>
    <xf numFmtId="44" fontId="23" fillId="0" borderId="6" xfId="1" applyFont="1" applyFill="1" applyBorder="1" applyAlignment="1" applyProtection="1">
      <alignment horizontal="right" vertical="center" wrapText="1" readingOrder="1"/>
      <protection hidden="1"/>
    </xf>
    <xf numFmtId="0" fontId="32" fillId="8" borderId="42" xfId="0" applyFont="1" applyFill="1" applyBorder="1" applyAlignment="1" applyProtection="1">
      <alignment horizontal="center" vertical="center"/>
      <protection hidden="1"/>
    </xf>
    <xf numFmtId="0" fontId="31" fillId="8" borderId="0" xfId="0" applyFont="1" applyFill="1" applyAlignment="1" applyProtection="1">
      <alignment horizontal="center" vertical="center"/>
      <protection hidden="1"/>
    </xf>
    <xf numFmtId="44" fontId="31" fillId="22" borderId="6" xfId="1" applyFont="1" applyFill="1" applyBorder="1" applyAlignment="1" applyProtection="1">
      <alignment horizontal="center" vertical="center"/>
      <protection hidden="1"/>
    </xf>
    <xf numFmtId="44" fontId="31" fillId="22" borderId="6" xfId="1" applyFont="1" applyFill="1" applyBorder="1" applyAlignment="1" applyProtection="1">
      <alignment horizontal="justify" vertical="center"/>
      <protection hidden="1"/>
    </xf>
    <xf numFmtId="0" fontId="80" fillId="0" borderId="2" xfId="0" quotePrefix="1" applyFont="1" applyBorder="1" applyAlignment="1">
      <alignment horizontal="left" vertical="top" wrapText="1"/>
    </xf>
    <xf numFmtId="0" fontId="0" fillId="0" borderId="3" xfId="0" applyBorder="1" applyAlignment="1">
      <alignment wrapText="1"/>
    </xf>
    <xf numFmtId="0" fontId="80" fillId="0" borderId="3" xfId="0" applyFont="1" applyBorder="1" applyAlignment="1">
      <alignment vertical="top" wrapText="1"/>
    </xf>
    <xf numFmtId="0" fontId="0" fillId="0" borderId="0" xfId="0" applyAlignment="1">
      <alignment horizontal="center" vertical="center"/>
    </xf>
    <xf numFmtId="0" fontId="0" fillId="0" borderId="0" xfId="0" applyAlignment="1">
      <alignment horizontal="center"/>
    </xf>
    <xf numFmtId="0" fontId="80" fillId="0" borderId="0" xfId="0" applyFont="1" applyAlignment="1">
      <alignment wrapText="1"/>
    </xf>
    <xf numFmtId="0" fontId="85" fillId="0" borderId="0" xfId="266" applyAlignment="1">
      <alignment horizontal="left" vertical="top"/>
    </xf>
    <xf numFmtId="0" fontId="80" fillId="107" borderId="2" xfId="0" applyFont="1" applyFill="1" applyBorder="1" applyAlignment="1">
      <alignment horizontal="right" wrapText="1"/>
    </xf>
    <xf numFmtId="0" fontId="2" fillId="0" borderId="0" xfId="267" applyAlignment="1">
      <alignment vertical="top"/>
    </xf>
    <xf numFmtId="0" fontId="85" fillId="0" borderId="0" xfId="268" applyFont="1" applyAlignment="1">
      <alignment horizontal="left" vertical="top"/>
    </xf>
    <xf numFmtId="0" fontId="2" fillId="0" borderId="0" xfId="268" applyAlignment="1">
      <alignment horizontal="center" vertical="top"/>
    </xf>
    <xf numFmtId="10" fontId="2" fillId="0" borderId="0" xfId="268" applyNumberFormat="1" applyAlignment="1">
      <alignment horizontal="center" vertical="top"/>
    </xf>
    <xf numFmtId="0" fontId="86" fillId="0" borderId="0" xfId="269" applyFont="1" applyAlignment="1">
      <alignment horizontal="left" vertical="top"/>
    </xf>
    <xf numFmtId="0" fontId="85" fillId="0" borderId="0" xfId="266" applyAlignment="1">
      <alignment vertical="top"/>
    </xf>
    <xf numFmtId="0" fontId="87" fillId="108" borderId="2" xfId="0" applyFont="1" applyFill="1" applyBorder="1" applyAlignment="1">
      <alignment horizontal="right" vertical="top" wrapText="1"/>
    </xf>
    <xf numFmtId="0" fontId="87" fillId="108" borderId="2" xfId="0" applyFont="1" applyFill="1" applyBorder="1" applyAlignment="1">
      <alignment horizontal="left" vertical="top" wrapText="1"/>
    </xf>
    <xf numFmtId="0" fontId="87" fillId="108" borderId="2" xfId="0" applyFont="1" applyFill="1" applyBorder="1" applyAlignment="1">
      <alignment horizontal="center" vertical="top" wrapText="1"/>
    </xf>
    <xf numFmtId="0" fontId="87" fillId="108" borderId="2" xfId="268" applyFont="1" applyFill="1" applyBorder="1" applyAlignment="1">
      <alignment horizontal="right" vertical="top" wrapText="1"/>
    </xf>
    <xf numFmtId="1" fontId="88" fillId="0" borderId="2" xfId="0" applyNumberFormat="1" applyFont="1" applyBorder="1" applyAlignment="1">
      <alignment horizontal="right" vertical="top" shrinkToFit="1"/>
    </xf>
    <xf numFmtId="0" fontId="89" fillId="0" borderId="2" xfId="0" applyFont="1" applyBorder="1" applyAlignment="1">
      <alignment horizontal="left" vertical="top" wrapText="1"/>
    </xf>
    <xf numFmtId="0" fontId="89" fillId="0" borderId="2" xfId="0" applyFont="1" applyBorder="1" applyAlignment="1">
      <alignment horizontal="center" vertical="top" wrapText="1"/>
    </xf>
    <xf numFmtId="2" fontId="89" fillId="0" borderId="2" xfId="268" applyNumberFormat="1" applyFont="1" applyBorder="1" applyAlignment="1">
      <alignment horizontal="right" vertical="top" wrapText="1"/>
    </xf>
    <xf numFmtId="0" fontId="0" fillId="0" borderId="2" xfId="0" applyBorder="1" applyAlignment="1">
      <alignment horizontal="left" wrapText="1"/>
    </xf>
    <xf numFmtId="0" fontId="0" fillId="0" borderId="2" xfId="0" applyBorder="1" applyAlignment="1">
      <alignment horizontal="left" vertical="center" wrapText="1"/>
    </xf>
    <xf numFmtId="0" fontId="85" fillId="0" borderId="0" xfId="269" applyAlignment="1">
      <alignment horizontal="left" wrapText="1"/>
    </xf>
    <xf numFmtId="0" fontId="87" fillId="108" borderId="2" xfId="269" applyFont="1" applyFill="1" applyBorder="1" applyAlignment="1">
      <alignment horizontal="center" vertical="center" wrapText="1"/>
    </xf>
    <xf numFmtId="1" fontId="88" fillId="0" borderId="2" xfId="269" applyNumberFormat="1" applyFont="1" applyBorder="1" applyAlignment="1">
      <alignment horizontal="right" vertical="top" shrinkToFit="1"/>
    </xf>
    <xf numFmtId="0" fontId="89" fillId="0" borderId="2" xfId="269" applyFont="1" applyBorder="1" applyAlignment="1">
      <alignment horizontal="left" vertical="top" wrapText="1"/>
    </xf>
    <xf numFmtId="0" fontId="89" fillId="0" borderId="2" xfId="269" applyFont="1" applyBorder="1" applyAlignment="1">
      <alignment horizontal="center" vertical="top" wrapText="1"/>
    </xf>
    <xf numFmtId="0" fontId="0" fillId="0" borderId="0" xfId="0" applyAlignment="1">
      <alignment wrapText="1"/>
    </xf>
    <xf numFmtId="0" fontId="80" fillId="0" borderId="0" xfId="0" quotePrefix="1" applyFont="1" applyAlignment="1">
      <alignment vertical="top" wrapText="1"/>
    </xf>
    <xf numFmtId="0" fontId="0" fillId="0" borderId="0" xfId="0" quotePrefix="1" applyAlignment="1">
      <alignment vertical="top" wrapText="1"/>
    </xf>
    <xf numFmtId="0" fontId="80" fillId="0" borderId="0" xfId="0" applyFont="1" applyAlignment="1">
      <alignment vertical="top" wrapText="1"/>
    </xf>
    <xf numFmtId="0" fontId="80" fillId="107" borderId="0" xfId="0" applyFont="1" applyFill="1" applyAlignment="1">
      <alignment horizontal="left" wrapText="1"/>
    </xf>
    <xf numFmtId="0" fontId="87" fillId="0" borderId="5" xfId="0" applyFont="1" applyBorder="1" applyAlignment="1">
      <alignment vertical="top" wrapText="1"/>
    </xf>
    <xf numFmtId="0" fontId="87" fillId="0" borderId="4" xfId="0" applyFont="1" applyBorder="1" applyAlignment="1">
      <alignment vertical="top" wrapText="1"/>
    </xf>
    <xf numFmtId="2" fontId="92" fillId="0" borderId="2" xfId="0" applyNumberFormat="1" applyFont="1" applyBorder="1" applyAlignment="1">
      <alignment horizontal="right" vertical="top" shrinkToFit="1"/>
    </xf>
    <xf numFmtId="4" fontId="92" fillId="0" borderId="2" xfId="0" applyNumberFormat="1" applyFont="1" applyBorder="1" applyAlignment="1">
      <alignment horizontal="right" vertical="top" shrinkToFit="1"/>
    </xf>
    <xf numFmtId="0" fontId="89" fillId="0" borderId="2" xfId="0" applyFont="1" applyBorder="1" applyAlignment="1">
      <alignment horizontal="right" vertical="top" wrapText="1"/>
    </xf>
    <xf numFmtId="0" fontId="28" fillId="0" borderId="6" xfId="0" applyFont="1" applyBorder="1" applyAlignment="1" applyProtection="1">
      <alignment horizontal="right" vertical="center" readingOrder="1"/>
      <protection hidden="1"/>
    </xf>
    <xf numFmtId="0" fontId="28" fillId="17" borderId="6" xfId="0" applyFont="1" applyFill="1" applyBorder="1" applyAlignment="1" applyProtection="1">
      <alignment horizontal="center" vertical="center" readingOrder="1"/>
      <protection hidden="1"/>
    </xf>
    <xf numFmtId="0" fontId="28" fillId="12" borderId="0" xfId="0" applyFont="1" applyFill="1" applyAlignment="1" applyProtection="1">
      <alignment horizontal="center" vertical="center" readingOrder="1"/>
      <protection hidden="1"/>
    </xf>
    <xf numFmtId="4" fontId="28" fillId="0" borderId="6" xfId="0" applyNumberFormat="1" applyFont="1" applyBorder="1" applyAlignment="1" applyProtection="1">
      <alignment horizontal="right" vertical="center" wrapText="1" readingOrder="1"/>
      <protection hidden="1"/>
    </xf>
    <xf numFmtId="0" fontId="28" fillId="17" borderId="6" xfId="0" applyFont="1" applyFill="1" applyBorder="1" applyAlignment="1" applyProtection="1">
      <alignment horizontal="center" vertical="center" wrapText="1" readingOrder="1"/>
      <protection hidden="1"/>
    </xf>
    <xf numFmtId="43" fontId="28" fillId="17" borderId="6" xfId="26" applyFont="1" applyFill="1" applyBorder="1" applyAlignment="1" applyProtection="1">
      <alignment horizontal="center" vertical="center" readingOrder="1"/>
      <protection hidden="1"/>
    </xf>
    <xf numFmtId="43" fontId="28" fillId="17" borderId="6" xfId="1" applyNumberFormat="1" applyFont="1" applyFill="1" applyBorder="1" applyAlignment="1" applyProtection="1">
      <alignment horizontal="center" vertical="center" wrapText="1" readingOrder="1"/>
      <protection hidden="1"/>
    </xf>
    <xf numFmtId="43" fontId="28" fillId="17" borderId="6" xfId="0" applyNumberFormat="1" applyFont="1" applyFill="1" applyBorder="1" applyAlignment="1" applyProtection="1">
      <alignment horizontal="center" vertical="center" wrapText="1" readingOrder="1"/>
      <protection hidden="1"/>
    </xf>
    <xf numFmtId="43" fontId="28" fillId="17" borderId="17" xfId="1" applyNumberFormat="1" applyFont="1" applyFill="1" applyBorder="1" applyAlignment="1" applyProtection="1">
      <alignment horizontal="center" vertical="center" wrapText="1" readingOrder="1"/>
      <protection hidden="1"/>
    </xf>
    <xf numFmtId="0" fontId="23" fillId="12" borderId="0" xfId="0" applyFont="1" applyFill="1" applyAlignment="1" applyProtection="1">
      <alignment horizontal="center" vertical="center"/>
      <protection hidden="1"/>
    </xf>
    <xf numFmtId="4" fontId="28" fillId="17" borderId="7" xfId="0" applyNumberFormat="1" applyFont="1" applyFill="1" applyBorder="1" applyAlignment="1" applyProtection="1">
      <alignment horizontal="center" vertical="center" readingOrder="1"/>
      <protection hidden="1"/>
    </xf>
    <xf numFmtId="44" fontId="28" fillId="17" borderId="7" xfId="1" applyFont="1" applyFill="1" applyBorder="1" applyAlignment="1" applyProtection="1">
      <alignment horizontal="center" vertical="center" readingOrder="1"/>
      <protection hidden="1"/>
    </xf>
    <xf numFmtId="10" fontId="28" fillId="17" borderId="7" xfId="29" applyNumberFormat="1" applyFont="1" applyFill="1" applyBorder="1" applyAlignment="1" applyProtection="1">
      <alignment horizontal="center" vertical="center" readingOrder="1"/>
      <protection hidden="1"/>
    </xf>
    <xf numFmtId="44" fontId="34" fillId="12" borderId="0" xfId="262" applyFont="1" applyFill="1" applyBorder="1" applyAlignment="1" applyProtection="1">
      <alignment vertical="center"/>
      <protection hidden="1"/>
    </xf>
    <xf numFmtId="44" fontId="34" fillId="12" borderId="0" xfId="262" applyFont="1" applyFill="1" applyBorder="1" applyAlignment="1" applyProtection="1">
      <alignment horizontal="center" vertical="center"/>
      <protection hidden="1"/>
    </xf>
    <xf numFmtId="0" fontId="5" fillId="0" borderId="0" xfId="0" applyFont="1" applyAlignment="1" applyProtection="1">
      <alignment vertical="center"/>
      <protection hidden="1"/>
    </xf>
    <xf numFmtId="0" fontId="35" fillId="12" borderId="6" xfId="0" applyFont="1" applyFill="1" applyBorder="1" applyAlignment="1" applyProtection="1">
      <alignment horizontal="right" vertical="center" readingOrder="1"/>
      <protection hidden="1"/>
    </xf>
    <xf numFmtId="0" fontId="30" fillId="13" borderId="0" xfId="0" quotePrefix="1" applyFont="1" applyFill="1" applyAlignment="1" applyProtection="1">
      <alignment horizontal="center" vertical="center" readingOrder="1"/>
      <protection hidden="1"/>
    </xf>
    <xf numFmtId="44" fontId="30" fillId="20" borderId="0" xfId="262" applyFont="1" applyFill="1" applyBorder="1" applyAlignment="1" applyProtection="1">
      <alignment horizontal="center" vertical="center" wrapText="1"/>
      <protection hidden="1"/>
    </xf>
    <xf numFmtId="44" fontId="30" fillId="20" borderId="0" xfId="262" applyFont="1" applyFill="1" applyBorder="1" applyAlignment="1" applyProtection="1">
      <alignment horizontal="center" vertical="center"/>
      <protection hidden="1"/>
    </xf>
    <xf numFmtId="0" fontId="99" fillId="16" borderId="0" xfId="139" applyFont="1" applyFill="1" applyAlignment="1" applyProtection="1">
      <alignment horizontal="center" vertical="center"/>
      <protection hidden="1"/>
    </xf>
    <xf numFmtId="4" fontId="99" fillId="16" borderId="0" xfId="139" applyNumberFormat="1" applyFont="1" applyFill="1" applyAlignment="1" applyProtection="1">
      <alignment horizontal="center" vertical="center"/>
      <protection hidden="1"/>
    </xf>
    <xf numFmtId="167" fontId="99" fillId="16" borderId="0" xfId="32" applyNumberFormat="1" applyFont="1" applyFill="1" applyBorder="1" applyAlignment="1" applyProtection="1">
      <alignment horizontal="center" vertical="center"/>
      <protection hidden="1"/>
    </xf>
    <xf numFmtId="0" fontId="26" fillId="23" borderId="0" xfId="139" applyFont="1" applyFill="1" applyAlignment="1" applyProtection="1">
      <alignment horizontal="center" vertical="center"/>
      <protection hidden="1"/>
    </xf>
    <xf numFmtId="0" fontId="26" fillId="71" borderId="0" xfId="139" applyFont="1" applyFill="1" applyAlignment="1" applyProtection="1">
      <alignment horizontal="center" vertical="center" wrapText="1"/>
      <protection hidden="1"/>
    </xf>
    <xf numFmtId="174" fontId="26" fillId="23" borderId="0" xfId="270" applyNumberFormat="1" applyFont="1" applyFill="1" applyBorder="1" applyAlignment="1" applyProtection="1">
      <alignment horizontal="center" vertical="center" wrapText="1"/>
      <protection hidden="1"/>
    </xf>
    <xf numFmtId="0" fontId="32" fillId="15" borderId="0" xfId="139" applyFont="1" applyFill="1" applyAlignment="1" applyProtection="1">
      <alignment horizontal="right" vertical="center"/>
      <protection hidden="1"/>
    </xf>
    <xf numFmtId="2" fontId="32" fillId="15" borderId="0" xfId="270" applyNumberFormat="1" applyFont="1" applyFill="1" applyBorder="1" applyAlignment="1" applyProtection="1">
      <alignment horizontal="center" vertical="center"/>
      <protection hidden="1"/>
    </xf>
    <xf numFmtId="0" fontId="32" fillId="68" borderId="0" xfId="139" applyFont="1" applyFill="1" applyAlignment="1" applyProtection="1">
      <alignment horizontal="center" vertical="center"/>
      <protection hidden="1"/>
    </xf>
    <xf numFmtId="167" fontId="32" fillId="68" borderId="0" xfId="32" applyNumberFormat="1" applyFont="1" applyFill="1" applyBorder="1" applyAlignment="1" applyProtection="1">
      <alignment horizontal="center" vertical="center"/>
      <protection hidden="1"/>
    </xf>
    <xf numFmtId="4" fontId="32" fillId="68" borderId="0" xfId="139" applyNumberFormat="1" applyFont="1" applyFill="1" applyAlignment="1" applyProtection="1">
      <alignment horizontal="center" vertical="center"/>
      <protection hidden="1"/>
    </xf>
    <xf numFmtId="0" fontId="31" fillId="13" borderId="0" xfId="139" applyFont="1" applyFill="1" applyAlignment="1" applyProtection="1">
      <alignment horizontal="center" vertical="center" readingOrder="1"/>
      <protection hidden="1"/>
    </xf>
    <xf numFmtId="167" fontId="31" fillId="13" borderId="0" xfId="32" applyNumberFormat="1" applyFont="1" applyFill="1" applyBorder="1" applyAlignment="1" applyProtection="1">
      <alignment horizontal="center" vertical="center" readingOrder="1"/>
      <protection hidden="1"/>
    </xf>
    <xf numFmtId="0" fontId="31" fillId="13" borderId="0" xfId="139" quotePrefix="1" applyFont="1" applyFill="1" applyAlignment="1" applyProtection="1">
      <alignment horizontal="center" vertical="center" readingOrder="1"/>
      <protection hidden="1"/>
    </xf>
    <xf numFmtId="0" fontId="102" fillId="14" borderId="18" xfId="0" applyFont="1" applyFill="1" applyBorder="1" applyAlignment="1" applyProtection="1">
      <alignment horizontal="center" vertical="center"/>
      <protection hidden="1"/>
    </xf>
    <xf numFmtId="0" fontId="100" fillId="18" borderId="18" xfId="0" applyFont="1" applyFill="1" applyBorder="1" applyAlignment="1" applyProtection="1">
      <alignment horizontal="center" vertical="center"/>
      <protection hidden="1"/>
    </xf>
    <xf numFmtId="0" fontId="100" fillId="18" borderId="18" xfId="0" applyFont="1" applyFill="1" applyBorder="1" applyAlignment="1" applyProtection="1">
      <alignment horizontal="center" vertical="center" wrapText="1"/>
      <protection hidden="1"/>
    </xf>
    <xf numFmtId="0" fontId="100" fillId="18" borderId="18" xfId="258" applyFont="1" applyFill="1" applyBorder="1" applyAlignment="1" applyProtection="1">
      <alignment horizontal="center" vertical="center" wrapText="1"/>
      <protection hidden="1"/>
    </xf>
    <xf numFmtId="43" fontId="102" fillId="75" borderId="18" xfId="26" applyFont="1" applyFill="1" applyBorder="1" applyAlignment="1" applyProtection="1">
      <alignment horizontal="center" vertical="center"/>
      <protection hidden="1"/>
    </xf>
    <xf numFmtId="43" fontId="102" fillId="0" borderId="18" xfId="26" applyFont="1" applyFill="1" applyBorder="1" applyAlignment="1" applyProtection="1">
      <alignment horizontal="center" vertical="center"/>
      <protection hidden="1"/>
    </xf>
    <xf numFmtId="0" fontId="103" fillId="0" borderId="18" xfId="0" applyFont="1" applyBorder="1" applyAlignment="1" applyProtection="1">
      <alignment horizontal="center" vertical="center"/>
      <protection hidden="1"/>
    </xf>
    <xf numFmtId="0" fontId="103" fillId="75" borderId="18" xfId="0" applyFont="1" applyFill="1" applyBorder="1" applyAlignment="1" applyProtection="1">
      <alignment horizontal="center" vertical="center"/>
      <protection hidden="1"/>
    </xf>
    <xf numFmtId="2" fontId="102" fillId="0" borderId="18" xfId="26" applyNumberFormat="1" applyFont="1" applyFill="1" applyBorder="1" applyAlignment="1" applyProtection="1">
      <alignment horizontal="center" vertical="center"/>
      <protection hidden="1"/>
    </xf>
    <xf numFmtId="2" fontId="103" fillId="75" borderId="18" xfId="0" applyNumberFormat="1" applyFont="1" applyFill="1" applyBorder="1" applyAlignment="1" applyProtection="1">
      <alignment horizontal="center" vertical="center"/>
      <protection hidden="1"/>
    </xf>
    <xf numFmtId="44" fontId="101" fillId="12" borderId="0" xfId="1" applyFont="1" applyFill="1" applyBorder="1" applyAlignment="1" applyProtection="1">
      <alignment horizontal="center" vertical="center"/>
      <protection hidden="1"/>
    </xf>
    <xf numFmtId="0" fontId="101" fillId="12" borderId="0" xfId="0" applyFont="1" applyFill="1" applyAlignment="1" applyProtection="1">
      <alignment horizontal="center" vertical="center"/>
      <protection hidden="1"/>
    </xf>
    <xf numFmtId="10" fontId="101" fillId="12" borderId="0" xfId="29" applyNumberFormat="1" applyFont="1" applyFill="1" applyBorder="1" applyAlignment="1" applyProtection="1">
      <alignment horizontal="center" vertical="center"/>
      <protection hidden="1"/>
    </xf>
    <xf numFmtId="0" fontId="101" fillId="0" borderId="0" xfId="0" applyFont="1" applyAlignment="1" applyProtection="1">
      <alignment horizontal="center" vertical="center"/>
      <protection hidden="1"/>
    </xf>
    <xf numFmtId="0" fontId="103" fillId="0" borderId="0" xfId="0" applyFont="1" applyAlignment="1" applyProtection="1">
      <alignment horizontal="center" vertical="center"/>
      <protection hidden="1"/>
    </xf>
    <xf numFmtId="0" fontId="103" fillId="75" borderId="0" xfId="0" applyFont="1" applyFill="1" applyAlignment="1" applyProtection="1">
      <alignment horizontal="center" vertical="center"/>
      <protection hidden="1"/>
    </xf>
    <xf numFmtId="43" fontId="103" fillId="0" borderId="0" xfId="0" applyNumberFormat="1" applyFont="1" applyAlignment="1" applyProtection="1">
      <alignment horizontal="center" vertical="center"/>
      <protection hidden="1"/>
    </xf>
    <xf numFmtId="0" fontId="102" fillId="75" borderId="18" xfId="0" applyFont="1" applyFill="1" applyBorder="1" applyAlignment="1" applyProtection="1">
      <alignment horizontal="center" vertical="center" wrapText="1"/>
      <protection hidden="1"/>
    </xf>
    <xf numFmtId="43" fontId="103" fillId="0" borderId="0" xfId="26" applyFont="1" applyBorder="1" applyAlignment="1" applyProtection="1">
      <alignment horizontal="center" vertical="center"/>
      <protection hidden="1"/>
    </xf>
    <xf numFmtId="2" fontId="102" fillId="75" borderId="18" xfId="0" applyNumberFormat="1" applyFont="1" applyFill="1" applyBorder="1" applyAlignment="1" applyProtection="1">
      <alignment horizontal="center" vertical="center"/>
      <protection hidden="1"/>
    </xf>
    <xf numFmtId="1" fontId="102" fillId="75" borderId="18" xfId="0" applyNumberFormat="1" applyFont="1" applyFill="1" applyBorder="1" applyAlignment="1" applyProtection="1">
      <alignment horizontal="center" vertical="center"/>
      <protection hidden="1"/>
    </xf>
    <xf numFmtId="2" fontId="23" fillId="0" borderId="6" xfId="26" applyNumberFormat="1" applyFont="1" applyFill="1" applyBorder="1" applyAlignment="1" applyProtection="1">
      <alignment horizontal="center" vertical="center" readingOrder="1"/>
      <protection hidden="1"/>
    </xf>
    <xf numFmtId="43" fontId="102" fillId="0" borderId="18" xfId="26" applyFont="1" applyFill="1" applyBorder="1" applyAlignment="1" applyProtection="1">
      <alignment horizontal="left" vertical="center"/>
      <protection hidden="1"/>
    </xf>
    <xf numFmtId="2" fontId="102" fillId="0" borderId="18" xfId="0" applyNumberFormat="1" applyFont="1" applyBorder="1" applyAlignment="1" applyProtection="1">
      <alignment horizontal="center" vertical="center"/>
      <protection hidden="1"/>
    </xf>
    <xf numFmtId="10" fontId="28" fillId="0" borderId="22" xfId="0" applyNumberFormat="1" applyFont="1" applyBorder="1" applyAlignment="1" applyProtection="1">
      <alignment horizontal="right" vertical="center" readingOrder="1"/>
      <protection hidden="1"/>
    </xf>
    <xf numFmtId="0" fontId="110" fillId="0" borderId="0" xfId="271" applyFont="1"/>
    <xf numFmtId="0" fontId="111" fillId="0" borderId="0" xfId="271" applyFont="1"/>
    <xf numFmtId="0" fontId="111" fillId="0" borderId="0" xfId="271" applyFont="1" applyAlignment="1">
      <alignment horizontal="left"/>
    </xf>
    <xf numFmtId="0" fontId="112" fillId="0" borderId="0" xfId="271" applyFont="1" applyAlignment="1">
      <alignment horizontal="center"/>
    </xf>
    <xf numFmtId="0" fontId="113" fillId="0" borderId="0" xfId="271" applyFont="1"/>
    <xf numFmtId="0" fontId="113" fillId="0" borderId="0" xfId="271" applyFont="1" applyAlignment="1">
      <alignment horizontal="left"/>
    </xf>
    <xf numFmtId="0" fontId="114" fillId="0" borderId="0" xfId="271" applyFont="1" applyAlignment="1">
      <alignment horizontal="right" vertical="center"/>
    </xf>
    <xf numFmtId="0" fontId="112" fillId="0" borderId="0" xfId="271" applyFont="1"/>
    <xf numFmtId="10" fontId="112" fillId="109" borderId="0" xfId="271" applyNumberFormat="1" applyFont="1" applyFill="1" applyAlignment="1" applyProtection="1">
      <alignment horizontal="left" vertical="center" wrapText="1"/>
      <protection locked="0"/>
    </xf>
    <xf numFmtId="0" fontId="113" fillId="0" borderId="0" xfId="271" applyFont="1" applyAlignment="1">
      <alignment horizontal="right" vertical="center"/>
    </xf>
    <xf numFmtId="10" fontId="112" fillId="0" borderId="0" xfId="271" applyNumberFormat="1" applyFont="1" applyAlignment="1">
      <alignment horizontal="left" vertical="center"/>
    </xf>
    <xf numFmtId="0" fontId="112" fillId="0" borderId="0" xfId="271" applyFont="1" applyAlignment="1">
      <alignment horizontal="center" wrapText="1"/>
    </xf>
    <xf numFmtId="0" fontId="112" fillId="0" borderId="0" xfId="271" applyFont="1" applyAlignment="1">
      <alignment wrapText="1"/>
    </xf>
    <xf numFmtId="0" fontId="108" fillId="0" borderId="0" xfId="139" applyFont="1"/>
    <xf numFmtId="0" fontId="38" fillId="0" borderId="0" xfId="139"/>
    <xf numFmtId="0" fontId="115" fillId="0" borderId="0" xfId="139" applyFont="1"/>
    <xf numFmtId="0" fontId="116" fillId="0" borderId="0" xfId="139" applyFont="1"/>
    <xf numFmtId="0" fontId="108" fillId="0" borderId="0" xfId="139" applyFont="1" applyAlignment="1">
      <alignment horizontal="center"/>
    </xf>
    <xf numFmtId="0" fontId="38" fillId="109" borderId="0" xfId="139" applyFill="1" applyProtection="1">
      <protection locked="0"/>
    </xf>
    <xf numFmtId="0" fontId="116" fillId="0" borderId="0" xfId="139" applyFont="1" applyAlignment="1">
      <alignment horizontal="center"/>
    </xf>
    <xf numFmtId="0" fontId="38" fillId="0" borderId="0" xfId="139" applyAlignment="1">
      <alignment horizontal="center"/>
    </xf>
    <xf numFmtId="0" fontId="38" fillId="0" borderId="0" xfId="139" applyAlignment="1">
      <alignment horizontal="right"/>
    </xf>
    <xf numFmtId="0" fontId="38" fillId="0" borderId="43" xfId="139" applyBorder="1" applyAlignment="1">
      <alignment horizontal="justify" vertical="top" wrapText="1"/>
    </xf>
    <xf numFmtId="2" fontId="38" fillId="109" borderId="44" xfId="139" applyNumberFormat="1" applyFill="1" applyBorder="1" applyAlignment="1" applyProtection="1">
      <alignment horizontal="center" vertical="top" wrapText="1"/>
      <protection locked="0"/>
    </xf>
    <xf numFmtId="0" fontId="38" fillId="0" borderId="21" xfId="139" applyBorder="1" applyAlignment="1">
      <alignment horizontal="center" vertical="top" wrapText="1"/>
    </xf>
    <xf numFmtId="0" fontId="113" fillId="0" borderId="0" xfId="139" applyFont="1" applyAlignment="1">
      <alignment horizontal="center" wrapText="1"/>
    </xf>
    <xf numFmtId="0" fontId="117" fillId="0" borderId="20" xfId="139" applyFont="1" applyBorder="1" applyAlignment="1">
      <alignment horizontal="justify" vertical="top" wrapText="1"/>
    </xf>
    <xf numFmtId="2" fontId="38" fillId="0" borderId="20" xfId="139" applyNumberFormat="1" applyBorder="1" applyAlignment="1">
      <alignment horizontal="center" vertical="top" wrapText="1"/>
    </xf>
    <xf numFmtId="0" fontId="38" fillId="0" borderId="20" xfId="139" applyBorder="1" applyAlignment="1">
      <alignment horizontal="center" vertical="top" wrapText="1"/>
    </xf>
    <xf numFmtId="0" fontId="108" fillId="0" borderId="43" xfId="139" applyFont="1" applyBorder="1" applyAlignment="1">
      <alignment horizontal="justify"/>
    </xf>
    <xf numFmtId="2" fontId="108" fillId="0" borderId="44" xfId="139" applyNumberFormat="1" applyFont="1" applyBorder="1" applyAlignment="1">
      <alignment horizontal="center"/>
    </xf>
    <xf numFmtId="0" fontId="108" fillId="0" borderId="21" xfId="139" applyFont="1" applyBorder="1" applyAlignment="1">
      <alignment horizontal="center" vertical="top" wrapText="1"/>
    </xf>
    <xf numFmtId="0" fontId="117" fillId="0" borderId="43" xfId="139" applyFont="1" applyBorder="1" applyAlignment="1">
      <alignment horizontal="left" vertical="top" wrapText="1" indent="2"/>
    </xf>
    <xf numFmtId="2" fontId="38" fillId="0" borderId="44" xfId="139" applyNumberFormat="1" applyBorder="1" applyAlignment="1">
      <alignment horizontal="center" vertical="top" wrapText="1"/>
    </xf>
    <xf numFmtId="2" fontId="38" fillId="0" borderId="21" xfId="139" applyNumberFormat="1" applyBorder="1" applyAlignment="1">
      <alignment horizontal="center" vertical="top" wrapText="1"/>
    </xf>
    <xf numFmtId="10" fontId="120" fillId="0" borderId="0" xfId="162" applyNumberFormat="1" applyFont="1" applyBorder="1" applyAlignment="1" applyProtection="1">
      <alignment horizontal="left" vertical="center" wrapText="1"/>
    </xf>
    <xf numFmtId="10" fontId="121" fillId="0" borderId="0" xfId="162" applyNumberFormat="1" applyFont="1" applyProtection="1"/>
    <xf numFmtId="164" fontId="121" fillId="0" borderId="0" xfId="162" applyNumberFormat="1" applyFont="1" applyAlignment="1" applyProtection="1">
      <alignment horizontal="center"/>
    </xf>
    <xf numFmtId="0" fontId="37" fillId="0" borderId="0" xfId="139" applyFont="1" applyAlignment="1">
      <alignment horizontal="left"/>
    </xf>
    <xf numFmtId="0" fontId="102" fillId="0" borderId="0" xfId="0" applyFont="1" applyAlignment="1" applyProtection="1">
      <alignment horizontal="left" vertical="center"/>
      <protection hidden="1"/>
    </xf>
    <xf numFmtId="4" fontId="28" fillId="0" borderId="22" xfId="0" applyNumberFormat="1" applyFont="1" applyBorder="1" applyAlignment="1" applyProtection="1">
      <alignment horizontal="right" vertical="center" readingOrder="1"/>
      <protection hidden="1"/>
    </xf>
    <xf numFmtId="176" fontId="28" fillId="0" borderId="22" xfId="0" applyNumberFormat="1" applyFont="1" applyBorder="1" applyAlignment="1" applyProtection="1">
      <alignment horizontal="center" vertical="center" readingOrder="1"/>
      <protection hidden="1"/>
    </xf>
    <xf numFmtId="0" fontId="31" fillId="0" borderId="0" xfId="272" applyFont="1" applyProtection="1">
      <protection hidden="1"/>
    </xf>
    <xf numFmtId="0" fontId="11" fillId="0" borderId="0" xfId="272" applyProtection="1">
      <protection hidden="1"/>
    </xf>
    <xf numFmtId="0" fontId="28" fillId="12" borderId="6" xfId="272" applyFont="1" applyFill="1" applyBorder="1" applyAlignment="1" applyProtection="1">
      <alignment horizontal="right" vertical="center" readingOrder="1"/>
      <protection hidden="1"/>
    </xf>
    <xf numFmtId="0" fontId="34" fillId="12" borderId="0" xfId="272" applyFont="1" applyFill="1" applyAlignment="1" applyProtection="1">
      <alignment vertical="center"/>
      <protection hidden="1"/>
    </xf>
    <xf numFmtId="4" fontId="34" fillId="12" borderId="0" xfId="272" applyNumberFormat="1" applyFont="1" applyFill="1" applyAlignment="1" applyProtection="1">
      <alignment horizontal="center" vertical="center"/>
      <protection hidden="1"/>
    </xf>
    <xf numFmtId="175" fontId="34" fillId="12" borderId="0" xfId="270" applyFont="1" applyFill="1" applyBorder="1" applyAlignment="1" applyProtection="1">
      <alignment horizontal="center" vertical="center"/>
      <protection hidden="1"/>
    </xf>
    <xf numFmtId="10" fontId="34" fillId="12" borderId="0" xfId="273" applyNumberFormat="1" applyFont="1" applyFill="1" applyBorder="1" applyAlignment="1" applyProtection="1">
      <alignment horizontal="center" vertical="center"/>
      <protection hidden="1"/>
    </xf>
    <xf numFmtId="0" fontId="34" fillId="0" borderId="0" xfId="272" applyFont="1" applyAlignment="1" applyProtection="1">
      <alignment vertical="center"/>
      <protection hidden="1"/>
    </xf>
    <xf numFmtId="0" fontId="5" fillId="0" borderId="0" xfId="272" applyFont="1" applyAlignment="1" applyProtection="1">
      <alignment vertical="center"/>
      <protection hidden="1"/>
    </xf>
    <xf numFmtId="0" fontId="36" fillId="16" borderId="6" xfId="272" applyFont="1" applyFill="1" applyBorder="1" applyAlignment="1" applyProtection="1">
      <alignment horizontal="center" vertical="center"/>
      <protection hidden="1"/>
    </xf>
    <xf numFmtId="4" fontId="36" fillId="16" borderId="6" xfId="272" applyNumberFormat="1" applyFont="1" applyFill="1" applyBorder="1" applyAlignment="1" applyProtection="1">
      <alignment horizontal="center" vertical="center"/>
      <protection hidden="1"/>
    </xf>
    <xf numFmtId="0" fontId="31" fillId="23" borderId="6" xfId="272" applyFont="1" applyFill="1" applyBorder="1" applyAlignment="1" applyProtection="1">
      <alignment horizontal="center" vertical="center"/>
      <protection hidden="1"/>
    </xf>
    <xf numFmtId="4" fontId="31" fillId="71" borderId="6" xfId="272" applyNumberFormat="1" applyFont="1" applyFill="1" applyBorder="1" applyAlignment="1" applyProtection="1">
      <alignment horizontal="center" vertical="center"/>
      <protection hidden="1"/>
    </xf>
    <xf numFmtId="174" fontId="32" fillId="23" borderId="6" xfId="274" applyNumberFormat="1" applyFont="1" applyFill="1" applyBorder="1" applyAlignment="1" applyProtection="1">
      <alignment horizontal="center" vertical="center"/>
      <protection hidden="1"/>
    </xf>
    <xf numFmtId="0" fontId="33" fillId="111" borderId="6" xfId="272" applyFont="1" applyFill="1" applyBorder="1" applyAlignment="1" applyProtection="1">
      <alignment horizontal="center" vertical="center"/>
      <protection hidden="1"/>
    </xf>
    <xf numFmtId="17" fontId="33" fillId="111" borderId="6" xfId="272" applyNumberFormat="1" applyFont="1" applyFill="1" applyBorder="1" applyAlignment="1" applyProtection="1">
      <alignment horizontal="center" vertical="center"/>
      <protection hidden="1"/>
    </xf>
    <xf numFmtId="0" fontId="31" fillId="13" borderId="6" xfId="272" applyFont="1" applyFill="1" applyBorder="1" applyAlignment="1" applyProtection="1">
      <alignment horizontal="center" vertical="center"/>
      <protection hidden="1"/>
    </xf>
    <xf numFmtId="0" fontId="31" fillId="13" borderId="6" xfId="272" applyFont="1" applyFill="1" applyBorder="1" applyAlignment="1" applyProtection="1">
      <alignment vertical="center" wrapText="1"/>
      <protection hidden="1"/>
    </xf>
    <xf numFmtId="0" fontId="31" fillId="13" borderId="6" xfId="272" applyFont="1" applyFill="1" applyBorder="1" applyAlignment="1" applyProtection="1">
      <alignment horizontal="center" vertical="center" wrapText="1"/>
      <protection hidden="1"/>
    </xf>
    <xf numFmtId="177" fontId="31" fillId="13" borderId="6" xfId="272" applyNumberFormat="1" applyFont="1" applyFill="1" applyBorder="1" applyAlignment="1" applyProtection="1">
      <alignment horizontal="center" vertical="center"/>
      <protection hidden="1"/>
    </xf>
    <xf numFmtId="44" fontId="31" fillId="13" borderId="6" xfId="274" applyFont="1" applyFill="1" applyBorder="1" applyAlignment="1" applyProtection="1">
      <alignment horizontal="center" vertical="center"/>
      <protection hidden="1"/>
    </xf>
    <xf numFmtId="0" fontId="39" fillId="18" borderId="6" xfId="272" applyFont="1" applyFill="1" applyBorder="1" applyAlignment="1" applyProtection="1">
      <alignment horizontal="left" vertical="center"/>
      <protection hidden="1"/>
    </xf>
    <xf numFmtId="0" fontId="39" fillId="18" borderId="6" xfId="272" applyFont="1" applyFill="1" applyBorder="1" applyAlignment="1" applyProtection="1">
      <alignment horizontal="center" vertical="center" wrapText="1"/>
      <protection hidden="1"/>
    </xf>
    <xf numFmtId="167" fontId="30" fillId="13" borderId="0" xfId="32" applyNumberFormat="1" applyFont="1" applyFill="1" applyBorder="1" applyAlignment="1" applyProtection="1">
      <alignment horizontal="center" vertical="center" readingOrder="1"/>
      <protection hidden="1"/>
    </xf>
    <xf numFmtId="0" fontId="130" fillId="0" borderId="0" xfId="0" applyFont="1" applyAlignment="1">
      <alignment horizontal="center" vertical="center"/>
    </xf>
    <xf numFmtId="0" fontId="128" fillId="0" borderId="0" xfId="0" applyFont="1" applyAlignment="1">
      <alignment horizontal="center" vertical="center"/>
    </xf>
    <xf numFmtId="0" fontId="105" fillId="75" borderId="57" xfId="0" applyFont="1" applyFill="1" applyBorder="1" applyAlignment="1" applyProtection="1">
      <alignment horizontal="right" vertical="center"/>
      <protection hidden="1"/>
    </xf>
    <xf numFmtId="0" fontId="100" fillId="19" borderId="57" xfId="0" applyFont="1" applyFill="1" applyBorder="1" applyAlignment="1" applyProtection="1">
      <alignment horizontal="center" vertical="center"/>
      <protection hidden="1"/>
    </xf>
    <xf numFmtId="0" fontId="102" fillId="14" borderId="57" xfId="0" applyFont="1" applyFill="1" applyBorder="1" applyAlignment="1" applyProtection="1">
      <alignment horizontal="center" vertical="center"/>
      <protection hidden="1"/>
    </xf>
    <xf numFmtId="2" fontId="100" fillId="14" borderId="58" xfId="26" applyNumberFormat="1" applyFont="1" applyFill="1" applyBorder="1" applyAlignment="1" applyProtection="1">
      <alignment horizontal="center" vertical="center"/>
      <protection hidden="1"/>
    </xf>
    <xf numFmtId="0" fontId="100" fillId="18" borderId="57" xfId="0" applyFont="1" applyFill="1" applyBorder="1" applyAlignment="1" applyProtection="1">
      <alignment horizontal="center" vertical="center"/>
      <protection hidden="1"/>
    </xf>
    <xf numFmtId="0" fontId="100" fillId="18" borderId="58" xfId="0" applyFont="1" applyFill="1" applyBorder="1" applyAlignment="1" applyProtection="1">
      <alignment horizontal="center" vertical="center"/>
      <protection hidden="1"/>
    </xf>
    <xf numFmtId="2" fontId="102" fillId="75" borderId="58" xfId="26" applyNumberFormat="1" applyFont="1" applyFill="1" applyBorder="1" applyAlignment="1" applyProtection="1">
      <alignment horizontal="center" vertical="center"/>
      <protection hidden="1"/>
    </xf>
    <xf numFmtId="0" fontId="102" fillId="75" borderId="57" xfId="0" applyFont="1" applyFill="1" applyBorder="1" applyAlignment="1" applyProtection="1">
      <alignment horizontal="center" vertical="center"/>
      <protection hidden="1"/>
    </xf>
    <xf numFmtId="0" fontId="102" fillId="0" borderId="57" xfId="0" applyFont="1" applyBorder="1" applyAlignment="1" applyProtection="1">
      <alignment horizontal="center" vertical="center"/>
      <protection hidden="1"/>
    </xf>
    <xf numFmtId="0" fontId="102" fillId="75" borderId="57" xfId="0" applyFont="1" applyFill="1" applyBorder="1" applyAlignment="1" applyProtection="1">
      <alignment horizontal="center" vertical="center" wrapText="1"/>
      <protection hidden="1"/>
    </xf>
    <xf numFmtId="0" fontId="103" fillId="75" borderId="57" xfId="0" applyFont="1" applyFill="1" applyBorder="1" applyAlignment="1" applyProtection="1">
      <alignment horizontal="center" vertical="center" wrapText="1"/>
      <protection hidden="1"/>
    </xf>
    <xf numFmtId="43" fontId="103" fillId="75" borderId="58" xfId="26" applyFont="1" applyFill="1" applyBorder="1" applyAlignment="1" applyProtection="1">
      <alignment horizontal="center" vertical="center"/>
      <protection hidden="1"/>
    </xf>
    <xf numFmtId="43" fontId="100" fillId="18" borderId="58" xfId="26" applyFont="1" applyFill="1" applyBorder="1" applyAlignment="1" applyProtection="1">
      <alignment horizontal="center" vertical="center"/>
      <protection hidden="1"/>
    </xf>
    <xf numFmtId="2" fontId="102" fillId="0" borderId="58" xfId="26" applyNumberFormat="1" applyFont="1" applyFill="1" applyBorder="1" applyAlignment="1" applyProtection="1">
      <alignment horizontal="center" vertical="center"/>
      <protection hidden="1"/>
    </xf>
    <xf numFmtId="0" fontId="102" fillId="0" borderId="57" xfId="0" applyFont="1" applyBorder="1" applyAlignment="1" applyProtection="1">
      <alignment horizontal="left" vertical="center"/>
      <protection hidden="1"/>
    </xf>
    <xf numFmtId="0" fontId="103" fillId="75" borderId="57" xfId="0" applyFont="1" applyFill="1" applyBorder="1" applyAlignment="1" applyProtection="1">
      <alignment horizontal="left" vertical="center" wrapText="1"/>
      <protection hidden="1"/>
    </xf>
    <xf numFmtId="43" fontId="100" fillId="14" borderId="58" xfId="26" applyFont="1" applyFill="1" applyBorder="1" applyAlignment="1" applyProtection="1">
      <alignment horizontal="center" vertical="center"/>
      <protection hidden="1"/>
    </xf>
    <xf numFmtId="0" fontId="28" fillId="12" borderId="6" xfId="0" applyFont="1" applyFill="1" applyBorder="1" applyAlignment="1" applyProtection="1">
      <alignment horizontal="right" vertical="center" readingOrder="1"/>
      <protection hidden="1"/>
    </xf>
    <xf numFmtId="44" fontId="38" fillId="0" borderId="6" xfId="1" applyFont="1" applyFill="1" applyBorder="1" applyAlignment="1" applyProtection="1">
      <alignment horizontal="right" vertical="center" wrapText="1" readingOrder="1"/>
      <protection hidden="1"/>
    </xf>
    <xf numFmtId="0" fontId="38" fillId="0" borderId="6" xfId="0" quotePrefix="1" applyFont="1" applyBorder="1" applyAlignment="1" applyProtection="1">
      <alignment horizontal="center" vertical="center" readingOrder="1"/>
      <protection hidden="1"/>
    </xf>
    <xf numFmtId="0" fontId="128" fillId="21" borderId="6" xfId="0" applyFont="1" applyFill="1" applyBorder="1" applyAlignment="1">
      <alignment horizontal="center" vertical="center"/>
    </xf>
    <xf numFmtId="0" fontId="0" fillId="0" borderId="6" xfId="0" applyBorder="1" applyAlignment="1">
      <alignment horizontal="center" vertical="center"/>
    </xf>
    <xf numFmtId="4" fontId="0" fillId="0" borderId="6" xfId="1" applyNumberFormat="1" applyFont="1" applyBorder="1" applyAlignment="1">
      <alignment horizontal="center" vertical="center"/>
    </xf>
    <xf numFmtId="4" fontId="132" fillId="0" borderId="18" xfId="0" applyNumberFormat="1" applyFont="1" applyBorder="1" applyAlignment="1">
      <alignment horizontal="center" vertical="center"/>
    </xf>
    <xf numFmtId="44" fontId="132" fillId="0" borderId="18" xfId="0" applyNumberFormat="1" applyFont="1" applyBorder="1" applyAlignment="1">
      <alignment horizontal="center" vertical="center"/>
    </xf>
    <xf numFmtId="10" fontId="132" fillId="0" borderId="18" xfId="0" applyNumberFormat="1" applyFont="1" applyBorder="1" applyAlignment="1">
      <alignment horizontal="center" vertical="center"/>
    </xf>
    <xf numFmtId="0" fontId="131" fillId="0" borderId="0" xfId="0" applyFont="1" applyAlignment="1">
      <alignment horizontal="center" vertical="center"/>
    </xf>
    <xf numFmtId="0" fontId="130" fillId="0" borderId="57" xfId="0" applyFont="1" applyBorder="1" applyAlignment="1">
      <alignment horizontal="center" vertical="center"/>
    </xf>
    <xf numFmtId="0" fontId="132" fillId="0" borderId="57" xfId="0" applyFont="1" applyBorder="1" applyAlignment="1">
      <alignment horizontal="center" vertical="center"/>
    </xf>
    <xf numFmtId="10" fontId="132" fillId="0" borderId="58" xfId="0" applyNumberFormat="1" applyFont="1" applyBorder="1" applyAlignment="1">
      <alignment horizontal="center" vertical="center"/>
    </xf>
    <xf numFmtId="0" fontId="130" fillId="0" borderId="59" xfId="0" applyFont="1" applyBorder="1" applyAlignment="1">
      <alignment horizontal="center" vertical="center"/>
    </xf>
    <xf numFmtId="4" fontId="130" fillId="0" borderId="60" xfId="0" applyNumberFormat="1" applyFont="1" applyBorder="1" applyAlignment="1">
      <alignment horizontal="center" vertical="center"/>
    </xf>
    <xf numFmtId="44" fontId="130" fillId="0" borderId="60" xfId="0" applyNumberFormat="1" applyFont="1" applyBorder="1" applyAlignment="1">
      <alignment horizontal="center" vertical="center"/>
    </xf>
    <xf numFmtId="10" fontId="130" fillId="0" borderId="60" xfId="0" applyNumberFormat="1" applyFont="1" applyBorder="1" applyAlignment="1">
      <alignment horizontal="center" vertical="center"/>
    </xf>
    <xf numFmtId="10" fontId="130" fillId="0" borderId="61" xfId="0" applyNumberFormat="1" applyFont="1" applyBorder="1" applyAlignment="1">
      <alignment horizontal="center" vertical="center"/>
    </xf>
    <xf numFmtId="176" fontId="28" fillId="0" borderId="17" xfId="0" applyNumberFormat="1" applyFont="1" applyBorder="1" applyAlignment="1" applyProtection="1">
      <alignment horizontal="left" vertical="center" readingOrder="1"/>
      <protection hidden="1"/>
    </xf>
    <xf numFmtId="44" fontId="23" fillId="0" borderId="6" xfId="1" applyFont="1" applyFill="1" applyBorder="1" applyAlignment="1" applyProtection="1">
      <alignment horizontal="right" vertical="center" readingOrder="1"/>
      <protection hidden="1"/>
    </xf>
    <xf numFmtId="0" fontId="23" fillId="0" borderId="6" xfId="0" applyFont="1" applyBorder="1" applyAlignment="1">
      <alignment horizontal="center" vertical="center" wrapText="1"/>
    </xf>
    <xf numFmtId="44" fontId="0" fillId="0" borderId="0" xfId="0" applyNumberFormat="1" applyAlignment="1">
      <alignment horizontal="center" vertical="center"/>
    </xf>
    <xf numFmtId="9" fontId="0" fillId="0" borderId="0" xfId="29" applyFont="1" applyAlignment="1">
      <alignment horizontal="center" vertical="center"/>
    </xf>
    <xf numFmtId="0" fontId="23" fillId="113" borderId="6" xfId="0" applyFont="1" applyFill="1" applyBorder="1" applyAlignment="1" applyProtection="1">
      <alignment horizontal="center" vertical="center"/>
      <protection hidden="1"/>
    </xf>
    <xf numFmtId="0" fontId="103" fillId="0" borderId="57" xfId="0" applyFont="1" applyBorder="1" applyAlignment="1" applyProtection="1">
      <alignment horizontal="left" vertical="center" wrapText="1"/>
      <protection hidden="1"/>
    </xf>
    <xf numFmtId="0" fontId="23" fillId="75" borderId="0" xfId="0" applyFont="1" applyFill="1" applyAlignment="1" applyProtection="1">
      <alignment vertical="center"/>
      <protection hidden="1"/>
    </xf>
    <xf numFmtId="0" fontId="23" fillId="75" borderId="6" xfId="0" applyFont="1" applyFill="1" applyBorder="1" applyAlignment="1" applyProtection="1">
      <alignment horizontal="center" vertical="center"/>
      <protection hidden="1"/>
    </xf>
    <xf numFmtId="0" fontId="23" fillId="75" borderId="6" xfId="0" applyFont="1" applyFill="1" applyBorder="1" applyAlignment="1" applyProtection="1">
      <alignment horizontal="center" vertical="center" readingOrder="1"/>
      <protection hidden="1"/>
    </xf>
    <xf numFmtId="0" fontId="23" fillId="75" borderId="6" xfId="0" applyFont="1" applyFill="1" applyBorder="1" applyAlignment="1" applyProtection="1">
      <alignment horizontal="left" vertical="center" wrapText="1" readingOrder="1"/>
      <protection hidden="1"/>
    </xf>
    <xf numFmtId="0" fontId="23" fillId="75" borderId="6" xfId="0" applyFont="1" applyFill="1" applyBorder="1" applyAlignment="1" applyProtection="1">
      <alignment horizontal="center" vertical="center" wrapText="1" readingOrder="1"/>
      <protection hidden="1"/>
    </xf>
    <xf numFmtId="2" fontId="23" fillId="75" borderId="6" xfId="26" applyNumberFormat="1" applyFont="1" applyFill="1" applyBorder="1" applyAlignment="1" applyProtection="1">
      <alignment horizontal="center" vertical="center" readingOrder="1"/>
      <protection hidden="1"/>
    </xf>
    <xf numFmtId="44" fontId="23" fillId="75" borderId="6" xfId="1" applyFont="1" applyFill="1" applyBorder="1" applyAlignment="1" applyProtection="1">
      <alignment horizontal="right" vertical="center" wrapText="1" readingOrder="1"/>
      <protection hidden="1"/>
    </xf>
    <xf numFmtId="44" fontId="38" fillId="75" borderId="6" xfId="1" applyFont="1" applyFill="1" applyBorder="1" applyAlignment="1" applyProtection="1">
      <alignment horizontal="right" vertical="center" wrapText="1" readingOrder="1"/>
      <protection hidden="1"/>
    </xf>
    <xf numFmtId="0" fontId="23" fillId="75" borderId="0" xfId="0" applyFont="1" applyFill="1" applyAlignment="1" applyProtection="1">
      <alignment horizontal="center" vertical="center"/>
      <protection hidden="1"/>
    </xf>
    <xf numFmtId="4" fontId="23" fillId="75" borderId="7" xfId="26" applyNumberFormat="1" applyFont="1" applyFill="1" applyBorder="1" applyAlignment="1" applyProtection="1">
      <alignment horizontal="center" vertical="center" readingOrder="1"/>
      <protection hidden="1"/>
    </xf>
    <xf numFmtId="44" fontId="23" fillId="75" borderId="7" xfId="1" applyFont="1" applyFill="1" applyBorder="1" applyAlignment="1" applyProtection="1">
      <alignment horizontal="center" vertical="center" readingOrder="1"/>
      <protection hidden="1"/>
    </xf>
    <xf numFmtId="10" fontId="23" fillId="75" borderId="6" xfId="29" applyNumberFormat="1" applyFont="1" applyFill="1" applyBorder="1" applyAlignment="1" applyProtection="1">
      <alignment horizontal="center" vertical="center" readingOrder="1"/>
      <protection hidden="1"/>
    </xf>
    <xf numFmtId="0" fontId="23" fillId="75" borderId="6" xfId="0" quotePrefix="1" applyFont="1" applyFill="1" applyBorder="1" applyAlignment="1" applyProtection="1">
      <alignment horizontal="center" vertical="center" readingOrder="1"/>
      <protection hidden="1"/>
    </xf>
    <xf numFmtId="43" fontId="102" fillId="0" borderId="18" xfId="26" applyFont="1" applyFill="1" applyBorder="1" applyAlignment="1" applyProtection="1">
      <alignment horizontal="center" vertical="center" wrapText="1"/>
      <protection hidden="1"/>
    </xf>
    <xf numFmtId="0" fontId="0" fillId="75" borderId="0" xfId="0" applyFill="1"/>
    <xf numFmtId="10" fontId="5" fillId="75" borderId="6" xfId="0" applyNumberFormat="1" applyFont="1" applyFill="1" applyBorder="1" applyAlignment="1" applyProtection="1">
      <alignment horizontal="center" vertical="center" readingOrder="1"/>
      <protection hidden="1"/>
    </xf>
    <xf numFmtId="0" fontId="130" fillId="75" borderId="18" xfId="0" applyFont="1" applyFill="1" applyBorder="1" applyAlignment="1" applyProtection="1">
      <alignment vertical="center" wrapText="1"/>
      <protection hidden="1"/>
    </xf>
    <xf numFmtId="0" fontId="132" fillId="75" borderId="18" xfId="0" applyFont="1" applyFill="1" applyBorder="1" applyAlignment="1" applyProtection="1">
      <alignment vertical="center" wrapText="1"/>
      <protection hidden="1"/>
    </xf>
    <xf numFmtId="0" fontId="23" fillId="75" borderId="6" xfId="0" applyFont="1" applyFill="1" applyBorder="1" applyAlignment="1">
      <alignment horizontal="center" vertical="center" wrapText="1"/>
    </xf>
    <xf numFmtId="0" fontId="23" fillId="75" borderId="6" xfId="0" quotePrefix="1" applyFont="1" applyFill="1" applyBorder="1" applyAlignment="1">
      <alignment horizontal="center" vertical="center" wrapText="1"/>
    </xf>
    <xf numFmtId="0" fontId="80" fillId="0" borderId="0" xfId="0" applyFont="1" applyAlignment="1">
      <alignment horizontal="center" vertical="center" wrapText="1"/>
    </xf>
    <xf numFmtId="0" fontId="0" fillId="0" borderId="0" xfId="0" applyAlignment="1">
      <alignment horizontal="center" vertical="center" wrapText="1"/>
    </xf>
    <xf numFmtId="0" fontId="0" fillId="0" borderId="3" xfId="0" applyBorder="1" applyAlignment="1">
      <alignment horizontal="center" vertical="center" wrapText="1"/>
    </xf>
    <xf numFmtId="0" fontId="0" fillId="0" borderId="5" xfId="0" applyBorder="1" applyAlignment="1">
      <alignment horizontal="center" vertical="center" wrapText="1"/>
    </xf>
    <xf numFmtId="0" fontId="0" fillId="0" borderId="4" xfId="0" applyBorder="1" applyAlignment="1">
      <alignment horizontal="center" vertical="center" wrapText="1"/>
    </xf>
    <xf numFmtId="0" fontId="80" fillId="0" borderId="3" xfId="0" applyFont="1" applyBorder="1" applyAlignment="1">
      <alignment horizontal="center" vertical="center" wrapText="1"/>
    </xf>
    <xf numFmtId="0" fontId="80" fillId="0" borderId="5" xfId="0" applyFont="1" applyBorder="1" applyAlignment="1">
      <alignment horizontal="center" vertical="center" wrapText="1"/>
    </xf>
    <xf numFmtId="0" fontId="80" fillId="0" borderId="4" xfId="0" applyFont="1" applyBorder="1" applyAlignment="1">
      <alignment horizontal="center" vertical="center" wrapText="1"/>
    </xf>
    <xf numFmtId="0" fontId="80" fillId="107" borderId="2" xfId="0" applyFont="1" applyFill="1" applyBorder="1" applyAlignment="1">
      <alignment horizontal="center" vertical="center" wrapText="1"/>
    </xf>
    <xf numFmtId="0" fontId="80" fillId="0" borderId="2" xfId="0" quotePrefix="1" applyFont="1" applyBorder="1" applyAlignment="1">
      <alignment vertical="top" wrapText="1"/>
    </xf>
    <xf numFmtId="0" fontId="0" fillId="0" borderId="2" xfId="0" quotePrefix="1" applyBorder="1" applyAlignment="1">
      <alignment vertical="top" wrapText="1"/>
    </xf>
    <xf numFmtId="0" fontId="0" fillId="0" borderId="2" xfId="0" applyBorder="1" applyAlignment="1">
      <alignment horizontal="center" vertical="center" wrapText="1"/>
    </xf>
    <xf numFmtId="4" fontId="0" fillId="0" borderId="2" xfId="0" applyNumberFormat="1" applyBorder="1" applyAlignment="1">
      <alignment horizontal="center" vertical="center" wrapText="1"/>
    </xf>
    <xf numFmtId="0" fontId="0" fillId="0" borderId="0" xfId="0" applyAlignment="1">
      <alignment vertical="top" wrapText="1"/>
    </xf>
    <xf numFmtId="0" fontId="87" fillId="108" borderId="2" xfId="0" applyFont="1" applyFill="1" applyBorder="1" applyAlignment="1">
      <alignment horizontal="center" vertical="center" wrapText="1"/>
    </xf>
    <xf numFmtId="0" fontId="87" fillId="0" borderId="3" xfId="0" applyFont="1" applyBorder="1" applyAlignment="1">
      <alignment horizontal="center" vertical="center" wrapText="1"/>
    </xf>
    <xf numFmtId="0" fontId="87" fillId="0" borderId="5" xfId="0" applyFont="1" applyBorder="1" applyAlignment="1">
      <alignment horizontal="center" vertical="center" wrapText="1"/>
    </xf>
    <xf numFmtId="1" fontId="92" fillId="0" borderId="2" xfId="0" applyNumberFormat="1" applyFont="1" applyBorder="1" applyAlignment="1">
      <alignment horizontal="center" vertical="center" shrinkToFit="1"/>
    </xf>
    <xf numFmtId="0" fontId="93" fillId="0" borderId="2" xfId="0" applyFont="1" applyBorder="1" applyAlignment="1">
      <alignment horizontal="center" vertical="center" wrapText="1"/>
    </xf>
    <xf numFmtId="2" fontId="92" fillId="0" borderId="2" xfId="0" applyNumberFormat="1" applyFont="1" applyBorder="1" applyAlignment="1">
      <alignment horizontal="center" vertical="center" shrinkToFit="1"/>
    </xf>
    <xf numFmtId="0" fontId="0" fillId="108" borderId="2" xfId="0" applyFill="1" applyBorder="1" applyAlignment="1">
      <alignment horizontal="center" vertical="center" wrapText="1"/>
    </xf>
    <xf numFmtId="4" fontId="92" fillId="0" borderId="2" xfId="0" applyNumberFormat="1" applyFont="1" applyBorder="1" applyAlignment="1">
      <alignment horizontal="center" vertical="center" shrinkToFit="1"/>
    </xf>
    <xf numFmtId="0" fontId="82" fillId="0" borderId="0" xfId="0" applyFont="1" applyAlignment="1">
      <alignment wrapText="1"/>
    </xf>
    <xf numFmtId="0" fontId="82" fillId="0" borderId="0" xfId="0" applyFont="1" applyAlignment="1">
      <alignment horizontal="center"/>
    </xf>
    <xf numFmtId="4" fontId="82" fillId="0" borderId="0" xfId="0" applyNumberFormat="1" applyFont="1" applyAlignment="1">
      <alignment horizontal="center"/>
    </xf>
    <xf numFmtId="0" fontId="0" fillId="0" borderId="0" xfId="0" applyAlignment="1">
      <alignment horizontal="right"/>
    </xf>
    <xf numFmtId="4" fontId="0" fillId="0" borderId="0" xfId="0" applyNumberFormat="1" applyAlignment="1">
      <alignment horizontal="right"/>
    </xf>
    <xf numFmtId="0" fontId="95" fillId="0" borderId="0" xfId="0" applyFont="1" applyAlignment="1">
      <alignment horizontal="center" vertical="center"/>
    </xf>
    <xf numFmtId="0" fontId="97" fillId="0" borderId="0" xfId="0" applyFont="1" applyAlignment="1">
      <alignment horizontal="center" vertical="center"/>
    </xf>
    <xf numFmtId="0" fontId="98" fillId="0" borderId="0" xfId="0" applyFont="1" applyAlignment="1">
      <alignment horizontal="center" vertical="center"/>
    </xf>
    <xf numFmtId="0" fontId="98" fillId="0" borderId="0" xfId="0" applyFont="1" applyAlignment="1">
      <alignment horizontal="center" vertical="center" wrapText="1"/>
    </xf>
    <xf numFmtId="0" fontId="88" fillId="0" borderId="0" xfId="0" applyFont="1" applyAlignment="1">
      <alignment horizontal="center" vertical="center"/>
    </xf>
    <xf numFmtId="0" fontId="88" fillId="0" borderId="0" xfId="0" applyFont="1" applyAlignment="1">
      <alignment horizontal="left" vertical="center" wrapText="1"/>
    </xf>
    <xf numFmtId="4" fontId="88" fillId="0" borderId="0" xfId="0" applyNumberFormat="1" applyFont="1" applyAlignment="1">
      <alignment horizontal="right" vertical="center"/>
    </xf>
    <xf numFmtId="8" fontId="31" fillId="13" borderId="6" xfId="274" applyNumberFormat="1" applyFont="1" applyFill="1" applyBorder="1" applyAlignment="1" applyProtection="1">
      <alignment horizontal="center" vertical="center"/>
      <protection hidden="1"/>
    </xf>
    <xf numFmtId="0" fontId="133" fillId="0" borderId="0" xfId="0" applyFont="1"/>
    <xf numFmtId="0" fontId="31" fillId="0" borderId="67" xfId="272" applyFont="1" applyBorder="1" applyProtection="1">
      <protection hidden="1"/>
    </xf>
    <xf numFmtId="0" fontId="31" fillId="0" borderId="67" xfId="272" applyFont="1" applyBorder="1" applyAlignment="1" applyProtection="1">
      <alignment wrapText="1"/>
      <protection hidden="1"/>
    </xf>
    <xf numFmtId="0" fontId="133" fillId="0" borderId="0" xfId="0" applyFont="1" applyAlignment="1">
      <alignment horizontal="right"/>
    </xf>
    <xf numFmtId="0" fontId="23" fillId="75" borderId="0" xfId="0" quotePrefix="1" applyFont="1" applyFill="1" applyAlignment="1" applyProtection="1">
      <alignment vertical="center"/>
      <protection hidden="1"/>
    </xf>
    <xf numFmtId="0" fontId="2" fillId="0" borderId="0" xfId="268" quotePrefix="1"/>
    <xf numFmtId="0" fontId="2" fillId="0" borderId="0" xfId="268"/>
    <xf numFmtId="0" fontId="31" fillId="0" borderId="0" xfId="272" applyFont="1" applyAlignment="1" applyProtection="1">
      <alignment wrapText="1"/>
      <protection hidden="1"/>
    </xf>
    <xf numFmtId="0" fontId="23" fillId="0" borderId="41" xfId="0" quotePrefix="1" applyFont="1" applyBorder="1" applyAlignment="1" applyProtection="1">
      <alignment horizontal="center" vertical="center" readingOrder="1"/>
      <protection hidden="1"/>
    </xf>
    <xf numFmtId="0" fontId="23" fillId="0" borderId="41" xfId="0" applyFont="1" applyBorder="1" applyAlignment="1" applyProtection="1">
      <alignment horizontal="left" vertical="center" wrapText="1" readingOrder="1"/>
      <protection hidden="1"/>
    </xf>
    <xf numFmtId="0" fontId="23" fillId="0" borderId="41" xfId="0" applyFont="1" applyBorder="1" applyAlignment="1" applyProtection="1">
      <alignment horizontal="center" vertical="center" wrapText="1" readingOrder="1"/>
      <protection hidden="1"/>
    </xf>
    <xf numFmtId="43" fontId="23" fillId="0" borderId="41" xfId="26" applyFont="1" applyFill="1" applyBorder="1" applyAlignment="1" applyProtection="1">
      <alignment horizontal="center" vertical="center" readingOrder="1"/>
      <protection hidden="1"/>
    </xf>
    <xf numFmtId="0" fontId="132" fillId="0" borderId="18" xfId="0" applyFont="1" applyBorder="1" applyAlignment="1" applyProtection="1">
      <alignment vertical="center" wrapText="1"/>
      <protection hidden="1"/>
    </xf>
    <xf numFmtId="0" fontId="130" fillId="0" borderId="18" xfId="0" applyFont="1" applyBorder="1" applyAlignment="1" applyProtection="1">
      <alignment vertical="center" wrapText="1"/>
      <protection hidden="1"/>
    </xf>
    <xf numFmtId="0" fontId="23" fillId="0" borderId="41" xfId="0" applyFont="1" applyBorder="1" applyAlignment="1" applyProtection="1">
      <alignment horizontal="center" vertical="center"/>
      <protection hidden="1"/>
    </xf>
    <xf numFmtId="0" fontId="23" fillId="0" borderId="41" xfId="0" applyFont="1" applyBorder="1" applyAlignment="1" applyProtection="1">
      <alignment horizontal="center" vertical="center" readingOrder="1"/>
      <protection hidden="1"/>
    </xf>
    <xf numFmtId="44" fontId="23" fillId="0" borderId="41" xfId="1" applyFont="1" applyFill="1" applyBorder="1" applyAlignment="1" applyProtection="1">
      <alignment horizontal="right" vertical="center" wrapText="1" readingOrder="1"/>
      <protection hidden="1"/>
    </xf>
    <xf numFmtId="44" fontId="23" fillId="0" borderId="0" xfId="1" applyFont="1" applyFill="1" applyBorder="1" applyAlignment="1" applyProtection="1">
      <alignment horizontal="right" vertical="center" wrapText="1" readingOrder="1"/>
      <protection hidden="1"/>
    </xf>
    <xf numFmtId="44" fontId="23" fillId="75" borderId="50" xfId="1" applyFont="1" applyFill="1" applyBorder="1" applyAlignment="1" applyProtection="1">
      <alignment horizontal="right" vertical="center" wrapText="1" readingOrder="1"/>
      <protection hidden="1"/>
    </xf>
    <xf numFmtId="44" fontId="101" fillId="75" borderId="50" xfId="1" applyFont="1" applyFill="1" applyBorder="1" applyAlignment="1" applyProtection="1">
      <alignment horizontal="right" vertical="center" wrapText="1" readingOrder="1"/>
      <protection hidden="1"/>
    </xf>
    <xf numFmtId="0" fontId="23" fillId="0" borderId="0" xfId="0" applyFont="1" applyAlignment="1" applyProtection="1">
      <alignment horizontal="center" vertical="center" readingOrder="1"/>
      <protection hidden="1"/>
    </xf>
    <xf numFmtId="0" fontId="23" fillId="0" borderId="0" xfId="0" quotePrefix="1" applyFont="1" applyAlignment="1" applyProtection="1">
      <alignment horizontal="center" vertical="center" readingOrder="1"/>
      <protection hidden="1"/>
    </xf>
    <xf numFmtId="0" fontId="23" fillId="0" borderId="0" xfId="0" applyFont="1" applyAlignment="1" applyProtection="1">
      <alignment horizontal="left" vertical="center" wrapText="1" readingOrder="1"/>
      <protection hidden="1"/>
    </xf>
    <xf numFmtId="0" fontId="23" fillId="0" borderId="0" xfId="0" applyFont="1" applyAlignment="1" applyProtection="1">
      <alignment horizontal="center" vertical="center" wrapText="1" readingOrder="1"/>
      <protection hidden="1"/>
    </xf>
    <xf numFmtId="43" fontId="23" fillId="0" borderId="0" xfId="26" applyFont="1" applyFill="1" applyBorder="1" applyAlignment="1" applyProtection="1">
      <alignment horizontal="center" vertical="center" readingOrder="1"/>
      <protection hidden="1"/>
    </xf>
    <xf numFmtId="0" fontId="23" fillId="0" borderId="67" xfId="0" applyFont="1" applyBorder="1" applyAlignment="1" applyProtection="1">
      <alignment horizontal="center" vertical="center"/>
      <protection hidden="1"/>
    </xf>
    <xf numFmtId="0" fontId="132" fillId="0" borderId="18" xfId="0" applyFont="1" applyBorder="1" applyAlignment="1" applyProtection="1">
      <alignment horizontal="center" vertical="center" wrapText="1"/>
      <protection hidden="1"/>
    </xf>
    <xf numFmtId="0" fontId="132" fillId="75" borderId="18" xfId="0" applyFont="1" applyFill="1" applyBorder="1" applyAlignment="1" applyProtection="1">
      <alignment horizontal="center" vertical="center" wrapText="1"/>
      <protection hidden="1"/>
    </xf>
    <xf numFmtId="2" fontId="132" fillId="75" borderId="18" xfId="0" applyNumberFormat="1" applyFont="1" applyFill="1" applyBorder="1" applyAlignment="1" applyProtection="1">
      <alignment horizontal="center" vertical="center" wrapText="1"/>
      <protection hidden="1"/>
    </xf>
    <xf numFmtId="0" fontId="100" fillId="75" borderId="18" xfId="0" applyFont="1" applyFill="1" applyBorder="1" applyAlignment="1" applyProtection="1">
      <alignment horizontal="center" vertical="center" wrapText="1"/>
      <protection hidden="1"/>
    </xf>
    <xf numFmtId="0" fontId="100" fillId="75" borderId="18" xfId="258" applyFont="1" applyFill="1" applyBorder="1" applyAlignment="1" applyProtection="1">
      <alignment horizontal="center" vertical="center" wrapText="1"/>
      <protection hidden="1"/>
    </xf>
    <xf numFmtId="0" fontId="100" fillId="75" borderId="18" xfId="0" applyFont="1" applyFill="1" applyBorder="1" applyAlignment="1" applyProtection="1">
      <alignment horizontal="center" vertical="center"/>
      <protection hidden="1"/>
    </xf>
    <xf numFmtId="0" fontId="133" fillId="0" borderId="0" xfId="0" applyFont="1" applyAlignment="1">
      <alignment horizontal="center"/>
    </xf>
    <xf numFmtId="0" fontId="23" fillId="0" borderId="6" xfId="0" quotePrefix="1" applyFont="1" applyBorder="1" applyAlignment="1">
      <alignment horizontal="center" vertical="center" wrapText="1"/>
    </xf>
    <xf numFmtId="0" fontId="102" fillId="0" borderId="57" xfId="0" applyFont="1" applyBorder="1" applyAlignment="1" applyProtection="1">
      <alignment vertical="center"/>
      <protection hidden="1"/>
    </xf>
    <xf numFmtId="0" fontId="102" fillId="0" borderId="21" xfId="0" applyFont="1" applyBorder="1" applyAlignment="1" applyProtection="1">
      <alignment vertical="center"/>
      <protection hidden="1"/>
    </xf>
    <xf numFmtId="43" fontId="102" fillId="0" borderId="18" xfId="26" applyFont="1" applyFill="1" applyBorder="1" applyAlignment="1" applyProtection="1">
      <alignment vertical="center"/>
      <protection hidden="1"/>
    </xf>
    <xf numFmtId="2" fontId="102" fillId="0" borderId="18" xfId="26" applyNumberFormat="1" applyFont="1" applyFill="1" applyBorder="1" applyAlignment="1" applyProtection="1">
      <alignment vertical="center"/>
      <protection hidden="1"/>
    </xf>
    <xf numFmtId="2" fontId="102" fillId="75" borderId="58" xfId="26" applyNumberFormat="1" applyFont="1" applyFill="1" applyBorder="1" applyAlignment="1" applyProtection="1">
      <alignment vertical="center"/>
      <protection hidden="1"/>
    </xf>
    <xf numFmtId="0" fontId="103" fillId="0" borderId="0" xfId="0" applyFont="1" applyAlignment="1" applyProtection="1">
      <alignment vertical="center"/>
      <protection hidden="1"/>
    </xf>
    <xf numFmtId="0" fontId="104" fillId="12" borderId="0" xfId="0" applyFont="1" applyFill="1" applyAlignment="1" applyProtection="1">
      <alignment vertical="center" readingOrder="1"/>
      <protection hidden="1"/>
    </xf>
    <xf numFmtId="0" fontId="9" fillId="0" borderId="67" xfId="0" applyFont="1" applyBorder="1" applyProtection="1">
      <protection hidden="1"/>
    </xf>
    <xf numFmtId="0" fontId="80" fillId="0" borderId="0" xfId="0" applyFont="1" applyAlignment="1">
      <alignment wrapText="1"/>
    </xf>
    <xf numFmtId="0" fontId="0" fillId="0" borderId="0" xfId="0" applyAlignment="1">
      <alignment wrapText="1"/>
    </xf>
    <xf numFmtId="0" fontId="37" fillId="0" borderId="0" xfId="269" applyFont="1" applyAlignment="1">
      <alignment horizontal="left" vertical="center" wrapText="1"/>
    </xf>
    <xf numFmtId="0" fontId="90" fillId="0" borderId="0" xfId="269" applyFont="1" applyAlignment="1">
      <alignment horizontal="left" vertical="center" wrapText="1"/>
    </xf>
    <xf numFmtId="0" fontId="91" fillId="0" borderId="0" xfId="269" applyFont="1" applyAlignment="1">
      <alignment horizontal="left" vertical="top" wrapText="1" indent="5"/>
    </xf>
    <xf numFmtId="0" fontId="85" fillId="0" borderId="0" xfId="269" applyAlignment="1">
      <alignment horizontal="left" vertical="top" wrapText="1" indent="5"/>
    </xf>
    <xf numFmtId="0" fontId="37" fillId="0" borderId="3" xfId="269" applyFont="1" applyBorder="1" applyAlignment="1">
      <alignment horizontal="left" vertical="top" wrapText="1"/>
    </xf>
    <xf numFmtId="0" fontId="37" fillId="0" borderId="5" xfId="269" applyFont="1" applyBorder="1" applyAlignment="1">
      <alignment horizontal="left" vertical="top" wrapText="1"/>
    </xf>
    <xf numFmtId="0" fontId="37" fillId="0" borderId="4" xfId="269" applyFont="1" applyBorder="1" applyAlignment="1">
      <alignment horizontal="left" vertical="top" wrapText="1"/>
    </xf>
    <xf numFmtId="0" fontId="2" fillId="0" borderId="0" xfId="268" applyAlignment="1">
      <alignment horizontal="center" vertical="top"/>
    </xf>
    <xf numFmtId="0" fontId="80" fillId="0" borderId="0" xfId="0" applyFont="1" applyAlignment="1">
      <alignment horizontal="center" vertical="center" wrapText="1"/>
    </xf>
    <xf numFmtId="0" fontId="0" fillId="0" borderId="0" xfId="0" applyAlignment="1">
      <alignment horizontal="center" vertical="center" wrapText="1"/>
    </xf>
    <xf numFmtId="0" fontId="82" fillId="0" borderId="0" xfId="0" applyFont="1" applyAlignment="1">
      <alignment horizontal="center" wrapText="1"/>
    </xf>
    <xf numFmtId="0" fontId="96" fillId="0" borderId="0" xfId="0" applyFont="1" applyAlignment="1">
      <alignment horizontal="center" vertical="center"/>
    </xf>
    <xf numFmtId="0" fontId="0" fillId="0" borderId="0" xfId="0" applyAlignment="1">
      <alignment horizontal="center"/>
    </xf>
    <xf numFmtId="10" fontId="29" fillId="0" borderId="2" xfId="18" applyNumberFormat="1" applyFont="1" applyBorder="1" applyAlignment="1">
      <alignment horizontal="center" vertical="center" wrapText="1"/>
    </xf>
    <xf numFmtId="0" fontId="26" fillId="11" borderId="2" xfId="16" applyFont="1" applyFill="1" applyBorder="1" applyAlignment="1">
      <alignment horizontal="center" vertical="center" wrapText="1"/>
    </xf>
    <xf numFmtId="165" fontId="26" fillId="11" borderId="2" xfId="8" applyFont="1" applyFill="1" applyBorder="1" applyAlignment="1">
      <alignment horizontal="center" vertical="center" wrapText="1"/>
    </xf>
    <xf numFmtId="0" fontId="37" fillId="0" borderId="0" xfId="271" applyFont="1" applyAlignment="1">
      <alignment horizontal="left" vertical="center"/>
    </xf>
    <xf numFmtId="0" fontId="108" fillId="0" borderId="0" xfId="139" applyFont="1"/>
    <xf numFmtId="10" fontId="119" fillId="110" borderId="45" xfId="161" applyNumberFormat="1" applyFont="1" applyFill="1" applyBorder="1" applyAlignment="1" applyProtection="1">
      <alignment horizontal="center" vertical="center" wrapText="1"/>
    </xf>
    <xf numFmtId="10" fontId="119" fillId="110" borderId="46" xfId="161" applyNumberFormat="1" applyFont="1" applyFill="1" applyBorder="1" applyAlignment="1" applyProtection="1">
      <alignment horizontal="center" vertical="center" wrapText="1"/>
    </xf>
    <xf numFmtId="10" fontId="119" fillId="110" borderId="48" xfId="161" applyNumberFormat="1" applyFont="1" applyFill="1" applyBorder="1" applyAlignment="1" applyProtection="1">
      <alignment horizontal="center" vertical="center" wrapText="1"/>
    </xf>
    <xf numFmtId="10" fontId="119" fillId="110" borderId="49" xfId="161" applyNumberFormat="1" applyFont="1" applyFill="1" applyBorder="1" applyAlignment="1" applyProtection="1">
      <alignment horizontal="center" vertical="center" wrapText="1"/>
    </xf>
    <xf numFmtId="10" fontId="120" fillId="0" borderId="47" xfId="162" applyNumberFormat="1" applyFont="1" applyBorder="1" applyAlignment="1" applyProtection="1">
      <alignment horizontal="center" vertical="center"/>
    </xf>
    <xf numFmtId="0" fontId="37" fillId="0" borderId="0" xfId="271" applyFont="1" applyAlignment="1">
      <alignment horizontal="center" vertical="center"/>
    </xf>
    <xf numFmtId="0" fontId="37" fillId="0" borderId="0" xfId="139" applyFont="1" applyAlignment="1">
      <alignment horizontal="center"/>
    </xf>
    <xf numFmtId="0" fontId="37" fillId="0" borderId="0" xfId="139" applyFont="1" applyAlignment="1">
      <alignment horizontal="left"/>
    </xf>
    <xf numFmtId="0" fontId="110" fillId="0" borderId="0" xfId="271" applyFont="1" applyAlignment="1">
      <alignment horizontal="center"/>
    </xf>
    <xf numFmtId="10" fontId="112" fillId="109" borderId="0" xfId="271" applyNumberFormat="1" applyFont="1" applyFill="1" applyAlignment="1" applyProtection="1">
      <alignment vertical="center" wrapText="1"/>
      <protection locked="0"/>
    </xf>
    <xf numFmtId="4" fontId="130" fillId="0" borderId="18" xfId="0" applyNumberFormat="1" applyFont="1" applyBorder="1" applyAlignment="1">
      <alignment horizontal="center" vertical="center"/>
    </xf>
    <xf numFmtId="4" fontId="130" fillId="0" borderId="58" xfId="0" applyNumberFormat="1" applyFont="1" applyBorder="1" applyAlignment="1">
      <alignment horizontal="center" vertical="center"/>
    </xf>
    <xf numFmtId="0" fontId="128" fillId="73" borderId="6" xfId="0" applyFont="1" applyFill="1" applyBorder="1" applyAlignment="1">
      <alignment horizontal="center" vertical="center" textRotation="90"/>
    </xf>
    <xf numFmtId="0" fontId="129" fillId="0" borderId="62" xfId="0" applyFont="1" applyBorder="1" applyAlignment="1">
      <alignment horizontal="center" vertical="center"/>
    </xf>
    <xf numFmtId="0" fontId="129" fillId="0" borderId="63" xfId="0" applyFont="1" applyBorder="1" applyAlignment="1">
      <alignment horizontal="center" vertical="center"/>
    </xf>
    <xf numFmtId="0" fontId="129" fillId="0" borderId="64" xfId="0" applyFont="1" applyBorder="1" applyAlignment="1">
      <alignment horizontal="center" vertical="center"/>
    </xf>
    <xf numFmtId="4" fontId="23" fillId="0" borderId="51" xfId="26" applyNumberFormat="1" applyFont="1" applyFill="1" applyBorder="1" applyAlignment="1" applyProtection="1">
      <alignment horizontal="center" vertical="center" readingOrder="1"/>
      <protection hidden="1"/>
    </xf>
    <xf numFmtId="4" fontId="23" fillId="0" borderId="52" xfId="26" applyNumberFormat="1" applyFont="1" applyFill="1" applyBorder="1" applyAlignment="1" applyProtection="1">
      <alignment horizontal="center" vertical="center" readingOrder="1"/>
      <protection hidden="1"/>
    </xf>
    <xf numFmtId="4" fontId="23" fillId="0" borderId="53" xfId="26" applyNumberFormat="1" applyFont="1" applyFill="1" applyBorder="1" applyAlignment="1" applyProtection="1">
      <alignment horizontal="center" vertical="center" readingOrder="1"/>
      <protection hidden="1"/>
    </xf>
    <xf numFmtId="0" fontId="40" fillId="73" borderId="6" xfId="0" applyFont="1" applyFill="1" applyBorder="1" applyAlignment="1" applyProtection="1">
      <alignment horizontal="center" vertical="center" textRotation="90"/>
      <protection hidden="1"/>
    </xf>
    <xf numFmtId="0" fontId="28" fillId="72" borderId="24" xfId="0" applyFont="1" applyFill="1" applyBorder="1" applyAlignment="1" applyProtection="1">
      <alignment horizontal="center" vertical="center" readingOrder="1"/>
      <protection hidden="1"/>
    </xf>
    <xf numFmtId="0" fontId="28" fillId="72" borderId="25" xfId="0" applyFont="1" applyFill="1" applyBorder="1" applyAlignment="1" applyProtection="1">
      <alignment horizontal="center" vertical="center" readingOrder="1"/>
      <protection hidden="1"/>
    </xf>
    <xf numFmtId="0" fontId="23" fillId="74" borderId="26" xfId="0" applyFont="1" applyFill="1" applyBorder="1" applyAlignment="1" applyProtection="1">
      <alignment horizontal="center" vertical="center"/>
      <protection hidden="1"/>
    </xf>
    <xf numFmtId="0" fontId="23" fillId="74" borderId="27" xfId="0" applyFont="1" applyFill="1" applyBorder="1" applyAlignment="1" applyProtection="1">
      <alignment horizontal="center" vertical="center"/>
      <protection hidden="1"/>
    </xf>
    <xf numFmtId="0" fontId="23" fillId="74" borderId="28" xfId="0" applyFont="1" applyFill="1" applyBorder="1" applyAlignment="1" applyProtection="1">
      <alignment horizontal="center" vertical="center"/>
      <protection hidden="1"/>
    </xf>
    <xf numFmtId="0" fontId="23" fillId="74" borderId="29" xfId="0" applyFont="1" applyFill="1" applyBorder="1" applyAlignment="1" applyProtection="1">
      <alignment horizontal="center" vertical="center"/>
      <protection hidden="1"/>
    </xf>
    <xf numFmtId="0" fontId="23" fillId="74" borderId="30" xfId="0" applyFont="1" applyFill="1" applyBorder="1" applyAlignment="1" applyProtection="1">
      <alignment horizontal="center" vertical="center"/>
      <protection hidden="1"/>
    </xf>
    <xf numFmtId="0" fontId="23" fillId="74" borderId="31" xfId="0" applyFont="1" applyFill="1" applyBorder="1" applyAlignment="1" applyProtection="1">
      <alignment horizontal="center" vertical="center"/>
      <protection hidden="1"/>
    </xf>
    <xf numFmtId="0" fontId="104" fillId="12" borderId="0" xfId="0" applyFont="1" applyFill="1" applyAlignment="1" applyProtection="1">
      <alignment horizontal="center" vertical="center" readingOrder="1"/>
      <protection hidden="1"/>
    </xf>
    <xf numFmtId="0" fontId="101" fillId="0" borderId="6" xfId="0" applyFont="1" applyBorder="1" applyAlignment="1" applyProtection="1">
      <alignment horizontal="left" vertical="center" readingOrder="1"/>
      <protection hidden="1"/>
    </xf>
    <xf numFmtId="0" fontId="35" fillId="17" borderId="6" xfId="0" applyFont="1" applyFill="1" applyBorder="1" applyAlignment="1" applyProtection="1">
      <alignment horizontal="center" vertical="center" readingOrder="1"/>
      <protection hidden="1"/>
    </xf>
    <xf numFmtId="0" fontId="35" fillId="21" borderId="6" xfId="0" applyFont="1" applyFill="1" applyBorder="1" applyAlignment="1" applyProtection="1">
      <alignment horizontal="center" vertical="center"/>
      <protection hidden="1"/>
    </xf>
    <xf numFmtId="10" fontId="101" fillId="0" borderId="6" xfId="0" applyNumberFormat="1" applyFont="1" applyBorder="1" applyAlignment="1" applyProtection="1">
      <alignment horizontal="left" vertical="center" wrapText="1" readingOrder="1"/>
      <protection hidden="1"/>
    </xf>
    <xf numFmtId="0" fontId="101" fillId="0" borderId="6" xfId="0" applyFont="1" applyBorder="1" applyAlignment="1" applyProtection="1">
      <alignment horizontal="left" vertical="center" wrapText="1" readingOrder="1"/>
      <protection hidden="1"/>
    </xf>
    <xf numFmtId="4" fontId="5" fillId="0" borderId="22" xfId="0" applyNumberFormat="1" applyFont="1" applyBorder="1" applyAlignment="1" applyProtection="1">
      <alignment horizontal="center" vertical="center" wrapText="1" readingOrder="1"/>
      <protection hidden="1"/>
    </xf>
    <xf numFmtId="4" fontId="5" fillId="0" borderId="23" xfId="0" applyNumberFormat="1" applyFont="1" applyBorder="1" applyAlignment="1" applyProtection="1">
      <alignment horizontal="center" vertical="center" wrapText="1" readingOrder="1"/>
      <protection hidden="1"/>
    </xf>
    <xf numFmtId="176" fontId="28" fillId="75" borderId="22" xfId="0" applyNumberFormat="1" applyFont="1" applyFill="1" applyBorder="1" applyAlignment="1" applyProtection="1">
      <alignment horizontal="center" vertical="center" wrapText="1" readingOrder="1"/>
      <protection hidden="1"/>
    </xf>
    <xf numFmtId="176" fontId="28" fillId="75" borderId="17" xfId="0" applyNumberFormat="1" applyFont="1" applyFill="1" applyBorder="1" applyAlignment="1" applyProtection="1">
      <alignment horizontal="center" vertical="center" wrapText="1" readingOrder="1"/>
      <protection hidden="1"/>
    </xf>
    <xf numFmtId="0" fontId="23" fillId="75" borderId="68" xfId="0" applyFont="1" applyFill="1" applyBorder="1" applyAlignment="1" applyProtection="1">
      <alignment horizontal="center" vertical="center" wrapText="1"/>
      <protection hidden="1"/>
    </xf>
    <xf numFmtId="0" fontId="23" fillId="75" borderId="69" xfId="0" applyFont="1" applyFill="1" applyBorder="1" applyAlignment="1" applyProtection="1">
      <alignment horizontal="center" vertical="center" wrapText="1"/>
      <protection hidden="1"/>
    </xf>
    <xf numFmtId="0" fontId="23" fillId="75" borderId="70" xfId="0" applyFont="1" applyFill="1" applyBorder="1" applyAlignment="1" applyProtection="1">
      <alignment horizontal="center" vertical="center" wrapText="1"/>
      <protection hidden="1"/>
    </xf>
    <xf numFmtId="0" fontId="102" fillId="14" borderId="19" xfId="0" applyFont="1" applyFill="1" applyBorder="1" applyAlignment="1" applyProtection="1">
      <alignment horizontal="left" vertical="center" wrapText="1"/>
      <protection hidden="1"/>
    </xf>
    <xf numFmtId="0" fontId="102" fillId="14" borderId="20" xfId="0" applyFont="1" applyFill="1" applyBorder="1" applyAlignment="1" applyProtection="1">
      <alignment horizontal="left" vertical="center" wrapText="1"/>
      <protection hidden="1"/>
    </xf>
    <xf numFmtId="0" fontId="102" fillId="14" borderId="21" xfId="0" applyFont="1" applyFill="1" applyBorder="1" applyAlignment="1" applyProtection="1">
      <alignment horizontal="left" vertical="center" wrapText="1"/>
      <protection hidden="1"/>
    </xf>
    <xf numFmtId="0" fontId="102" fillId="14" borderId="18" xfId="0" applyFont="1" applyFill="1" applyBorder="1" applyAlignment="1" applyProtection="1">
      <alignment horizontal="left" vertical="center" wrapText="1"/>
      <protection hidden="1"/>
    </xf>
    <xf numFmtId="0" fontId="100" fillId="19" borderId="18" xfId="0" applyFont="1" applyFill="1" applyBorder="1" applyAlignment="1" applyProtection="1">
      <alignment horizontal="center" vertical="center"/>
      <protection hidden="1"/>
    </xf>
    <xf numFmtId="0" fontId="100" fillId="19" borderId="58" xfId="0" applyFont="1" applyFill="1" applyBorder="1" applyAlignment="1" applyProtection="1">
      <alignment horizontal="center" vertical="center"/>
      <protection hidden="1"/>
    </xf>
    <xf numFmtId="0" fontId="102" fillId="14" borderId="18" xfId="0" applyFont="1" applyFill="1" applyBorder="1" applyAlignment="1" applyProtection="1">
      <alignment vertical="center" wrapText="1"/>
      <protection hidden="1"/>
    </xf>
    <xf numFmtId="0" fontId="100" fillId="0" borderId="65" xfId="0" applyFont="1" applyBorder="1" applyAlignment="1" applyProtection="1">
      <alignment horizontal="left" vertical="center"/>
      <protection hidden="1"/>
    </xf>
    <xf numFmtId="0" fontId="100" fillId="0" borderId="20" xfId="0" applyFont="1" applyBorder="1" applyAlignment="1" applyProtection="1">
      <alignment horizontal="left" vertical="center"/>
      <protection hidden="1"/>
    </xf>
    <xf numFmtId="0" fontId="100" fillId="0" borderId="21" xfId="0" applyFont="1" applyBorder="1" applyAlignment="1" applyProtection="1">
      <alignment horizontal="left" vertical="center"/>
      <protection hidden="1"/>
    </xf>
    <xf numFmtId="0" fontId="130" fillId="75" borderId="65" xfId="0" applyFont="1" applyFill="1" applyBorder="1" applyAlignment="1" applyProtection="1">
      <alignment horizontal="left" vertical="center" wrapText="1"/>
      <protection hidden="1"/>
    </xf>
    <xf numFmtId="0" fontId="130" fillId="75" borderId="20" xfId="0" applyFont="1" applyFill="1" applyBorder="1" applyAlignment="1" applyProtection="1">
      <alignment horizontal="left" vertical="center" wrapText="1"/>
      <protection hidden="1"/>
    </xf>
    <xf numFmtId="0" fontId="130" fillId="75" borderId="21" xfId="0" applyFont="1" applyFill="1" applyBorder="1" applyAlignment="1" applyProtection="1">
      <alignment horizontal="left" vertical="center" wrapText="1"/>
      <protection hidden="1"/>
    </xf>
    <xf numFmtId="0" fontId="104" fillId="12" borderId="54" xfId="0" applyFont="1" applyFill="1" applyBorder="1" applyAlignment="1" applyProtection="1">
      <alignment horizontal="center" vertical="center" readingOrder="1"/>
      <protection hidden="1"/>
    </xf>
    <xf numFmtId="0" fontId="104" fillId="12" borderId="55" xfId="0" applyFont="1" applyFill="1" applyBorder="1" applyAlignment="1" applyProtection="1">
      <alignment horizontal="center" vertical="center" readingOrder="1"/>
      <protection hidden="1"/>
    </xf>
    <xf numFmtId="0" fontId="104" fillId="12" borderId="56" xfId="0" applyFont="1" applyFill="1" applyBorder="1" applyAlignment="1" applyProtection="1">
      <alignment horizontal="center" vertical="center" readingOrder="1"/>
      <protection hidden="1"/>
    </xf>
    <xf numFmtId="10" fontId="106" fillId="20" borderId="18" xfId="0" applyNumberFormat="1" applyFont="1" applyFill="1" applyBorder="1" applyAlignment="1" applyProtection="1">
      <alignment horizontal="left" vertical="center" wrapText="1" readingOrder="1"/>
      <protection hidden="1"/>
    </xf>
    <xf numFmtId="10" fontId="106" fillId="20" borderId="58" xfId="0" applyNumberFormat="1" applyFont="1" applyFill="1" applyBorder="1" applyAlignment="1" applyProtection="1">
      <alignment horizontal="left" vertical="center" wrapText="1" readingOrder="1"/>
      <protection hidden="1"/>
    </xf>
    <xf numFmtId="0" fontId="106" fillId="20" borderId="18" xfId="0" applyFont="1" applyFill="1" applyBorder="1" applyAlignment="1" applyProtection="1">
      <alignment horizontal="left" vertical="center" readingOrder="1"/>
      <protection hidden="1"/>
    </xf>
    <xf numFmtId="0" fontId="106" fillId="20" borderId="58" xfId="0" applyFont="1" applyFill="1" applyBorder="1" applyAlignment="1" applyProtection="1">
      <alignment horizontal="left" vertical="center" readingOrder="1"/>
      <protection hidden="1"/>
    </xf>
    <xf numFmtId="0" fontId="133" fillId="0" borderId="0" xfId="0" applyFont="1" applyAlignment="1">
      <alignment horizontal="center"/>
    </xf>
    <xf numFmtId="0" fontId="100" fillId="19" borderId="19" xfId="0" applyFont="1" applyFill="1" applyBorder="1" applyAlignment="1" applyProtection="1">
      <alignment horizontal="center" vertical="center"/>
      <protection hidden="1"/>
    </xf>
    <xf numFmtId="0" fontId="100" fillId="19" borderId="20" xfId="0" applyFont="1" applyFill="1" applyBorder="1" applyAlignment="1" applyProtection="1">
      <alignment horizontal="center" vertical="center"/>
      <protection hidden="1"/>
    </xf>
    <xf numFmtId="0" fontId="100" fillId="19" borderId="66" xfId="0" applyFont="1" applyFill="1" applyBorder="1" applyAlignment="1" applyProtection="1">
      <alignment horizontal="center" vertical="center"/>
      <protection hidden="1"/>
    </xf>
    <xf numFmtId="0" fontId="100" fillId="19" borderId="57" xfId="0" applyFont="1" applyFill="1" applyBorder="1" applyAlignment="1" applyProtection="1">
      <alignment horizontal="center" vertical="center"/>
      <protection hidden="1"/>
    </xf>
    <xf numFmtId="0" fontId="32" fillId="69" borderId="0" xfId="139" applyFont="1" applyFill="1" applyAlignment="1" applyProtection="1">
      <alignment horizontal="center" vertical="center"/>
      <protection hidden="1"/>
    </xf>
    <xf numFmtId="0" fontId="26" fillId="71" borderId="0" xfId="139" applyFont="1" applyFill="1" applyAlignment="1" applyProtection="1">
      <alignment horizontal="left" vertical="center" wrapText="1"/>
      <protection hidden="1"/>
    </xf>
    <xf numFmtId="0" fontId="99" fillId="16" borderId="0" xfId="139" applyFont="1" applyFill="1" applyAlignment="1" applyProtection="1">
      <alignment horizontal="center" vertical="center"/>
      <protection hidden="1"/>
    </xf>
    <xf numFmtId="0" fontId="63" fillId="12" borderId="0" xfId="0" applyFont="1" applyFill="1" applyAlignment="1" applyProtection="1">
      <alignment horizontal="center" vertical="center" readingOrder="1"/>
      <protection hidden="1"/>
    </xf>
    <xf numFmtId="10" fontId="23" fillId="20" borderId="6" xfId="0" applyNumberFormat="1" applyFont="1" applyFill="1" applyBorder="1" applyAlignment="1" applyProtection="1">
      <alignment horizontal="left" vertical="center" readingOrder="1"/>
      <protection hidden="1"/>
    </xf>
    <xf numFmtId="0" fontId="23" fillId="20" borderId="6" xfId="0" applyFont="1" applyFill="1" applyBorder="1" applyAlignment="1" applyProtection="1">
      <alignment horizontal="left" vertical="center" readingOrder="1"/>
      <protection hidden="1"/>
    </xf>
    <xf numFmtId="10" fontId="23" fillId="20" borderId="6" xfId="0" applyNumberFormat="1" applyFont="1" applyFill="1" applyBorder="1" applyAlignment="1" applyProtection="1">
      <alignment vertical="center" readingOrder="1"/>
      <protection hidden="1"/>
    </xf>
    <xf numFmtId="0" fontId="23" fillId="20" borderId="6" xfId="0" applyFont="1" applyFill="1" applyBorder="1" applyAlignment="1" applyProtection="1">
      <alignment vertical="center" readingOrder="1"/>
      <protection hidden="1"/>
    </xf>
    <xf numFmtId="0" fontId="36" fillId="16" borderId="0" xfId="0" applyFont="1" applyFill="1" applyAlignment="1" applyProtection="1">
      <alignment horizontal="center" vertical="center"/>
      <protection hidden="1"/>
    </xf>
    <xf numFmtId="0" fontId="5" fillId="0" borderId="0" xfId="0" applyFont="1" applyAlignment="1" applyProtection="1">
      <alignment horizontal="center"/>
      <protection hidden="1"/>
    </xf>
    <xf numFmtId="0" fontId="9" fillId="0" borderId="0" xfId="0" applyFont="1" applyAlignment="1" applyProtection="1">
      <alignment horizontal="center"/>
      <protection hidden="1"/>
    </xf>
    <xf numFmtId="0" fontId="40" fillId="0" borderId="22" xfId="0" applyFont="1" applyBorder="1" applyAlignment="1" applyProtection="1">
      <alignment horizontal="center" vertical="center"/>
      <protection hidden="1"/>
    </xf>
    <xf numFmtId="0" fontId="40" fillId="0" borderId="17" xfId="0" applyFont="1" applyBorder="1" applyAlignment="1" applyProtection="1">
      <alignment horizontal="center" vertical="center"/>
      <protection hidden="1"/>
    </xf>
    <xf numFmtId="0" fontId="40" fillId="18" borderId="6" xfId="0" applyFont="1" applyFill="1" applyBorder="1" applyAlignment="1" applyProtection="1">
      <alignment horizontal="center" vertical="center"/>
      <protection hidden="1"/>
    </xf>
    <xf numFmtId="0" fontId="32" fillId="18" borderId="6" xfId="0" applyFont="1" applyFill="1" applyBorder="1" applyAlignment="1" applyProtection="1">
      <alignment horizontal="left" vertical="center" wrapText="1"/>
      <protection hidden="1"/>
    </xf>
    <xf numFmtId="0" fontId="104" fillId="12" borderId="71" xfId="0" applyFont="1" applyFill="1" applyBorder="1" applyAlignment="1" applyProtection="1">
      <alignment horizontal="center" vertical="center" readingOrder="1"/>
      <protection hidden="1"/>
    </xf>
    <xf numFmtId="10" fontId="101" fillId="0" borderId="22" xfId="0" applyNumberFormat="1" applyFont="1" applyBorder="1" applyAlignment="1" applyProtection="1">
      <alignment horizontal="left" vertical="center" wrapText="1" readingOrder="1"/>
      <protection hidden="1"/>
    </xf>
    <xf numFmtId="10" fontId="101" fillId="0" borderId="23" xfId="0" applyNumberFormat="1" applyFont="1" applyBorder="1" applyAlignment="1" applyProtection="1">
      <alignment horizontal="left" vertical="center" wrapText="1" readingOrder="1"/>
      <protection hidden="1"/>
    </xf>
    <xf numFmtId="0" fontId="101" fillId="0" borderId="22" xfId="0" applyFont="1" applyBorder="1" applyAlignment="1" applyProtection="1">
      <alignment horizontal="left" vertical="center" readingOrder="1"/>
      <protection hidden="1"/>
    </xf>
    <xf numFmtId="0" fontId="101" fillId="0" borderId="23" xfId="0" applyFont="1" applyBorder="1" applyAlignment="1" applyProtection="1">
      <alignment horizontal="left" vertical="center" readingOrder="1"/>
      <protection hidden="1"/>
    </xf>
    <xf numFmtId="0" fontId="126" fillId="12" borderId="22" xfId="272" applyFont="1" applyFill="1" applyBorder="1" applyAlignment="1" applyProtection="1">
      <alignment horizontal="center" vertical="center" readingOrder="1"/>
      <protection hidden="1"/>
    </xf>
    <xf numFmtId="0" fontId="126" fillId="12" borderId="23" xfId="272" applyFont="1" applyFill="1" applyBorder="1" applyAlignment="1" applyProtection="1">
      <alignment horizontal="center" vertical="center" readingOrder="1"/>
      <protection hidden="1"/>
    </xf>
    <xf numFmtId="0" fontId="126" fillId="12" borderId="17" xfId="272" applyFont="1" applyFill="1" applyBorder="1" applyAlignment="1" applyProtection="1">
      <alignment horizontal="center" vertical="center" readingOrder="1"/>
      <protection hidden="1"/>
    </xf>
    <xf numFmtId="10" fontId="34" fillId="20" borderId="22" xfId="272" applyNumberFormat="1" applyFont="1" applyFill="1" applyBorder="1" applyAlignment="1" applyProtection="1">
      <alignment horizontal="left" vertical="center" readingOrder="1"/>
      <protection hidden="1"/>
    </xf>
    <xf numFmtId="10" fontId="34" fillId="20" borderId="23" xfId="272" applyNumberFormat="1" applyFont="1" applyFill="1" applyBorder="1" applyAlignment="1" applyProtection="1">
      <alignment horizontal="left" vertical="center" readingOrder="1"/>
      <protection hidden="1"/>
    </xf>
    <xf numFmtId="10" fontId="34" fillId="20" borderId="17" xfId="272" applyNumberFormat="1" applyFont="1" applyFill="1" applyBorder="1" applyAlignment="1" applyProtection="1">
      <alignment horizontal="left" vertical="center" readingOrder="1"/>
      <protection hidden="1"/>
    </xf>
    <xf numFmtId="0" fontId="34" fillId="20" borderId="22" xfId="272" applyFont="1" applyFill="1" applyBorder="1" applyAlignment="1" applyProtection="1">
      <alignment horizontal="left" vertical="center" readingOrder="1"/>
      <protection hidden="1"/>
    </xf>
    <xf numFmtId="0" fontId="34" fillId="20" borderId="23" xfId="272" applyFont="1" applyFill="1" applyBorder="1" applyAlignment="1" applyProtection="1">
      <alignment horizontal="left" vertical="center" readingOrder="1"/>
      <protection hidden="1"/>
    </xf>
    <xf numFmtId="0" fontId="34" fillId="20" borderId="17" xfId="272" applyFont="1" applyFill="1" applyBorder="1" applyAlignment="1" applyProtection="1">
      <alignment horizontal="left" vertical="center" readingOrder="1"/>
      <protection hidden="1"/>
    </xf>
    <xf numFmtId="0" fontId="40" fillId="18" borderId="6" xfId="272" applyFont="1" applyFill="1" applyBorder="1" applyAlignment="1" applyProtection="1">
      <alignment horizontal="center" vertical="center" wrapText="1"/>
      <protection hidden="1"/>
    </xf>
    <xf numFmtId="0" fontId="40" fillId="18" borderId="6" xfId="272" applyFont="1" applyFill="1" applyBorder="1" applyAlignment="1" applyProtection="1">
      <alignment horizontal="center" vertical="center"/>
      <protection hidden="1"/>
    </xf>
    <xf numFmtId="0" fontId="32" fillId="112" borderId="50" xfId="272" applyFont="1" applyFill="1" applyBorder="1" applyAlignment="1" applyProtection="1">
      <alignment horizontal="center" vertical="center"/>
      <protection hidden="1"/>
    </xf>
    <xf numFmtId="0" fontId="32" fillId="112" borderId="41" xfId="272" applyFont="1" applyFill="1" applyBorder="1" applyAlignment="1" applyProtection="1">
      <alignment horizontal="center" vertical="center"/>
      <protection hidden="1"/>
    </xf>
    <xf numFmtId="44" fontId="31" fillId="112" borderId="50" xfId="274" applyFont="1" applyFill="1" applyBorder="1" applyAlignment="1" applyProtection="1">
      <alignment horizontal="center" vertical="center"/>
      <protection hidden="1"/>
    </xf>
    <xf numFmtId="44" fontId="31" fillId="112" borderId="41" xfId="274" applyFont="1" applyFill="1" applyBorder="1" applyAlignment="1" applyProtection="1">
      <alignment horizontal="center" vertical="center"/>
      <protection hidden="1"/>
    </xf>
    <xf numFmtId="0" fontId="36" fillId="16" borderId="6" xfId="272" applyFont="1" applyFill="1" applyBorder="1" applyAlignment="1" applyProtection="1">
      <alignment horizontal="center" vertical="center"/>
      <protection hidden="1"/>
    </xf>
    <xf numFmtId="0" fontId="31" fillId="71" borderId="6" xfId="272" applyFont="1" applyFill="1" applyBorder="1" applyAlignment="1" applyProtection="1">
      <alignment horizontal="left" vertical="center" wrapText="1"/>
      <protection hidden="1"/>
    </xf>
    <xf numFmtId="0" fontId="33" fillId="15" borderId="6" xfId="272" applyFont="1" applyFill="1" applyBorder="1" applyAlignment="1" applyProtection="1">
      <alignment horizontal="center" vertical="center"/>
      <protection hidden="1"/>
    </xf>
    <xf numFmtId="0" fontId="33" fillId="15" borderId="22" xfId="272" applyFont="1" applyFill="1" applyBorder="1" applyAlignment="1" applyProtection="1">
      <alignment horizontal="center" vertical="center"/>
      <protection hidden="1"/>
    </xf>
    <xf numFmtId="0" fontId="33" fillId="15" borderId="17" xfId="272" applyFont="1" applyFill="1" applyBorder="1" applyAlignment="1" applyProtection="1">
      <alignment horizontal="center" vertical="center"/>
      <protection hidden="1"/>
    </xf>
  </cellXfs>
  <cellStyles count="275">
    <cellStyle name="20% - Ênfase1" xfId="232" builtinId="30" customBuiltin="1"/>
    <cellStyle name="20% - Ênfase1 2" xfId="41"/>
    <cellStyle name="20% - Ênfase1 2 2" xfId="42"/>
    <cellStyle name="20% - Ênfase1 2 2 2" xfId="43"/>
    <cellStyle name="20% - Ênfase2" xfId="235" builtinId="34" customBuiltin="1"/>
    <cellStyle name="20% - Ênfase2 2" xfId="44"/>
    <cellStyle name="20% - Ênfase2 2 2" xfId="45"/>
    <cellStyle name="20% - Ênfase2 2 2 2" xfId="46"/>
    <cellStyle name="20% - Ênfase3" xfId="238" builtinId="38" customBuiltin="1"/>
    <cellStyle name="20% - Ênfase3 2" xfId="47"/>
    <cellStyle name="20% - Ênfase3 2 2" xfId="48"/>
    <cellStyle name="20% - Ênfase3 2 2 2" xfId="49"/>
    <cellStyle name="20% - Ênfase4" xfId="241" builtinId="42" customBuiltin="1"/>
    <cellStyle name="20% - Ênfase4 2" xfId="50"/>
    <cellStyle name="20% - Ênfase4 2 2" xfId="51"/>
    <cellStyle name="20% - Ênfase4 2 2 2" xfId="52"/>
    <cellStyle name="20% - Ênfase5" xfId="244" builtinId="46" customBuiltin="1"/>
    <cellStyle name="20% - Ênfase5 2" xfId="53"/>
    <cellStyle name="20% - Ênfase5 2 2" xfId="54"/>
    <cellStyle name="20% - Ênfase5 2 2 2" xfId="55"/>
    <cellStyle name="20% - Ênfase6" xfId="247" builtinId="50" customBuiltin="1"/>
    <cellStyle name="20% - Ênfase6 2" xfId="56"/>
    <cellStyle name="20% - Ênfase6 2 2" xfId="57"/>
    <cellStyle name="20% - Ênfase6 2 2 2" xfId="58"/>
    <cellStyle name="40% - Ênfase1" xfId="233" builtinId="31" customBuiltin="1"/>
    <cellStyle name="40% - Ênfase1 2" xfId="59"/>
    <cellStyle name="40% - Ênfase1 2 2" xfId="60"/>
    <cellStyle name="40% - Ênfase1 2 2 2" xfId="61"/>
    <cellStyle name="40% - Ênfase2" xfId="236" builtinId="35" customBuiltin="1"/>
    <cellStyle name="40% - Ênfase2 2" xfId="62"/>
    <cellStyle name="40% - Ênfase2 2 2" xfId="63"/>
    <cellStyle name="40% - Ênfase2 2 2 2" xfId="64"/>
    <cellStyle name="40% - Ênfase3" xfId="239" builtinId="39" customBuiltin="1"/>
    <cellStyle name="40% - Ênfase3 2" xfId="65"/>
    <cellStyle name="40% - Ênfase3 2 2" xfId="66"/>
    <cellStyle name="40% - Ênfase3 2 2 2" xfId="67"/>
    <cellStyle name="40% - Ênfase4" xfId="242" builtinId="43" customBuiltin="1"/>
    <cellStyle name="40% - Ênfase4 2" xfId="68"/>
    <cellStyle name="40% - Ênfase4 2 2" xfId="69"/>
    <cellStyle name="40% - Ênfase4 2 2 2" xfId="70"/>
    <cellStyle name="40% - Ênfase5" xfId="245" builtinId="47" customBuiltin="1"/>
    <cellStyle name="40% - Ênfase5 2" xfId="71"/>
    <cellStyle name="40% - Ênfase5 2 2" xfId="72"/>
    <cellStyle name="40% - Ênfase5 2 2 2" xfId="73"/>
    <cellStyle name="40% - Ênfase6" xfId="248" builtinId="51" customBuiltin="1"/>
    <cellStyle name="40% - Ênfase6 2" xfId="74"/>
    <cellStyle name="40% - Ênfase6 2 2" xfId="75"/>
    <cellStyle name="40% - Ênfase6 2 2 2" xfId="76"/>
    <cellStyle name="60% - Ênfase1 2" xfId="77"/>
    <cellStyle name="60% - Ênfase1 2 2" xfId="78"/>
    <cellStyle name="60% - Ênfase1 2 2 2" xfId="79"/>
    <cellStyle name="60% - Ênfase1 3" xfId="252"/>
    <cellStyle name="60% - Ênfase2 2" xfId="80"/>
    <cellStyle name="60% - Ênfase2 2 2" xfId="81"/>
    <cellStyle name="60% - Ênfase2 2 2 2" xfId="82"/>
    <cellStyle name="60% - Ênfase2 3" xfId="253"/>
    <cellStyle name="60% - Ênfase3 2" xfId="83"/>
    <cellStyle name="60% - Ênfase3 2 2" xfId="84"/>
    <cellStyle name="60% - Ênfase3 2 2 2" xfId="85"/>
    <cellStyle name="60% - Ênfase3 3" xfId="254"/>
    <cellStyle name="60% - Ênfase4 2" xfId="86"/>
    <cellStyle name="60% - Ênfase4 2 2" xfId="87"/>
    <cellStyle name="60% - Ênfase4 2 2 2" xfId="88"/>
    <cellStyle name="60% - Ênfase4 3" xfId="255"/>
    <cellStyle name="60% - Ênfase5 2" xfId="89"/>
    <cellStyle name="60% - Ênfase5 2 2" xfId="90"/>
    <cellStyle name="60% - Ênfase5 2 2 2" xfId="91"/>
    <cellStyle name="60% - Ênfase5 3" xfId="256"/>
    <cellStyle name="60% - Ênfase6 2" xfId="92"/>
    <cellStyle name="60% - Ênfase6 2 2" xfId="93"/>
    <cellStyle name="60% - Ênfase6 2 2 2" xfId="94"/>
    <cellStyle name="60% - Ênfase6 3" xfId="257"/>
    <cellStyle name="Accent" xfId="2"/>
    <cellStyle name="Accent 1" xfId="3"/>
    <cellStyle name="Accent 2" xfId="4"/>
    <cellStyle name="Accent 3" xfId="5"/>
    <cellStyle name="Bad" xfId="6"/>
    <cellStyle name="Bom" xfId="221" builtinId="26" customBuiltin="1"/>
    <cellStyle name="Bom 2" xfId="95"/>
    <cellStyle name="Bom 2 2" xfId="96"/>
    <cellStyle name="Bom 2 2 2" xfId="97"/>
    <cellStyle name="Cálculo" xfId="225" builtinId="22" customBuiltin="1"/>
    <cellStyle name="Cálculo 2" xfId="98"/>
    <cellStyle name="Cálculo 2 2" xfId="99"/>
    <cellStyle name="Cálculo 2 2 2" xfId="100"/>
    <cellStyle name="Célula de Verificação" xfId="227" builtinId="23" customBuiltin="1"/>
    <cellStyle name="Célula de Verificação 2" xfId="101"/>
    <cellStyle name="Célula de Verificação 2 2" xfId="102"/>
    <cellStyle name="Célula de Verificação 2 2 2" xfId="103"/>
    <cellStyle name="Célula Vinculada" xfId="226" builtinId="24" customBuiltin="1"/>
    <cellStyle name="Célula Vinculada 2" xfId="104"/>
    <cellStyle name="Ênfase1" xfId="231" builtinId="29" customBuiltin="1"/>
    <cellStyle name="Ênfase1 2" xfId="105"/>
    <cellStyle name="Ênfase1 2 2" xfId="106"/>
    <cellStyle name="Ênfase1 2 2 2" xfId="107"/>
    <cellStyle name="Ênfase2" xfId="234" builtinId="33" customBuiltin="1"/>
    <cellStyle name="Ênfase2 2" xfId="108"/>
    <cellStyle name="Ênfase2 2 2" xfId="109"/>
    <cellStyle name="Ênfase2 2 2 2" xfId="110"/>
    <cellStyle name="Ênfase3" xfId="237" builtinId="37" customBuiltin="1"/>
    <cellStyle name="Ênfase3 2" xfId="111"/>
    <cellStyle name="Ênfase3 2 2" xfId="112"/>
    <cellStyle name="Ênfase3 2 2 2" xfId="113"/>
    <cellStyle name="Ênfase4" xfId="240" builtinId="41" customBuiltin="1"/>
    <cellStyle name="Ênfase4 2" xfId="114"/>
    <cellStyle name="Ênfase4 2 2" xfId="115"/>
    <cellStyle name="Ênfase4 2 2 2" xfId="116"/>
    <cellStyle name="Ênfase5" xfId="243" builtinId="45" customBuiltin="1"/>
    <cellStyle name="Ênfase5 2" xfId="117"/>
    <cellStyle name="Ênfase5 2 2" xfId="118"/>
    <cellStyle name="Ênfase5 2 2 2" xfId="119"/>
    <cellStyle name="Ênfase6" xfId="246" builtinId="49" customBuiltin="1"/>
    <cellStyle name="Ênfase6 2" xfId="120"/>
    <cellStyle name="Ênfase6 2 2" xfId="121"/>
    <cellStyle name="Ênfase6 2 2 2" xfId="122"/>
    <cellStyle name="Entrada" xfId="223" builtinId="20" customBuiltin="1"/>
    <cellStyle name="Entrada 2" xfId="123"/>
    <cellStyle name="Entrada 2 2" xfId="124"/>
    <cellStyle name="Entrada 2 2 2" xfId="125"/>
    <cellStyle name="Error" xfId="7"/>
    <cellStyle name="Excel Built-in Normal" xfId="126"/>
    <cellStyle name="Excel Built-in Normal 2" xfId="261"/>
    <cellStyle name="Excel_BuiltIn_Comma" xfId="8"/>
    <cellStyle name="Footnote" xfId="9"/>
    <cellStyle name="Good" xfId="10"/>
    <cellStyle name="Heading (user)" xfId="11"/>
    <cellStyle name="Heading 1" xfId="12"/>
    <cellStyle name="Heading 2" xfId="13"/>
    <cellStyle name="Hyperlink" xfId="14"/>
    <cellStyle name="Incorreto" xfId="222" builtinId="27" customBuiltin="1"/>
    <cellStyle name="Incorreto 2" xfId="127"/>
    <cellStyle name="Incorreto 2 2" xfId="128"/>
    <cellStyle name="Incorreto 2 2 2" xfId="129"/>
    <cellStyle name="Moeda" xfId="1" builtinId="4"/>
    <cellStyle name="Moeda 2" xfId="28"/>
    <cellStyle name="Moeda 2 2" xfId="34"/>
    <cellStyle name="Moeda 2 3" xfId="131"/>
    <cellStyle name="Moeda 3" xfId="31"/>
    <cellStyle name="Moeda 3 2" xfId="132"/>
    <cellStyle name="Moeda 3 3" xfId="270"/>
    <cellStyle name="Moeda 4" xfId="133"/>
    <cellStyle name="Moeda 5" xfId="130"/>
    <cellStyle name="Moeda 6" xfId="212"/>
    <cellStyle name="Moeda 7" xfId="36"/>
    <cellStyle name="Moeda 8" xfId="262"/>
    <cellStyle name="Moeda 9" xfId="274"/>
    <cellStyle name="Neutra 2" xfId="134"/>
    <cellStyle name="Neutra 2 2" xfId="135"/>
    <cellStyle name="Neutra 2 2 2" xfId="136"/>
    <cellStyle name="Neutral" xfId="15"/>
    <cellStyle name="Neutro 2" xfId="250"/>
    <cellStyle name="Normal" xfId="0" builtinId="0" customBuiltin="1"/>
    <cellStyle name="Normal 10" xfId="214"/>
    <cellStyle name="Normal 11" xfId="249"/>
    <cellStyle name="Normal 12" xfId="137"/>
    <cellStyle name="Normal 13" xfId="258"/>
    <cellStyle name="Normal 13 2" xfId="268"/>
    <cellStyle name="Normal 14" xfId="271"/>
    <cellStyle name="Normal 155" xfId="260"/>
    <cellStyle name="Normal 17" xfId="269"/>
    <cellStyle name="Normal 17 2" xfId="267"/>
    <cellStyle name="Normal 2" xfId="16"/>
    <cellStyle name="Normal 2 2" xfId="139"/>
    <cellStyle name="Normal 2 2 2" xfId="140"/>
    <cellStyle name="Normal 2 2 3" xfId="272"/>
    <cellStyle name="Normal 2 3" xfId="138"/>
    <cellStyle name="Normal 2_Modelo de Detalhamento do  BDI" xfId="141"/>
    <cellStyle name="Normal 3" xfId="39"/>
    <cellStyle name="Normal 3 2" xfId="143"/>
    <cellStyle name="Normal 3 3" xfId="142"/>
    <cellStyle name="Normal 3 5" xfId="266"/>
    <cellStyle name="Normal 4" xfId="144"/>
    <cellStyle name="Normal 5" xfId="145"/>
    <cellStyle name="Normal 6" xfId="40"/>
    <cellStyle name="Normal 68" xfId="263"/>
    <cellStyle name="Normal 7" xfId="35"/>
    <cellStyle name="Normal 8" xfId="213"/>
    <cellStyle name="Normal 9" xfId="215"/>
    <cellStyle name="Nota 2" xfId="146"/>
    <cellStyle name="Nota 2 2" xfId="147"/>
    <cellStyle name="Nota 2 2 2" xfId="148"/>
    <cellStyle name="Nota 2 2 3" xfId="149"/>
    <cellStyle name="Nota 2 2 4" xfId="150"/>
    <cellStyle name="Nota 2 3" xfId="151"/>
    <cellStyle name="Nota 2 3 2" xfId="152"/>
    <cellStyle name="Nota 2 4" xfId="153"/>
    <cellStyle name="Nota 3" xfId="154"/>
    <cellStyle name="Nota 4" xfId="155"/>
    <cellStyle name="Nota 4 2" xfId="156"/>
    <cellStyle name="Nota 5" xfId="157"/>
    <cellStyle name="Nota 5 2" xfId="158"/>
    <cellStyle name="Nota 6" xfId="159"/>
    <cellStyle name="Nota 7" xfId="160"/>
    <cellStyle name="Nota 8" xfId="251"/>
    <cellStyle name="Note" xfId="17"/>
    <cellStyle name="Porcentagem" xfId="29" builtinId="5"/>
    <cellStyle name="Porcentagem 10" xfId="37"/>
    <cellStyle name="Porcentagem 2" xfId="18"/>
    <cellStyle name="Porcentagem 2 2" xfId="163"/>
    <cellStyle name="Porcentagem 2 2 2" xfId="273"/>
    <cellStyle name="Porcentagem 2 3" xfId="162"/>
    <cellStyle name="Porcentagem 3" xfId="164"/>
    <cellStyle name="Porcentagem 3 2" xfId="165"/>
    <cellStyle name="Porcentagem 3 3" xfId="265"/>
    <cellStyle name="Porcentagem 4" xfId="166"/>
    <cellStyle name="Porcentagem 5" xfId="167"/>
    <cellStyle name="Porcentagem 5 2" xfId="168"/>
    <cellStyle name="Porcentagem 5 3" xfId="169"/>
    <cellStyle name="Porcentagem 5 3 2" xfId="170"/>
    <cellStyle name="Porcentagem 6" xfId="171"/>
    <cellStyle name="Porcentagem 6 2" xfId="172"/>
    <cellStyle name="Porcentagem 7" xfId="173"/>
    <cellStyle name="Porcentagem 8" xfId="174"/>
    <cellStyle name="Porcentagem 9" xfId="161"/>
    <cellStyle name="Saída" xfId="224" builtinId="21" customBuiltin="1"/>
    <cellStyle name="Saída 2" xfId="175"/>
    <cellStyle name="Saída 2 2" xfId="176"/>
    <cellStyle name="Saída 2 2 2" xfId="177"/>
    <cellStyle name="Sem título1" xfId="19"/>
    <cellStyle name="Sem título2" xfId="20"/>
    <cellStyle name="Sem título3" xfId="21"/>
    <cellStyle name="Sem título4" xfId="22"/>
    <cellStyle name="Separador de milhares 2" xfId="178"/>
    <cellStyle name="Separador de milhares 2 2" xfId="179"/>
    <cellStyle name="Separador de milhares 2 2 2" xfId="180"/>
    <cellStyle name="Separador de milhares 2 2 2 2" xfId="181"/>
    <cellStyle name="Status" xfId="23"/>
    <cellStyle name="Text" xfId="24"/>
    <cellStyle name="Texto de Aviso" xfId="228" builtinId="11" customBuiltin="1"/>
    <cellStyle name="Texto de Aviso 2" xfId="182"/>
    <cellStyle name="Texto Explicativo" xfId="229" builtinId="53" customBuiltin="1"/>
    <cellStyle name="Texto Explicativo 2" xfId="183"/>
    <cellStyle name="Texto Explicativo 3" xfId="38"/>
    <cellStyle name="Título" xfId="216" builtinId="15" customBuiltin="1"/>
    <cellStyle name="Título 1" xfId="217" builtinId="16" customBuiltin="1"/>
    <cellStyle name="Título 1 1" xfId="184"/>
    <cellStyle name="Título 1 1 1" xfId="185"/>
    <cellStyle name="Título 1 2" xfId="186"/>
    <cellStyle name="Título 1 2 2" xfId="187"/>
    <cellStyle name="Título 1 2 2 2" xfId="188"/>
    <cellStyle name="Título 2" xfId="218" builtinId="17" customBuiltin="1"/>
    <cellStyle name="Título 2 2" xfId="189"/>
    <cellStyle name="Título 3" xfId="219" builtinId="18" customBuiltin="1"/>
    <cellStyle name="Título 3 2" xfId="190"/>
    <cellStyle name="Título 4" xfId="220" builtinId="19" customBuiltin="1"/>
    <cellStyle name="Título 4 2" xfId="191"/>
    <cellStyle name="Título 5" xfId="192"/>
    <cellStyle name="Total" xfId="230" builtinId="25" customBuiltin="1"/>
    <cellStyle name="Total 2" xfId="193"/>
    <cellStyle name="Vírgula" xfId="26" builtinId="3"/>
    <cellStyle name="Vírgula 2" xfId="27"/>
    <cellStyle name="Vírgula 2 2" xfId="33"/>
    <cellStyle name="Vírgula 2 2 2" xfId="197"/>
    <cellStyle name="Vírgula 2 2 3" xfId="198"/>
    <cellStyle name="Vírgula 2 2 4" xfId="196"/>
    <cellStyle name="Vírgula 2 2 5" xfId="264"/>
    <cellStyle name="Vírgula 2 3" xfId="199"/>
    <cellStyle name="Vírgula 2 3 2" xfId="200"/>
    <cellStyle name="Vírgula 2 4" xfId="201"/>
    <cellStyle name="Vírgula 2 5" xfId="195"/>
    <cellStyle name="Vírgula 3" xfId="32"/>
    <cellStyle name="Vírgula 3 2" xfId="203"/>
    <cellStyle name="Vírgula 3 3" xfId="202"/>
    <cellStyle name="Vírgula 4" xfId="204"/>
    <cellStyle name="Vírgula 4 2" xfId="30"/>
    <cellStyle name="Vírgula 4 2 2" xfId="205"/>
    <cellStyle name="Vírgula 4 3" xfId="206"/>
    <cellStyle name="Vírgula 4 3 2" xfId="207"/>
    <cellStyle name="Vírgula 5" xfId="208"/>
    <cellStyle name="Vírgula 5 2" xfId="209"/>
    <cellStyle name="Vírgula 6" xfId="210"/>
    <cellStyle name="Vírgula 7" xfId="211"/>
    <cellStyle name="Vírgula 8" xfId="194"/>
    <cellStyle name="Vírgula 9" xfId="259"/>
    <cellStyle name="Warning" xfId="25"/>
  </cellStyles>
  <dxfs count="268">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color theme="0"/>
      </font>
      <fill>
        <patternFill>
          <bgColor rgb="FFFF0000"/>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b/>
        <i val="0"/>
        <color theme="8" tint="-0.24994659260841701"/>
      </font>
    </dxf>
    <dxf>
      <font>
        <color theme="0"/>
      </font>
      <fill>
        <patternFill>
          <bgColor theme="5"/>
        </patternFill>
      </fill>
    </dxf>
    <dxf>
      <font>
        <color theme="0"/>
      </font>
      <fill>
        <patternFill>
          <bgColor rgb="FFFF0000"/>
        </patternFill>
      </fill>
    </dxf>
    <dxf>
      <font>
        <b/>
        <i val="0"/>
      </font>
      <fill>
        <patternFill patternType="solid">
          <fgColor indexed="64"/>
          <bgColor theme="0" tint="-0.14996795556505021"/>
        </patternFill>
      </fill>
    </dxf>
    <dxf>
      <font>
        <b/>
        <i val="0"/>
        <color rgb="FFFF0000"/>
      </font>
      <fill>
        <patternFill>
          <bgColor rgb="FFFFCCCC"/>
        </patternFill>
      </fill>
    </dxf>
    <dxf>
      <font>
        <b/>
        <i val="0"/>
        <color theme="8" tint="-0.24994659260841701"/>
      </font>
    </dxf>
    <dxf>
      <font>
        <color theme="0"/>
      </font>
      <fill>
        <patternFill>
          <bgColor theme="5"/>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theme="0"/>
      </font>
      <fill>
        <patternFill>
          <bgColor rgb="FFFF0000"/>
        </patternFill>
      </fill>
    </dxf>
    <dxf>
      <font>
        <color theme="0"/>
      </font>
      <fill>
        <patternFill>
          <bgColor theme="5"/>
        </patternFill>
      </fill>
    </dxf>
    <dxf>
      <font>
        <b/>
        <i val="0"/>
        <color rgb="FFFF0000"/>
      </font>
      <fill>
        <patternFill>
          <bgColor rgb="FFFFCCCC"/>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theme="0"/>
      </font>
      <fill>
        <patternFill>
          <bgColor rgb="FFFF0000"/>
        </patternFill>
      </fill>
    </dxf>
    <dxf>
      <font>
        <b/>
        <i val="0"/>
      </font>
      <fill>
        <patternFill patternType="solid">
          <fgColor indexed="64"/>
          <bgColor theme="0" tint="-0.14996795556505021"/>
        </patternFill>
      </fill>
    </dxf>
    <dxf>
      <fill>
        <patternFill>
          <bgColor theme="0"/>
        </patternFill>
      </fill>
    </dxf>
    <dxf>
      <font>
        <b/>
        <i val="0"/>
        <color rgb="FFFF0000"/>
      </font>
      <fill>
        <patternFill>
          <bgColor rgb="FFFFCCCC"/>
        </patternFill>
      </fill>
    </dxf>
    <dxf>
      <font>
        <b/>
        <i val="0"/>
        <color rgb="FFFF0000"/>
      </font>
    </dxf>
    <dxf>
      <fill>
        <patternFill>
          <bgColor rgb="FFFFFFCC"/>
        </patternFill>
      </fill>
    </dxf>
    <dxf>
      <font>
        <color theme="0"/>
      </font>
      <fill>
        <patternFill>
          <bgColor theme="5"/>
        </patternFill>
      </fill>
    </dxf>
    <dxf>
      <font>
        <color theme="0"/>
      </font>
      <fill>
        <patternFill>
          <bgColor theme="5"/>
        </patternFill>
      </fill>
    </dxf>
    <dxf>
      <font>
        <b/>
        <i val="0"/>
        <color rgb="FFFF0000"/>
      </font>
      <fill>
        <patternFill>
          <bgColor rgb="FFFFCCCC"/>
        </patternFill>
      </fill>
    </dxf>
    <dxf>
      <font>
        <color theme="0"/>
      </font>
      <fill>
        <patternFill>
          <bgColor theme="5"/>
        </patternFill>
      </fill>
    </dxf>
    <dxf>
      <font>
        <b/>
        <i val="0"/>
        <color theme="8" tint="-0.24994659260841701"/>
      </font>
    </dxf>
    <dxf>
      <font>
        <b/>
        <i val="0"/>
      </font>
      <fill>
        <patternFill patternType="solid">
          <fgColor indexed="64"/>
          <bgColor theme="0" tint="-0.14996795556505021"/>
        </patternFill>
      </fill>
    </dxf>
    <dxf>
      <fill>
        <patternFill>
          <bgColor rgb="FFFFFFC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fill>
        <patternFill>
          <bgColor theme="5"/>
        </patternFill>
      </fill>
    </dxf>
    <dxf>
      <font>
        <b/>
        <i val="0"/>
        <color rgb="FFFF0000"/>
      </font>
      <fill>
        <patternFill>
          <bgColor rgb="FFFFCCCC"/>
        </patternFill>
      </fill>
    </dxf>
    <dxf>
      <font>
        <b/>
        <i val="0"/>
        <color rgb="FFFF0000"/>
      </font>
    </dxf>
    <dxf>
      <font>
        <b/>
        <i val="0"/>
        <color rgb="FFFF0000"/>
      </font>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b/>
        <i val="0"/>
        <color rgb="FFFF0000"/>
      </font>
      <fill>
        <patternFill>
          <bgColor rgb="FFFFCCCC"/>
        </patternFill>
      </fill>
    </dxf>
    <dxf>
      <font>
        <b/>
        <i val="0"/>
        <color rgb="FFFF0000"/>
      </font>
    </dxf>
    <dxf>
      <font>
        <b/>
        <i val="0"/>
        <color rgb="FFFF0000"/>
      </font>
      <fill>
        <patternFill>
          <bgColor rgb="FFFFCCCC"/>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ont>
        <color theme="0"/>
      </font>
      <fill>
        <patternFill>
          <bgColor theme="5"/>
        </patternFill>
      </fill>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color theme="0"/>
      </font>
      <fill>
        <patternFill>
          <bgColor theme="5"/>
        </patternFill>
      </fill>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color theme="0"/>
      </font>
      <fill>
        <patternFill>
          <bgColor theme="5"/>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b/>
        <i val="0"/>
        <color theme="8" tint="-0.24994659260841701"/>
      </font>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color theme="0"/>
      </font>
      <fill>
        <patternFill>
          <bgColor theme="5"/>
        </patternFill>
      </fill>
    </dxf>
    <dxf>
      <fill>
        <patternFill>
          <bgColor rgb="FFFFFFCC"/>
        </patternFill>
      </fill>
    </dxf>
    <dxf>
      <fill>
        <patternFill>
          <bgColor rgb="FFFFFFCC"/>
        </patternFill>
      </fill>
    </dxf>
    <dxf>
      <font>
        <color theme="0"/>
      </font>
      <fill>
        <patternFill>
          <bgColor theme="5"/>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color theme="0"/>
      </font>
      <fill>
        <patternFill>
          <bgColor theme="5"/>
        </patternFill>
      </fill>
    </dxf>
    <dxf>
      <font>
        <color theme="0"/>
      </font>
      <fill>
        <patternFill>
          <bgColor theme="5"/>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ill>
        <patternFill>
          <bgColor rgb="FFFFFFCC"/>
        </patternFill>
      </fill>
    </dxf>
    <dxf>
      <font>
        <color theme="0"/>
      </font>
      <fill>
        <patternFill>
          <bgColor theme="5"/>
        </patternFill>
      </fill>
    </dxf>
    <dxf>
      <fill>
        <patternFill>
          <bgColor rgb="FFFFFFCC"/>
        </patternFill>
      </fill>
    </dxf>
    <dxf>
      <font>
        <color theme="0"/>
      </font>
      <fill>
        <patternFill>
          <bgColor theme="5"/>
        </patternFill>
      </fill>
    </dxf>
    <dxf>
      <fill>
        <patternFill>
          <bgColor rgb="FFFFFFCC"/>
        </patternFill>
      </fill>
    </dxf>
    <dxf>
      <fill>
        <patternFill>
          <bgColor rgb="FFFFFFCC"/>
        </patternFill>
      </fill>
    </dxf>
    <dxf>
      <fill>
        <patternFill>
          <bgColor rgb="FFFFFFCC"/>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color theme="0"/>
      </font>
      <fill>
        <patternFill>
          <bgColor theme="5"/>
        </patternFill>
      </fill>
    </dxf>
    <dxf>
      <font>
        <condense val="0"/>
        <extend val="0"/>
        <color indexed="12"/>
      </font>
    </dxf>
    <dxf>
      <font>
        <color rgb="FF0000FF"/>
      </font>
    </dxf>
  </dxfs>
  <tableStyles count="0" defaultTableStyle="TableStyleMedium2" defaultPivotStyle="PivotStyleLight16"/>
  <colors>
    <mruColors>
      <color rgb="FFFFCCC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4</xdr:col>
          <xdr:colOff>295275</xdr:colOff>
          <xdr:row>0</xdr:row>
          <xdr:rowOff>114300</xdr:rowOff>
        </xdr:from>
        <xdr:to>
          <xdr:col>15</xdr:col>
          <xdr:colOff>523875</xdr:colOff>
          <xdr:row>1</xdr:row>
          <xdr:rowOff>95250</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A00-000004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371475</xdr:colOff>
          <xdr:row>0</xdr:row>
          <xdr:rowOff>114300</xdr:rowOff>
        </xdr:from>
        <xdr:to>
          <xdr:col>14</xdr:col>
          <xdr:colOff>257175</xdr:colOff>
          <xdr:row>1</xdr:row>
          <xdr:rowOff>95250</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A00-0000060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pt-BR" sz="1100" b="0"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61925</xdr:colOff>
          <xdr:row>0</xdr:row>
          <xdr:rowOff>114300</xdr:rowOff>
        </xdr:from>
        <xdr:to>
          <xdr:col>13</xdr:col>
          <xdr:colOff>304800</xdr:colOff>
          <xdr:row>1</xdr:row>
          <xdr:rowOff>95250</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A00-0000070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pt-BR" sz="1100" b="0"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1.254\Obras\bf71a24baec970bd\%5eNPROJETOS.PMBG.2023\ESCOLA%20JO&#195;O%20XXIII\PLANILHA\OR&#199;AMENTO%20-%20ESCOLA%20JO&#195;O%20XXIII%20v30.11.202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ER-MAT"/>
      <sheetName val="SINAPI"/>
      <sheetName val="ISINAPI"/>
      <sheetName val="DER-ES"/>
      <sheetName val="IDER-ES"/>
      <sheetName val="SCO-RIO"/>
      <sheetName val="DADOS"/>
      <sheetName val="ORCAMENTO"/>
      <sheetName val="BDI"/>
      <sheetName val="Auxiliar"/>
      <sheetName val="MEMÓRIA DE CÁLCULO"/>
      <sheetName val="COMPOSIÇAO"/>
      <sheetName val="MERCADO"/>
      <sheetName val="CRONOGRAMA"/>
      <sheetName val="Quantitativo Ed. Antiga"/>
      <sheetName val="Quantitativo Novo"/>
    </sheetNames>
    <sheetDataSet>
      <sheetData sheetId="0"/>
      <sheetData sheetId="1"/>
      <sheetData sheetId="2"/>
      <sheetData sheetId="3"/>
      <sheetData sheetId="4"/>
      <sheetData sheetId="5"/>
      <sheetData sheetId="6">
        <row r="2">
          <cell r="A2" t="str">
            <v>I</v>
          </cell>
        </row>
        <row r="3">
          <cell r="A3" t="str">
            <v>C</v>
          </cell>
        </row>
        <row r="6">
          <cell r="A6" t="str">
            <v>DER-ES</v>
          </cell>
        </row>
        <row r="7">
          <cell r="A7" t="str">
            <v>SCO-RIO</v>
          </cell>
        </row>
        <row r="8">
          <cell r="A8" t="str">
            <v>SINAPI</v>
          </cell>
        </row>
        <row r="9">
          <cell r="A9" t="str">
            <v>COMP</v>
          </cell>
        </row>
        <row r="10">
          <cell r="A10" t="str">
            <v>MERC</v>
          </cell>
        </row>
      </sheetData>
      <sheetData sheetId="7"/>
      <sheetData sheetId="8"/>
      <sheetData sheetId="9"/>
      <sheetData sheetId="10"/>
      <sheetData sheetId="11"/>
      <sheetData sheetId="12"/>
      <sheetData sheetId="13"/>
      <sheetData sheetId="14"/>
      <sheetData sheetId="15"/>
    </sheetDataSet>
  </externalBook>
</externalLink>
</file>

<file path=xl/theme/theme1.xml><?xml version="1.0" encoding="utf-8"?>
<a:theme xmlns:a="http://schemas.openxmlformats.org/drawingml/2006/main" name="Tema do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8.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5.vml"/></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vmlDrawing" Target="../drawings/vmlDrawing1.vml"/><Relationship Id="rId1" Type="http://schemas.openxmlformats.org/officeDocument/2006/relationships/printerSettings" Target="../printerSettings/printerSettings6.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3">
    <tabColor theme="0"/>
  </sheetPr>
  <dimension ref="A1:I3000"/>
  <sheetViews>
    <sheetView zoomScale="115" zoomScaleNormal="115" workbookViewId="0">
      <selection activeCell="B957" sqref="B957"/>
    </sheetView>
  </sheetViews>
  <sheetFormatPr defaultRowHeight="14.25"/>
  <cols>
    <col min="1" max="1" width="8.875" customWidth="1"/>
    <col min="2" max="2" width="61.875" customWidth="1"/>
    <col min="3" max="3" width="8.5" customWidth="1"/>
    <col min="4" max="4" width="13.625" customWidth="1"/>
    <col min="5" max="5" width="10.75" customWidth="1"/>
    <col min="6" max="6" width="17.625" customWidth="1"/>
    <col min="7" max="7" width="0" hidden="1" customWidth="1"/>
  </cols>
  <sheetData>
    <row r="1" spans="1:7" ht="15" customHeight="1">
      <c r="A1" s="412" t="s">
        <v>23634</v>
      </c>
      <c r="B1" s="412"/>
      <c r="C1" s="412"/>
      <c r="D1" s="412"/>
      <c r="E1" s="412"/>
      <c r="F1" s="112"/>
    </row>
    <row r="2" spans="1:7" ht="15" customHeight="1">
      <c r="A2" s="412" t="s">
        <v>23635</v>
      </c>
      <c r="B2" s="412"/>
      <c r="C2" s="412"/>
      <c r="D2" s="412"/>
      <c r="E2" s="412"/>
      <c r="F2" s="112"/>
    </row>
    <row r="3" spans="1:7" ht="15" customHeight="1">
      <c r="A3" s="412" t="s">
        <v>23636</v>
      </c>
      <c r="B3" s="412"/>
      <c r="C3" s="412"/>
      <c r="D3" s="412"/>
      <c r="E3" s="412"/>
      <c r="F3" s="112"/>
    </row>
    <row r="4" spans="1:7" ht="15" customHeight="1">
      <c r="A4" s="412" t="s">
        <v>23637</v>
      </c>
      <c r="B4" s="412"/>
      <c r="C4" s="412"/>
      <c r="D4" s="412"/>
      <c r="E4" s="412"/>
      <c r="F4" s="112"/>
    </row>
    <row r="5" spans="1:7">
      <c r="A5" s="413"/>
      <c r="B5" s="413"/>
      <c r="C5" s="413"/>
      <c r="D5" s="413"/>
      <c r="E5" s="413"/>
      <c r="F5" s="136"/>
    </row>
    <row r="6" spans="1:7" ht="30" customHeight="1">
      <c r="A6" s="412" t="s">
        <v>34328</v>
      </c>
      <c r="B6" s="412"/>
      <c r="C6" s="412"/>
      <c r="D6" s="412" t="s">
        <v>23638</v>
      </c>
      <c r="E6" s="412"/>
      <c r="F6" s="112"/>
    </row>
    <row r="7" spans="1:7" ht="15" customHeight="1">
      <c r="A7" s="412" t="s">
        <v>23639</v>
      </c>
      <c r="B7" s="412"/>
      <c r="C7" s="412"/>
      <c r="D7" s="412" t="s">
        <v>23640</v>
      </c>
      <c r="E7" s="412"/>
      <c r="F7" s="112"/>
    </row>
    <row r="8" spans="1:7">
      <c r="A8" s="413"/>
      <c r="B8" s="413"/>
      <c r="C8" s="413"/>
      <c r="D8" s="413"/>
      <c r="E8" s="413"/>
      <c r="F8" s="136"/>
    </row>
    <row r="9" spans="1:7" ht="15" customHeight="1">
      <c r="A9" s="412" t="s">
        <v>34329</v>
      </c>
      <c r="B9" s="412"/>
      <c r="C9" s="412"/>
      <c r="D9" s="412" t="s">
        <v>34330</v>
      </c>
      <c r="E9" s="412"/>
      <c r="F9" s="112"/>
    </row>
    <row r="10" spans="1:7" ht="15" customHeight="1">
      <c r="A10" s="412" t="s">
        <v>23641</v>
      </c>
      <c r="B10" s="412"/>
      <c r="C10" s="412"/>
      <c r="D10" s="412"/>
      <c r="E10" s="412"/>
      <c r="F10" s="112"/>
    </row>
    <row r="11" spans="1:7" ht="15">
      <c r="A11" s="112"/>
      <c r="B11" s="112"/>
      <c r="C11" s="112"/>
      <c r="D11" s="112"/>
      <c r="E11" s="112"/>
    </row>
    <row r="12" spans="1:7" ht="15">
      <c r="A12" s="95" t="s">
        <v>23642</v>
      </c>
      <c r="B12" s="95" t="s">
        <v>23643</v>
      </c>
      <c r="C12" s="96" t="s">
        <v>11118</v>
      </c>
      <c r="D12" s="114" t="s">
        <v>23644</v>
      </c>
      <c r="E12" s="114" t="s">
        <v>23645</v>
      </c>
    </row>
    <row r="13" spans="1:7" ht="15">
      <c r="A13" s="107" t="s">
        <v>17787</v>
      </c>
      <c r="B13" s="91" t="s">
        <v>900</v>
      </c>
      <c r="C13" s="92"/>
      <c r="D13" s="98"/>
      <c r="E13" s="98"/>
      <c r="G13" s="107" t="s">
        <v>17787</v>
      </c>
    </row>
    <row r="14" spans="1:7" ht="15">
      <c r="A14" s="107" t="s">
        <v>23646</v>
      </c>
      <c r="B14" s="91" t="s">
        <v>1552</v>
      </c>
      <c r="C14" s="92"/>
      <c r="D14" s="98"/>
      <c r="E14" s="98"/>
      <c r="G14" s="107" t="s">
        <v>23646</v>
      </c>
    </row>
    <row r="15" spans="1:7">
      <c r="A15" s="101" t="s">
        <v>17203</v>
      </c>
      <c r="B15" s="93" t="s">
        <v>23</v>
      </c>
      <c r="C15" s="92" t="s">
        <v>24</v>
      </c>
      <c r="D15" s="98">
        <v>24.9</v>
      </c>
      <c r="E15" s="98">
        <v>24.9</v>
      </c>
      <c r="G15" s="101" t="s">
        <v>17203</v>
      </c>
    </row>
    <row r="16" spans="1:7">
      <c r="A16" s="101" t="s">
        <v>17784</v>
      </c>
      <c r="B16" s="93" t="s">
        <v>25</v>
      </c>
      <c r="C16" s="92" t="s">
        <v>24</v>
      </c>
      <c r="D16" s="98">
        <v>13.41</v>
      </c>
      <c r="E16" s="98">
        <v>13.41</v>
      </c>
      <c r="G16" s="101" t="s">
        <v>17784</v>
      </c>
    </row>
    <row r="17" spans="1:7">
      <c r="A17" s="101" t="s">
        <v>17785</v>
      </c>
      <c r="B17" s="93" t="s">
        <v>26</v>
      </c>
      <c r="C17" s="92" t="s">
        <v>24</v>
      </c>
      <c r="D17" s="98">
        <v>26.82</v>
      </c>
      <c r="E17" s="98">
        <v>26.82</v>
      </c>
      <c r="G17" s="101" t="s">
        <v>17785</v>
      </c>
    </row>
    <row r="18" spans="1:7">
      <c r="A18" s="101" t="s">
        <v>17786</v>
      </c>
      <c r="B18" s="93" t="s">
        <v>27</v>
      </c>
      <c r="C18" s="92" t="s">
        <v>24</v>
      </c>
      <c r="D18" s="98">
        <v>19.149999999999999</v>
      </c>
      <c r="E18" s="98">
        <v>19.149999999999999</v>
      </c>
      <c r="G18" s="101" t="s">
        <v>17786</v>
      </c>
    </row>
    <row r="19" spans="1:7">
      <c r="A19" s="101" t="s">
        <v>23647</v>
      </c>
      <c r="B19" s="93" t="s">
        <v>28</v>
      </c>
      <c r="C19" s="92" t="s">
        <v>24</v>
      </c>
      <c r="D19" s="98">
        <v>17.239999999999998</v>
      </c>
      <c r="E19" s="98">
        <v>17.239999999999998</v>
      </c>
      <c r="G19" s="101" t="s">
        <v>23647</v>
      </c>
    </row>
    <row r="20" spans="1:7">
      <c r="A20" s="101" t="s">
        <v>23648</v>
      </c>
      <c r="B20" s="93" t="s">
        <v>29</v>
      </c>
      <c r="C20" s="92" t="s">
        <v>24</v>
      </c>
      <c r="D20" s="98">
        <v>47.89</v>
      </c>
      <c r="E20" s="98">
        <v>47.89</v>
      </c>
      <c r="G20" s="101" t="s">
        <v>23648</v>
      </c>
    </row>
    <row r="21" spans="1:7">
      <c r="A21" s="101" t="s">
        <v>23649</v>
      </c>
      <c r="B21" s="93" t="s">
        <v>30</v>
      </c>
      <c r="C21" s="92" t="s">
        <v>24</v>
      </c>
      <c r="D21" s="98">
        <v>47.89</v>
      </c>
      <c r="E21" s="98">
        <v>47.89</v>
      </c>
      <c r="G21" s="101" t="s">
        <v>23649</v>
      </c>
    </row>
    <row r="22" spans="1:7">
      <c r="A22" s="101" t="s">
        <v>23650</v>
      </c>
      <c r="B22" s="93" t="s">
        <v>31</v>
      </c>
      <c r="C22" s="92" t="s">
        <v>24</v>
      </c>
      <c r="D22" s="98">
        <v>9.58</v>
      </c>
      <c r="E22" s="98">
        <v>9.58</v>
      </c>
      <c r="G22" s="101" t="s">
        <v>23650</v>
      </c>
    </row>
    <row r="23" spans="1:7">
      <c r="A23" s="101" t="s">
        <v>23651</v>
      </c>
      <c r="B23" s="93" t="s">
        <v>32</v>
      </c>
      <c r="C23" s="92" t="s">
        <v>33</v>
      </c>
      <c r="D23" s="98">
        <v>57.46</v>
      </c>
      <c r="E23" s="98">
        <v>57.46</v>
      </c>
      <c r="G23" s="101" t="s">
        <v>23651</v>
      </c>
    </row>
    <row r="24" spans="1:7">
      <c r="A24" s="101" t="s">
        <v>23652</v>
      </c>
      <c r="B24" s="93" t="s">
        <v>34</v>
      </c>
      <c r="C24" s="92" t="s">
        <v>33</v>
      </c>
      <c r="D24" s="98">
        <v>270.08</v>
      </c>
      <c r="E24" s="98">
        <v>270.08</v>
      </c>
      <c r="G24" s="101" t="s">
        <v>23652</v>
      </c>
    </row>
    <row r="25" spans="1:7" ht="28.5">
      <c r="A25" s="101" t="s">
        <v>23653</v>
      </c>
      <c r="B25" s="93" t="s">
        <v>35</v>
      </c>
      <c r="C25" s="92" t="s">
        <v>24</v>
      </c>
      <c r="D25" s="98">
        <v>11.49</v>
      </c>
      <c r="E25" s="98">
        <v>11.49</v>
      </c>
      <c r="G25" s="101" t="s">
        <v>23653</v>
      </c>
    </row>
    <row r="26" spans="1:7" ht="28.5">
      <c r="A26" s="101" t="s">
        <v>23654</v>
      </c>
      <c r="B26" s="93" t="s">
        <v>36</v>
      </c>
      <c r="C26" s="92" t="s">
        <v>24</v>
      </c>
      <c r="D26" s="98">
        <v>13.41</v>
      </c>
      <c r="E26" s="98">
        <v>13.41</v>
      </c>
      <c r="G26" s="101" t="s">
        <v>23654</v>
      </c>
    </row>
    <row r="27" spans="1:7">
      <c r="A27" s="101" t="s">
        <v>23655</v>
      </c>
      <c r="B27" s="93" t="s">
        <v>37</v>
      </c>
      <c r="C27" s="92" t="s">
        <v>24</v>
      </c>
      <c r="D27" s="98">
        <v>15.32</v>
      </c>
      <c r="E27" s="98">
        <v>15.32</v>
      </c>
      <c r="G27" s="101" t="s">
        <v>23655</v>
      </c>
    </row>
    <row r="28" spans="1:7">
      <c r="A28" s="101" t="s">
        <v>23656</v>
      </c>
      <c r="B28" s="93" t="s">
        <v>38</v>
      </c>
      <c r="C28" s="92" t="s">
        <v>24</v>
      </c>
      <c r="D28" s="98">
        <v>9.58</v>
      </c>
      <c r="E28" s="98">
        <v>9.58</v>
      </c>
      <c r="G28" s="101" t="s">
        <v>23656</v>
      </c>
    </row>
    <row r="29" spans="1:7">
      <c r="A29" s="101" t="s">
        <v>23657</v>
      </c>
      <c r="B29" s="93" t="s">
        <v>39</v>
      </c>
      <c r="C29" s="92" t="s">
        <v>40</v>
      </c>
      <c r="D29" s="98">
        <v>9.58</v>
      </c>
      <c r="E29" s="98">
        <v>9.58</v>
      </c>
      <c r="G29" s="101" t="s">
        <v>23657</v>
      </c>
    </row>
    <row r="30" spans="1:7">
      <c r="A30" s="101" t="s">
        <v>23658</v>
      </c>
      <c r="B30" s="93" t="s">
        <v>41</v>
      </c>
      <c r="C30" s="92" t="s">
        <v>24</v>
      </c>
      <c r="D30" s="98">
        <v>13</v>
      </c>
      <c r="E30" s="98">
        <v>13</v>
      </c>
      <c r="G30" s="101" t="s">
        <v>23658</v>
      </c>
    </row>
    <row r="31" spans="1:7">
      <c r="A31" s="101" t="s">
        <v>23659</v>
      </c>
      <c r="B31" s="93" t="s">
        <v>42</v>
      </c>
      <c r="C31" s="92" t="s">
        <v>33</v>
      </c>
      <c r="D31" s="98">
        <v>316.39999999999998</v>
      </c>
      <c r="E31" s="98">
        <v>316.39999999999998</v>
      </c>
      <c r="G31" s="101" t="s">
        <v>23659</v>
      </c>
    </row>
    <row r="32" spans="1:7">
      <c r="A32" s="101" t="s">
        <v>23660</v>
      </c>
      <c r="B32" s="93" t="s">
        <v>43</v>
      </c>
      <c r="C32" s="92" t="s">
        <v>24</v>
      </c>
      <c r="D32" s="98">
        <v>11.82</v>
      </c>
      <c r="E32" s="98">
        <v>11.82</v>
      </c>
      <c r="G32" s="101" t="s">
        <v>23660</v>
      </c>
    </row>
    <row r="33" spans="1:7">
      <c r="A33" s="101" t="s">
        <v>23661</v>
      </c>
      <c r="B33" s="93" t="s">
        <v>44</v>
      </c>
      <c r="C33" s="92" t="s">
        <v>22</v>
      </c>
      <c r="D33" s="98">
        <v>29.12</v>
      </c>
      <c r="E33" s="98">
        <v>29.12</v>
      </c>
      <c r="G33" s="101" t="s">
        <v>23661</v>
      </c>
    </row>
    <row r="34" spans="1:7">
      <c r="A34" s="101" t="s">
        <v>23662</v>
      </c>
      <c r="B34" s="93" t="s">
        <v>45</v>
      </c>
      <c r="C34" s="92" t="s">
        <v>24</v>
      </c>
      <c r="D34" s="98">
        <v>21.17</v>
      </c>
      <c r="E34" s="98">
        <v>21.17</v>
      </c>
      <c r="G34" s="101" t="s">
        <v>23662</v>
      </c>
    </row>
    <row r="35" spans="1:7">
      <c r="A35" s="101" t="s">
        <v>23663</v>
      </c>
      <c r="B35" s="93" t="s">
        <v>46</v>
      </c>
      <c r="C35" s="92" t="s">
        <v>22</v>
      </c>
      <c r="D35" s="98">
        <v>19.809999999999999</v>
      </c>
      <c r="E35" s="98">
        <v>19.809999999999999</v>
      </c>
      <c r="G35" s="101" t="s">
        <v>23663</v>
      </c>
    </row>
    <row r="36" spans="1:7">
      <c r="A36" s="101" t="s">
        <v>23664</v>
      </c>
      <c r="B36" s="93" t="s">
        <v>47</v>
      </c>
      <c r="C36" s="92" t="s">
        <v>24</v>
      </c>
      <c r="D36" s="98">
        <v>16.88</v>
      </c>
      <c r="E36" s="98">
        <v>16.88</v>
      </c>
      <c r="G36" s="101" t="s">
        <v>23664</v>
      </c>
    </row>
    <row r="37" spans="1:7">
      <c r="A37" s="101" t="s">
        <v>23665</v>
      </c>
      <c r="B37" s="93" t="s">
        <v>48</v>
      </c>
      <c r="C37" s="92" t="s">
        <v>24</v>
      </c>
      <c r="D37" s="98">
        <v>23.77</v>
      </c>
      <c r="E37" s="98">
        <v>23.77</v>
      </c>
      <c r="G37" s="101" t="s">
        <v>23665</v>
      </c>
    </row>
    <row r="38" spans="1:7">
      <c r="A38" s="101" t="s">
        <v>23666</v>
      </c>
      <c r="B38" s="93" t="s">
        <v>49</v>
      </c>
      <c r="C38" s="92" t="s">
        <v>22</v>
      </c>
      <c r="D38" s="98">
        <v>23.77</v>
      </c>
      <c r="E38" s="98">
        <v>23.77</v>
      </c>
      <c r="G38" s="101" t="s">
        <v>23666</v>
      </c>
    </row>
    <row r="39" spans="1:7">
      <c r="A39" s="101" t="s">
        <v>23667</v>
      </c>
      <c r="B39" s="93" t="s">
        <v>34331</v>
      </c>
      <c r="C39" s="92" t="s">
        <v>22</v>
      </c>
      <c r="D39" s="98">
        <v>39.619999999999997</v>
      </c>
      <c r="E39" s="98">
        <v>39.619999999999997</v>
      </c>
      <c r="G39" s="101" t="s">
        <v>23667</v>
      </c>
    </row>
    <row r="40" spans="1:7">
      <c r="A40" s="101" t="s">
        <v>23668</v>
      </c>
      <c r="B40" s="93" t="s">
        <v>50</v>
      </c>
      <c r="C40" s="92" t="s">
        <v>24</v>
      </c>
      <c r="D40" s="98">
        <v>6.44</v>
      </c>
      <c r="E40" s="98">
        <v>6.44</v>
      </c>
      <c r="G40" s="101" t="s">
        <v>23668</v>
      </c>
    </row>
    <row r="41" spans="1:7">
      <c r="A41" s="101" t="s">
        <v>23669</v>
      </c>
      <c r="B41" s="93" t="s">
        <v>51</v>
      </c>
      <c r="C41" s="92" t="s">
        <v>22</v>
      </c>
      <c r="D41" s="98">
        <v>38.31</v>
      </c>
      <c r="E41" s="98">
        <v>38.31</v>
      </c>
      <c r="G41" s="101" t="s">
        <v>23669</v>
      </c>
    </row>
    <row r="42" spans="1:7">
      <c r="A42" s="101" t="s">
        <v>23670</v>
      </c>
      <c r="B42" s="93" t="s">
        <v>52</v>
      </c>
      <c r="C42" s="92" t="s">
        <v>24</v>
      </c>
      <c r="D42" s="98">
        <v>6.14</v>
      </c>
      <c r="E42" s="98">
        <v>6.14</v>
      </c>
      <c r="G42" s="101" t="s">
        <v>23670</v>
      </c>
    </row>
    <row r="43" spans="1:7">
      <c r="A43" s="101" t="s">
        <v>23671</v>
      </c>
      <c r="B43" s="93" t="s">
        <v>53</v>
      </c>
      <c r="C43" s="92" t="s">
        <v>24</v>
      </c>
      <c r="D43" s="98">
        <v>24.9</v>
      </c>
      <c r="E43" s="98">
        <v>24.9</v>
      </c>
      <c r="G43" s="101" t="s">
        <v>23671</v>
      </c>
    </row>
    <row r="44" spans="1:7">
      <c r="A44" s="101" t="s">
        <v>23672</v>
      </c>
      <c r="B44" s="93" t="s">
        <v>54</v>
      </c>
      <c r="C44" s="92" t="s">
        <v>24</v>
      </c>
      <c r="D44" s="98">
        <v>9.58</v>
      </c>
      <c r="E44" s="98">
        <v>9.58</v>
      </c>
      <c r="G44" s="101" t="s">
        <v>23672</v>
      </c>
    </row>
    <row r="45" spans="1:7">
      <c r="A45" s="101" t="s">
        <v>23673</v>
      </c>
      <c r="B45" s="93" t="s">
        <v>55</v>
      </c>
      <c r="C45" s="92" t="s">
        <v>24</v>
      </c>
      <c r="D45" s="98">
        <v>36.99</v>
      </c>
      <c r="E45" s="98">
        <v>36.99</v>
      </c>
      <c r="G45" s="101" t="s">
        <v>23673</v>
      </c>
    </row>
    <row r="46" spans="1:7">
      <c r="A46" s="101" t="s">
        <v>23674</v>
      </c>
      <c r="B46" s="93" t="s">
        <v>56</v>
      </c>
      <c r="C46" s="92" t="s">
        <v>22</v>
      </c>
      <c r="D46" s="98">
        <v>10.48</v>
      </c>
      <c r="E46" s="98">
        <v>10.48</v>
      </c>
      <c r="G46" s="101" t="s">
        <v>23674</v>
      </c>
    </row>
    <row r="47" spans="1:7">
      <c r="A47" s="101" t="s">
        <v>23675</v>
      </c>
      <c r="B47" s="93" t="s">
        <v>57</v>
      </c>
      <c r="C47" s="92" t="s">
        <v>24</v>
      </c>
      <c r="D47" s="98">
        <v>3.38</v>
      </c>
      <c r="E47" s="98">
        <v>3.38</v>
      </c>
      <c r="G47" s="101" t="s">
        <v>23675</v>
      </c>
    </row>
    <row r="48" spans="1:7">
      <c r="A48" s="101" t="s">
        <v>23676</v>
      </c>
      <c r="B48" s="93" t="s">
        <v>58</v>
      </c>
      <c r="C48" s="92" t="s">
        <v>40</v>
      </c>
      <c r="D48" s="98">
        <v>13.81</v>
      </c>
      <c r="E48" s="98">
        <v>13.81</v>
      </c>
      <c r="G48" s="101" t="s">
        <v>23676</v>
      </c>
    </row>
    <row r="49" spans="1:7" ht="28.5">
      <c r="A49" s="101" t="s">
        <v>23677</v>
      </c>
      <c r="B49" s="93" t="s">
        <v>59</v>
      </c>
      <c r="C49" s="92" t="s">
        <v>24</v>
      </c>
      <c r="D49" s="98">
        <v>3.61</v>
      </c>
      <c r="E49" s="98">
        <v>3.61</v>
      </c>
      <c r="G49" s="101" t="s">
        <v>23677</v>
      </c>
    </row>
    <row r="50" spans="1:7" ht="28.5">
      <c r="A50" s="101" t="s">
        <v>23678</v>
      </c>
      <c r="B50" s="93" t="s">
        <v>60</v>
      </c>
      <c r="C50" s="92" t="s">
        <v>24</v>
      </c>
      <c r="D50" s="98">
        <v>27.9</v>
      </c>
      <c r="E50" s="98">
        <v>27.9</v>
      </c>
      <c r="G50" s="101" t="s">
        <v>23678</v>
      </c>
    </row>
    <row r="51" spans="1:7">
      <c r="A51" s="101" t="s">
        <v>23679</v>
      </c>
      <c r="B51" s="93" t="s">
        <v>61</v>
      </c>
      <c r="C51" s="92" t="s">
        <v>24</v>
      </c>
      <c r="D51" s="98">
        <v>9.27</v>
      </c>
      <c r="E51" s="98">
        <v>9.27</v>
      </c>
      <c r="G51" s="101" t="s">
        <v>23679</v>
      </c>
    </row>
    <row r="52" spans="1:7">
      <c r="A52" s="101" t="s">
        <v>23680</v>
      </c>
      <c r="B52" s="93" t="s">
        <v>62</v>
      </c>
      <c r="C52" s="92" t="s">
        <v>24</v>
      </c>
      <c r="D52" s="98">
        <v>22.88</v>
      </c>
      <c r="E52" s="98">
        <v>22.88</v>
      </c>
      <c r="G52" s="101" t="s">
        <v>23680</v>
      </c>
    </row>
    <row r="53" spans="1:7">
      <c r="A53" s="101" t="s">
        <v>23681</v>
      </c>
      <c r="B53" s="93" t="s">
        <v>63</v>
      </c>
      <c r="C53" s="92" t="s">
        <v>24</v>
      </c>
      <c r="D53" s="98">
        <v>7.3</v>
      </c>
      <c r="E53" s="98">
        <v>7.3</v>
      </c>
      <c r="G53" s="101" t="s">
        <v>23681</v>
      </c>
    </row>
    <row r="54" spans="1:7">
      <c r="A54" s="101" t="s">
        <v>23682</v>
      </c>
      <c r="B54" s="93" t="s">
        <v>64</v>
      </c>
      <c r="C54" s="92" t="s">
        <v>40</v>
      </c>
      <c r="D54" s="98">
        <v>2.23</v>
      </c>
      <c r="E54" s="98">
        <v>2.23</v>
      </c>
      <c r="G54" s="101" t="s">
        <v>23682</v>
      </c>
    </row>
    <row r="55" spans="1:7">
      <c r="A55" s="101" t="s">
        <v>23683</v>
      </c>
      <c r="B55" s="93" t="s">
        <v>65</v>
      </c>
      <c r="C55" s="92" t="s">
        <v>24</v>
      </c>
      <c r="D55" s="98">
        <v>26.59</v>
      </c>
      <c r="E55" s="98">
        <v>26.59</v>
      </c>
      <c r="G55" s="101" t="s">
        <v>23683</v>
      </c>
    </row>
    <row r="56" spans="1:7">
      <c r="A56" s="101" t="s">
        <v>23684</v>
      </c>
      <c r="B56" s="93" t="s">
        <v>66</v>
      </c>
      <c r="C56" s="92" t="s">
        <v>22</v>
      </c>
      <c r="D56" s="98">
        <v>14.23</v>
      </c>
      <c r="E56" s="98">
        <v>14.23</v>
      </c>
      <c r="G56" s="101" t="s">
        <v>23684</v>
      </c>
    </row>
    <row r="57" spans="1:7">
      <c r="A57" s="101" t="s">
        <v>23685</v>
      </c>
      <c r="B57" s="93" t="s">
        <v>67</v>
      </c>
      <c r="C57" s="92" t="s">
        <v>22</v>
      </c>
      <c r="D57" s="98">
        <v>22.28</v>
      </c>
      <c r="E57" s="98">
        <v>22.28</v>
      </c>
      <c r="G57" s="101" t="s">
        <v>23685</v>
      </c>
    </row>
    <row r="58" spans="1:7">
      <c r="A58" s="101" t="s">
        <v>23686</v>
      </c>
      <c r="B58" s="93" t="s">
        <v>68</v>
      </c>
      <c r="C58" s="92" t="s">
        <v>24</v>
      </c>
      <c r="D58" s="98">
        <v>8.32</v>
      </c>
      <c r="E58" s="98">
        <v>8.32</v>
      </c>
      <c r="G58" s="101" t="s">
        <v>23686</v>
      </c>
    </row>
    <row r="59" spans="1:7">
      <c r="A59" s="101" t="s">
        <v>23687</v>
      </c>
      <c r="B59" s="93" t="s">
        <v>69</v>
      </c>
      <c r="C59" s="92" t="s">
        <v>24</v>
      </c>
      <c r="D59" s="98">
        <v>14.18</v>
      </c>
      <c r="E59" s="98">
        <v>14.18</v>
      </c>
      <c r="G59" s="101" t="s">
        <v>23687</v>
      </c>
    </row>
    <row r="60" spans="1:7">
      <c r="A60" s="101" t="s">
        <v>23688</v>
      </c>
      <c r="B60" s="93" t="s">
        <v>70</v>
      </c>
      <c r="C60" s="92" t="s">
        <v>40</v>
      </c>
      <c r="D60" s="98">
        <v>0.59</v>
      </c>
      <c r="E60" s="98">
        <v>0.59</v>
      </c>
      <c r="G60" s="101" t="s">
        <v>23688</v>
      </c>
    </row>
    <row r="61" spans="1:7" ht="15">
      <c r="A61" s="107" t="s">
        <v>23689</v>
      </c>
      <c r="B61" s="91" t="s">
        <v>1552</v>
      </c>
      <c r="C61" s="92"/>
      <c r="D61" s="98"/>
      <c r="E61" s="98"/>
      <c r="G61" s="107" t="s">
        <v>23689</v>
      </c>
    </row>
    <row r="62" spans="1:7">
      <c r="A62" s="101" t="s">
        <v>23690</v>
      </c>
      <c r="B62" s="93" t="s">
        <v>71</v>
      </c>
      <c r="C62" s="92" t="s">
        <v>24</v>
      </c>
      <c r="D62" s="98">
        <v>10.94</v>
      </c>
      <c r="E62" s="98">
        <v>10.94</v>
      </c>
      <c r="G62" s="101" t="s">
        <v>23690</v>
      </c>
    </row>
    <row r="63" spans="1:7">
      <c r="A63" s="101" t="s">
        <v>23691</v>
      </c>
      <c r="B63" s="93" t="s">
        <v>72</v>
      </c>
      <c r="C63" s="92" t="s">
        <v>24</v>
      </c>
      <c r="D63" s="98">
        <v>114.92</v>
      </c>
      <c r="E63" s="98">
        <v>114.92</v>
      </c>
      <c r="G63" s="101" t="s">
        <v>23691</v>
      </c>
    </row>
    <row r="64" spans="1:7">
      <c r="A64" s="101" t="s">
        <v>23692</v>
      </c>
      <c r="B64" s="93" t="s">
        <v>73</v>
      </c>
      <c r="C64" s="92" t="s">
        <v>24</v>
      </c>
      <c r="D64" s="98">
        <v>13.43</v>
      </c>
      <c r="E64" s="98">
        <v>13.43</v>
      </c>
      <c r="G64" s="101" t="s">
        <v>23692</v>
      </c>
    </row>
    <row r="65" spans="1:7">
      <c r="A65" s="101" t="s">
        <v>23693</v>
      </c>
      <c r="B65" s="93" t="s">
        <v>74</v>
      </c>
      <c r="C65" s="92" t="s">
        <v>24</v>
      </c>
      <c r="D65" s="98">
        <v>18.91</v>
      </c>
      <c r="E65" s="98">
        <v>18.91</v>
      </c>
      <c r="G65" s="101" t="s">
        <v>23693</v>
      </c>
    </row>
    <row r="66" spans="1:7">
      <c r="A66" s="101" t="s">
        <v>23694</v>
      </c>
      <c r="B66" s="93" t="s">
        <v>75</v>
      </c>
      <c r="C66" s="92" t="s">
        <v>24</v>
      </c>
      <c r="D66" s="98">
        <v>1.92</v>
      </c>
      <c r="E66" s="98">
        <v>1.92</v>
      </c>
      <c r="G66" s="101" t="s">
        <v>23694</v>
      </c>
    </row>
    <row r="67" spans="1:7">
      <c r="A67" s="101" t="s">
        <v>23695</v>
      </c>
      <c r="B67" s="93" t="s">
        <v>76</v>
      </c>
      <c r="C67" s="92" t="s">
        <v>22</v>
      </c>
      <c r="D67" s="98">
        <v>10.48</v>
      </c>
      <c r="E67" s="98">
        <v>10.48</v>
      </c>
      <c r="G67" s="101" t="s">
        <v>23695</v>
      </c>
    </row>
    <row r="68" spans="1:7">
      <c r="A68" s="101" t="s">
        <v>23696</v>
      </c>
      <c r="B68" s="93" t="s">
        <v>77</v>
      </c>
      <c r="C68" s="92" t="s">
        <v>24</v>
      </c>
      <c r="D68" s="98">
        <v>8.42</v>
      </c>
      <c r="E68" s="98">
        <v>8.42</v>
      </c>
      <c r="G68" s="101" t="s">
        <v>23696</v>
      </c>
    </row>
    <row r="69" spans="1:7">
      <c r="A69" s="101" t="s">
        <v>23697</v>
      </c>
      <c r="B69" s="93" t="s">
        <v>78</v>
      </c>
      <c r="C69" s="92" t="s">
        <v>24</v>
      </c>
      <c r="D69" s="98">
        <v>27.9</v>
      </c>
      <c r="E69" s="98">
        <v>27.9</v>
      </c>
      <c r="G69" s="101" t="s">
        <v>23697</v>
      </c>
    </row>
    <row r="70" spans="1:7">
      <c r="A70" s="101" t="s">
        <v>23698</v>
      </c>
      <c r="B70" s="93" t="s">
        <v>79</v>
      </c>
      <c r="C70" s="92" t="s">
        <v>24</v>
      </c>
      <c r="D70" s="98">
        <v>27.9</v>
      </c>
      <c r="E70" s="98">
        <v>27.9</v>
      </c>
      <c r="G70" s="101" t="s">
        <v>23698</v>
      </c>
    </row>
    <row r="71" spans="1:7">
      <c r="A71" s="101" t="s">
        <v>23699</v>
      </c>
      <c r="B71" s="93" t="s">
        <v>80</v>
      </c>
      <c r="C71" s="92" t="s">
        <v>40</v>
      </c>
      <c r="D71" s="98">
        <v>2.38</v>
      </c>
      <c r="E71" s="98">
        <v>2.38</v>
      </c>
      <c r="G71" s="101" t="s">
        <v>23699</v>
      </c>
    </row>
    <row r="72" spans="1:7">
      <c r="A72" s="101" t="s">
        <v>23700</v>
      </c>
      <c r="B72" s="93" t="s">
        <v>81</v>
      </c>
      <c r="C72" s="92" t="s">
        <v>22</v>
      </c>
      <c r="D72" s="98">
        <v>19.57</v>
      </c>
      <c r="E72" s="98">
        <v>19.57</v>
      </c>
      <c r="G72" s="101" t="s">
        <v>23700</v>
      </c>
    </row>
    <row r="73" spans="1:7" ht="28.5">
      <c r="A73" s="101" t="s">
        <v>23701</v>
      </c>
      <c r="B73" s="93" t="s">
        <v>82</v>
      </c>
      <c r="C73" s="92" t="s">
        <v>24</v>
      </c>
      <c r="D73" s="98">
        <v>10.26</v>
      </c>
      <c r="E73" s="98">
        <v>10.26</v>
      </c>
      <c r="G73" s="101" t="s">
        <v>23701</v>
      </c>
    </row>
    <row r="74" spans="1:7">
      <c r="A74" s="101" t="s">
        <v>23702</v>
      </c>
      <c r="B74" s="93" t="s">
        <v>83</v>
      </c>
      <c r="C74" s="92" t="s">
        <v>40</v>
      </c>
      <c r="D74" s="98">
        <v>3.56</v>
      </c>
      <c r="E74" s="98">
        <v>3.56</v>
      </c>
      <c r="G74" s="101" t="s">
        <v>23702</v>
      </c>
    </row>
    <row r="75" spans="1:7">
      <c r="A75" s="101" t="s">
        <v>23703</v>
      </c>
      <c r="B75" s="93" t="s">
        <v>84</v>
      </c>
      <c r="C75" s="92" t="s">
        <v>24</v>
      </c>
      <c r="D75" s="98">
        <v>7.96</v>
      </c>
      <c r="E75" s="98">
        <v>7.96</v>
      </c>
      <c r="G75" s="101" t="s">
        <v>23703</v>
      </c>
    </row>
    <row r="76" spans="1:7" ht="15">
      <c r="A76" s="107" t="s">
        <v>23704</v>
      </c>
      <c r="B76" s="91" t="s">
        <v>1553</v>
      </c>
      <c r="C76" s="92"/>
      <c r="D76" s="98"/>
      <c r="E76" s="98"/>
      <c r="G76" s="107" t="s">
        <v>23704</v>
      </c>
    </row>
    <row r="77" spans="1:7">
      <c r="A77" s="101" t="s">
        <v>23705</v>
      </c>
      <c r="B77" s="93" t="s">
        <v>85</v>
      </c>
      <c r="C77" s="92" t="s">
        <v>24</v>
      </c>
      <c r="D77" s="98">
        <v>1.31</v>
      </c>
      <c r="E77" s="98">
        <v>1.31</v>
      </c>
      <c r="G77" s="101" t="s">
        <v>23705</v>
      </c>
    </row>
    <row r="78" spans="1:7">
      <c r="A78" s="101" t="s">
        <v>23706</v>
      </c>
      <c r="B78" s="93" t="s">
        <v>86</v>
      </c>
      <c r="C78" s="92" t="s">
        <v>24</v>
      </c>
      <c r="D78" s="98">
        <v>4.22</v>
      </c>
      <c r="E78" s="98">
        <v>4.22</v>
      </c>
      <c r="G78" s="101" t="s">
        <v>23706</v>
      </c>
    </row>
    <row r="79" spans="1:7">
      <c r="A79" s="101" t="s">
        <v>23707</v>
      </c>
      <c r="B79" s="93" t="s">
        <v>87</v>
      </c>
      <c r="C79" s="92" t="s">
        <v>22</v>
      </c>
      <c r="D79" s="98">
        <v>50.64</v>
      </c>
      <c r="E79" s="98">
        <v>50.64</v>
      </c>
      <c r="G79" s="101" t="s">
        <v>23707</v>
      </c>
    </row>
    <row r="80" spans="1:7">
      <c r="A80" s="101" t="s">
        <v>23708</v>
      </c>
      <c r="B80" s="93" t="s">
        <v>88</v>
      </c>
      <c r="C80" s="92" t="s">
        <v>22</v>
      </c>
      <c r="D80" s="98">
        <v>125.93</v>
      </c>
      <c r="E80" s="98">
        <v>125.93</v>
      </c>
      <c r="G80" s="101" t="s">
        <v>23708</v>
      </c>
    </row>
    <row r="81" spans="1:7" ht="15">
      <c r="A81" s="107" t="s">
        <v>23709</v>
      </c>
      <c r="B81" s="91" t="s">
        <v>1554</v>
      </c>
      <c r="C81" s="92"/>
      <c r="D81" s="98"/>
      <c r="E81" s="98"/>
      <c r="G81" s="107" t="s">
        <v>23709</v>
      </c>
    </row>
    <row r="82" spans="1:7">
      <c r="A82" s="101" t="s">
        <v>23710</v>
      </c>
      <c r="B82" s="93" t="s">
        <v>89</v>
      </c>
      <c r="C82" s="92" t="s">
        <v>24</v>
      </c>
      <c r="D82" s="98">
        <v>10.53</v>
      </c>
      <c r="E82" s="98">
        <v>10.53</v>
      </c>
      <c r="G82" s="101" t="s">
        <v>23710</v>
      </c>
    </row>
    <row r="83" spans="1:7" ht="28.5">
      <c r="A83" s="101" t="s">
        <v>23711</v>
      </c>
      <c r="B83" s="93" t="s">
        <v>90</v>
      </c>
      <c r="C83" s="92" t="s">
        <v>91</v>
      </c>
      <c r="D83" s="99">
        <v>21213.37</v>
      </c>
      <c r="E83" s="99">
        <v>21213.37</v>
      </c>
      <c r="G83" s="101" t="s">
        <v>23711</v>
      </c>
    </row>
    <row r="84" spans="1:7" ht="15">
      <c r="A84" s="107" t="s">
        <v>23712</v>
      </c>
      <c r="B84" s="91" t="s">
        <v>1555</v>
      </c>
      <c r="C84" s="92"/>
      <c r="D84" s="98"/>
      <c r="E84" s="98"/>
      <c r="G84" s="107" t="s">
        <v>23712</v>
      </c>
    </row>
    <row r="85" spans="1:7" ht="15">
      <c r="A85" s="107" t="s">
        <v>23713</v>
      </c>
      <c r="B85" s="91" t="s">
        <v>1556</v>
      </c>
      <c r="C85" s="92"/>
      <c r="D85" s="98"/>
      <c r="E85" s="98"/>
      <c r="G85" s="107" t="s">
        <v>23713</v>
      </c>
    </row>
    <row r="86" spans="1:7">
      <c r="A86" s="101" t="s">
        <v>23714</v>
      </c>
      <c r="B86" s="93" t="s">
        <v>9782</v>
      </c>
      <c r="C86" s="92" t="s">
        <v>24</v>
      </c>
      <c r="D86" s="98">
        <v>329.94</v>
      </c>
      <c r="E86" s="98">
        <v>329.94</v>
      </c>
      <c r="G86" s="101" t="s">
        <v>23714</v>
      </c>
    </row>
    <row r="87" spans="1:7" ht="28.5">
      <c r="A87" s="101" t="s">
        <v>23715</v>
      </c>
      <c r="B87" s="93" t="s">
        <v>92</v>
      </c>
      <c r="C87" s="92" t="s">
        <v>24</v>
      </c>
      <c r="D87" s="98">
        <v>22.59</v>
      </c>
      <c r="E87" s="98">
        <v>22.59</v>
      </c>
      <c r="G87" s="101" t="s">
        <v>23715</v>
      </c>
    </row>
    <row r="88" spans="1:7" ht="57">
      <c r="A88" s="101" t="s">
        <v>23716</v>
      </c>
      <c r="B88" s="93" t="s">
        <v>93</v>
      </c>
      <c r="C88" s="92" t="s">
        <v>91</v>
      </c>
      <c r="D88" s="99">
        <v>1081.75</v>
      </c>
      <c r="E88" s="99">
        <v>1081.75</v>
      </c>
      <c r="G88" s="101" t="s">
        <v>23716</v>
      </c>
    </row>
    <row r="89" spans="1:7">
      <c r="A89" s="101" t="s">
        <v>23717</v>
      </c>
      <c r="B89" s="93" t="s">
        <v>94</v>
      </c>
      <c r="C89" s="92" t="s">
        <v>22</v>
      </c>
      <c r="D89" s="99">
        <v>1833.5</v>
      </c>
      <c r="E89" s="99">
        <v>1833.5</v>
      </c>
      <c r="G89" s="101" t="s">
        <v>23717</v>
      </c>
    </row>
    <row r="90" spans="1:7">
      <c r="A90" s="101" t="s">
        <v>23718</v>
      </c>
      <c r="B90" s="93" t="s">
        <v>95</v>
      </c>
      <c r="C90" s="92" t="s">
        <v>40</v>
      </c>
      <c r="D90" s="98">
        <v>15.67</v>
      </c>
      <c r="E90" s="98">
        <v>15.67</v>
      </c>
      <c r="G90" s="101" t="s">
        <v>23718</v>
      </c>
    </row>
    <row r="91" spans="1:7" ht="42.75">
      <c r="A91" s="101" t="s">
        <v>23719</v>
      </c>
      <c r="B91" s="93" t="s">
        <v>96</v>
      </c>
      <c r="C91" s="92" t="s">
        <v>24</v>
      </c>
      <c r="D91" s="98">
        <v>28.17</v>
      </c>
      <c r="E91" s="98">
        <v>28.17</v>
      </c>
      <c r="G91" s="101" t="s">
        <v>23719</v>
      </c>
    </row>
    <row r="92" spans="1:7" ht="57">
      <c r="A92" s="101" t="s">
        <v>23720</v>
      </c>
      <c r="B92" s="93" t="s">
        <v>9783</v>
      </c>
      <c r="C92" s="92" t="s">
        <v>40</v>
      </c>
      <c r="D92" s="98">
        <v>143.18</v>
      </c>
      <c r="E92" s="98">
        <v>143.18</v>
      </c>
      <c r="G92" s="101" t="s">
        <v>23720</v>
      </c>
    </row>
    <row r="93" spans="1:7" ht="57">
      <c r="A93" s="101" t="s">
        <v>23721</v>
      </c>
      <c r="B93" s="93" t="s">
        <v>9784</v>
      </c>
      <c r="C93" s="92" t="s">
        <v>40</v>
      </c>
      <c r="D93" s="98">
        <v>255.43</v>
      </c>
      <c r="E93" s="98">
        <v>255.43</v>
      </c>
      <c r="G93" s="101" t="s">
        <v>23721</v>
      </c>
    </row>
    <row r="94" spans="1:7" ht="57">
      <c r="A94" s="101" t="s">
        <v>23722</v>
      </c>
      <c r="B94" s="93" t="s">
        <v>23723</v>
      </c>
      <c r="C94" s="92" t="s">
        <v>97</v>
      </c>
      <c r="D94" s="99">
        <v>1156.75</v>
      </c>
      <c r="E94" s="99">
        <v>1156.75</v>
      </c>
      <c r="G94" s="101" t="s">
        <v>23722</v>
      </c>
    </row>
    <row r="95" spans="1:7" ht="57">
      <c r="A95" s="101" t="s">
        <v>23724</v>
      </c>
      <c r="B95" s="93" t="s">
        <v>98</v>
      </c>
      <c r="C95" s="92" t="s">
        <v>97</v>
      </c>
      <c r="D95" s="99">
        <v>1156.75</v>
      </c>
      <c r="E95" s="99">
        <v>1156.75</v>
      </c>
      <c r="G95" s="101" t="s">
        <v>23724</v>
      </c>
    </row>
    <row r="96" spans="1:7" ht="42.75">
      <c r="A96" s="101" t="s">
        <v>23725</v>
      </c>
      <c r="B96" s="93" t="s">
        <v>99</v>
      </c>
      <c r="C96" s="92" t="s">
        <v>97</v>
      </c>
      <c r="D96" s="98">
        <v>764.25</v>
      </c>
      <c r="E96" s="98">
        <v>764.25</v>
      </c>
      <c r="G96" s="101" t="s">
        <v>23725</v>
      </c>
    </row>
    <row r="97" spans="1:7" ht="57">
      <c r="A97" s="101" t="s">
        <v>23726</v>
      </c>
      <c r="B97" s="93" t="s">
        <v>100</v>
      </c>
      <c r="C97" s="92" t="s">
        <v>97</v>
      </c>
      <c r="D97" s="99">
        <v>1181.75</v>
      </c>
      <c r="E97" s="99">
        <v>1181.75</v>
      </c>
      <c r="G97" s="101" t="s">
        <v>23726</v>
      </c>
    </row>
    <row r="98" spans="1:7" ht="42.75">
      <c r="A98" s="101" t="s">
        <v>23727</v>
      </c>
      <c r="B98" s="93" t="s">
        <v>101</v>
      </c>
      <c r="C98" s="92" t="s">
        <v>97</v>
      </c>
      <c r="D98" s="98">
        <v>759</v>
      </c>
      <c r="E98" s="98">
        <v>759</v>
      </c>
      <c r="G98" s="101" t="s">
        <v>23727</v>
      </c>
    </row>
    <row r="99" spans="1:7" ht="30">
      <c r="A99" s="107" t="s">
        <v>23728</v>
      </c>
      <c r="B99" s="91" t="s">
        <v>1557</v>
      </c>
      <c r="C99" s="92"/>
      <c r="D99" s="98"/>
      <c r="E99" s="98"/>
      <c r="G99" s="107" t="s">
        <v>23728</v>
      </c>
    </row>
    <row r="100" spans="1:7" ht="57">
      <c r="A100" s="101" t="s">
        <v>23729</v>
      </c>
      <c r="B100" s="93" t="s">
        <v>102</v>
      </c>
      <c r="C100" s="92" t="s">
        <v>24</v>
      </c>
      <c r="D100" s="98">
        <v>837.96</v>
      </c>
      <c r="E100" s="98">
        <v>837.96</v>
      </c>
      <c r="G100" s="101" t="s">
        <v>23729</v>
      </c>
    </row>
    <row r="101" spans="1:7" ht="42.75">
      <c r="A101" s="101" t="s">
        <v>23730</v>
      </c>
      <c r="B101" s="93" t="s">
        <v>103</v>
      </c>
      <c r="C101" s="92" t="s">
        <v>24</v>
      </c>
      <c r="D101" s="98">
        <v>611.98</v>
      </c>
      <c r="E101" s="98">
        <v>611.98</v>
      </c>
      <c r="G101" s="101" t="s">
        <v>23730</v>
      </c>
    </row>
    <row r="102" spans="1:7" ht="57">
      <c r="A102" s="101" t="s">
        <v>23731</v>
      </c>
      <c r="B102" s="93" t="s">
        <v>104</v>
      </c>
      <c r="C102" s="92" t="s">
        <v>24</v>
      </c>
      <c r="D102" s="98">
        <v>535.61</v>
      </c>
      <c r="E102" s="98">
        <v>535.61</v>
      </c>
      <c r="G102" s="101" t="s">
        <v>23731</v>
      </c>
    </row>
    <row r="103" spans="1:7" ht="42.75">
      <c r="A103" s="101" t="s">
        <v>23732</v>
      </c>
      <c r="B103" s="93" t="s">
        <v>105</v>
      </c>
      <c r="C103" s="92" t="s">
        <v>24</v>
      </c>
      <c r="D103" s="98">
        <v>476.75</v>
      </c>
      <c r="E103" s="98">
        <v>476.75</v>
      </c>
      <c r="G103" s="101" t="s">
        <v>23732</v>
      </c>
    </row>
    <row r="104" spans="1:7" ht="57">
      <c r="A104" s="101" t="s">
        <v>23733</v>
      </c>
      <c r="B104" s="93" t="s">
        <v>106</v>
      </c>
      <c r="C104" s="92" t="s">
        <v>22</v>
      </c>
      <c r="D104" s="99">
        <v>15914.89</v>
      </c>
      <c r="E104" s="99">
        <v>15914.89</v>
      </c>
      <c r="G104" s="101" t="s">
        <v>23733</v>
      </c>
    </row>
    <row r="105" spans="1:7" ht="57">
      <c r="A105" s="101" t="s">
        <v>23734</v>
      </c>
      <c r="B105" s="93" t="s">
        <v>23735</v>
      </c>
      <c r="C105" s="92" t="s">
        <v>22</v>
      </c>
      <c r="D105" s="99">
        <v>23896.79</v>
      </c>
      <c r="E105" s="99">
        <v>23896.79</v>
      </c>
      <c r="G105" s="101" t="s">
        <v>23734</v>
      </c>
    </row>
    <row r="106" spans="1:7" ht="57">
      <c r="A106" s="101" t="s">
        <v>23736</v>
      </c>
      <c r="B106" s="93" t="s">
        <v>107</v>
      </c>
      <c r="C106" s="92" t="s">
        <v>22</v>
      </c>
      <c r="D106" s="99">
        <v>29426.11</v>
      </c>
      <c r="E106" s="99">
        <v>29426.11</v>
      </c>
      <c r="G106" s="101" t="s">
        <v>23736</v>
      </c>
    </row>
    <row r="107" spans="1:7" ht="57">
      <c r="A107" s="101" t="s">
        <v>23737</v>
      </c>
      <c r="B107" s="93" t="s">
        <v>108</v>
      </c>
      <c r="C107" s="92" t="s">
        <v>24</v>
      </c>
      <c r="D107" s="98">
        <v>211.88</v>
      </c>
      <c r="E107" s="98">
        <v>211.88</v>
      </c>
      <c r="G107" s="101" t="s">
        <v>23737</v>
      </c>
    </row>
    <row r="108" spans="1:7" ht="57">
      <c r="A108" s="101" t="s">
        <v>23738</v>
      </c>
      <c r="B108" s="93" t="s">
        <v>109</v>
      </c>
      <c r="C108" s="92" t="s">
        <v>24</v>
      </c>
      <c r="D108" s="98">
        <v>284.02999999999997</v>
      </c>
      <c r="E108" s="98">
        <v>284.02999999999997</v>
      </c>
      <c r="G108" s="101" t="s">
        <v>23738</v>
      </c>
    </row>
    <row r="109" spans="1:7" ht="28.5">
      <c r="A109" s="101" t="s">
        <v>23739</v>
      </c>
      <c r="B109" s="93" t="s">
        <v>110</v>
      </c>
      <c r="C109" s="92" t="s">
        <v>22</v>
      </c>
      <c r="D109" s="99">
        <v>2079.79</v>
      </c>
      <c r="E109" s="99">
        <v>2079.79</v>
      </c>
      <c r="G109" s="101" t="s">
        <v>23739</v>
      </c>
    </row>
    <row r="110" spans="1:7" ht="28.5">
      <c r="A110" s="101" t="s">
        <v>23740</v>
      </c>
      <c r="B110" s="93" t="s">
        <v>111</v>
      </c>
      <c r="C110" s="92" t="s">
        <v>22</v>
      </c>
      <c r="D110" s="99">
        <v>2403.33</v>
      </c>
      <c r="E110" s="99">
        <v>2403.33</v>
      </c>
      <c r="G110" s="101" t="s">
        <v>23740</v>
      </c>
    </row>
    <row r="111" spans="1:7" ht="42.75">
      <c r="A111" s="101" t="s">
        <v>23741</v>
      </c>
      <c r="B111" s="93" t="s">
        <v>34332</v>
      </c>
      <c r="C111" s="92" t="s">
        <v>40</v>
      </c>
      <c r="D111" s="98">
        <v>53.55</v>
      </c>
      <c r="E111" s="98">
        <v>53.55</v>
      </c>
      <c r="G111" s="101" t="s">
        <v>23741</v>
      </c>
    </row>
    <row r="112" spans="1:7" ht="42.75">
      <c r="A112" s="101" t="s">
        <v>23742</v>
      </c>
      <c r="B112" s="93" t="s">
        <v>112</v>
      </c>
      <c r="C112" s="92" t="s">
        <v>40</v>
      </c>
      <c r="D112" s="98">
        <v>495.22</v>
      </c>
      <c r="E112" s="98">
        <v>495.22</v>
      </c>
      <c r="G112" s="101" t="s">
        <v>23742</v>
      </c>
    </row>
    <row r="113" spans="1:7" ht="42.75">
      <c r="A113" s="101" t="s">
        <v>23743</v>
      </c>
      <c r="B113" s="93" t="s">
        <v>113</v>
      </c>
      <c r="C113" s="92" t="s">
        <v>40</v>
      </c>
      <c r="D113" s="98">
        <v>416.26</v>
      </c>
      <c r="E113" s="98">
        <v>416.26</v>
      </c>
      <c r="G113" s="101" t="s">
        <v>23743</v>
      </c>
    </row>
    <row r="114" spans="1:7" ht="30">
      <c r="A114" s="107" t="s">
        <v>23744</v>
      </c>
      <c r="B114" s="91" t="s">
        <v>1558</v>
      </c>
      <c r="C114" s="92"/>
      <c r="D114" s="98"/>
      <c r="E114" s="98"/>
      <c r="G114" s="107" t="s">
        <v>23744</v>
      </c>
    </row>
    <row r="115" spans="1:7" ht="57">
      <c r="A115" s="101" t="s">
        <v>23745</v>
      </c>
      <c r="B115" s="93" t="s">
        <v>114</v>
      </c>
      <c r="C115" s="92" t="s">
        <v>24</v>
      </c>
      <c r="D115" s="98">
        <v>638.46</v>
      </c>
      <c r="E115" s="98">
        <v>638.46</v>
      </c>
      <c r="G115" s="101" t="s">
        <v>23745</v>
      </c>
    </row>
    <row r="116" spans="1:7" ht="42.75">
      <c r="A116" s="101" t="s">
        <v>23746</v>
      </c>
      <c r="B116" s="93" t="s">
        <v>115</v>
      </c>
      <c r="C116" s="92" t="s">
        <v>24</v>
      </c>
      <c r="D116" s="98">
        <v>472.12</v>
      </c>
      <c r="E116" s="98">
        <v>472.12</v>
      </c>
      <c r="G116" s="101" t="s">
        <v>23746</v>
      </c>
    </row>
    <row r="117" spans="1:7" ht="57">
      <c r="A117" s="101" t="s">
        <v>23747</v>
      </c>
      <c r="B117" s="93" t="s">
        <v>116</v>
      </c>
      <c r="C117" s="92" t="s">
        <v>24</v>
      </c>
      <c r="D117" s="98">
        <v>415.16</v>
      </c>
      <c r="E117" s="98">
        <v>415.16</v>
      </c>
      <c r="G117" s="101" t="s">
        <v>23747</v>
      </c>
    </row>
    <row r="118" spans="1:7" ht="42.75">
      <c r="A118" s="101" t="s">
        <v>23748</v>
      </c>
      <c r="B118" s="93" t="s">
        <v>117</v>
      </c>
      <c r="C118" s="92" t="s">
        <v>24</v>
      </c>
      <c r="D118" s="98">
        <v>398.42</v>
      </c>
      <c r="E118" s="98">
        <v>398.42</v>
      </c>
      <c r="G118" s="101" t="s">
        <v>23748</v>
      </c>
    </row>
    <row r="119" spans="1:7" ht="57">
      <c r="A119" s="101" t="s">
        <v>23749</v>
      </c>
      <c r="B119" s="93" t="s">
        <v>118</v>
      </c>
      <c r="C119" s="92" t="s">
        <v>22</v>
      </c>
      <c r="D119" s="99">
        <v>12529.81</v>
      </c>
      <c r="E119" s="99">
        <v>12529.81</v>
      </c>
      <c r="G119" s="101" t="s">
        <v>23749</v>
      </c>
    </row>
    <row r="120" spans="1:7" ht="57">
      <c r="A120" s="101" t="s">
        <v>23750</v>
      </c>
      <c r="B120" s="93" t="s">
        <v>23751</v>
      </c>
      <c r="C120" s="92" t="s">
        <v>22</v>
      </c>
      <c r="D120" s="99">
        <v>18859.419999999998</v>
      </c>
      <c r="E120" s="99">
        <v>18859.419999999998</v>
      </c>
      <c r="G120" s="101" t="s">
        <v>23750</v>
      </c>
    </row>
    <row r="121" spans="1:7" ht="57">
      <c r="A121" s="101" t="s">
        <v>23752</v>
      </c>
      <c r="B121" s="93" t="s">
        <v>119</v>
      </c>
      <c r="C121" s="92" t="s">
        <v>22</v>
      </c>
      <c r="D121" s="99">
        <v>23390.55</v>
      </c>
      <c r="E121" s="99">
        <v>23390.55</v>
      </c>
      <c r="G121" s="101" t="s">
        <v>23752</v>
      </c>
    </row>
    <row r="122" spans="1:7" ht="57">
      <c r="A122" s="101" t="s">
        <v>23753</v>
      </c>
      <c r="B122" s="93" t="s">
        <v>120</v>
      </c>
      <c r="C122" s="92" t="s">
        <v>24</v>
      </c>
      <c r="D122" s="98">
        <v>147.4</v>
      </c>
      <c r="E122" s="98">
        <v>147.4</v>
      </c>
      <c r="G122" s="101" t="s">
        <v>23753</v>
      </c>
    </row>
    <row r="123" spans="1:7" ht="57">
      <c r="A123" s="101" t="s">
        <v>23754</v>
      </c>
      <c r="B123" s="93" t="s">
        <v>121</v>
      </c>
      <c r="C123" s="92" t="s">
        <v>24</v>
      </c>
      <c r="D123" s="98">
        <v>202.24</v>
      </c>
      <c r="E123" s="98">
        <v>202.24</v>
      </c>
      <c r="G123" s="101" t="s">
        <v>23754</v>
      </c>
    </row>
    <row r="124" spans="1:7" ht="28.5">
      <c r="A124" s="101" t="s">
        <v>23755</v>
      </c>
      <c r="B124" s="93" t="s">
        <v>122</v>
      </c>
      <c r="C124" s="92" t="s">
        <v>22</v>
      </c>
      <c r="D124" s="99">
        <v>1297.06</v>
      </c>
      <c r="E124" s="99">
        <v>1297.06</v>
      </c>
      <c r="G124" s="101" t="s">
        <v>23755</v>
      </c>
    </row>
    <row r="125" spans="1:7" ht="28.5">
      <c r="A125" s="101" t="s">
        <v>23756</v>
      </c>
      <c r="B125" s="93" t="s">
        <v>123</v>
      </c>
      <c r="C125" s="92" t="s">
        <v>22</v>
      </c>
      <c r="D125" s="99">
        <v>1483.57</v>
      </c>
      <c r="E125" s="99">
        <v>1483.57</v>
      </c>
      <c r="G125" s="101" t="s">
        <v>23756</v>
      </c>
    </row>
    <row r="126" spans="1:7" ht="42.75">
      <c r="A126" s="101" t="s">
        <v>23757</v>
      </c>
      <c r="B126" s="93" t="s">
        <v>34333</v>
      </c>
      <c r="C126" s="92" t="s">
        <v>40</v>
      </c>
      <c r="D126" s="98">
        <v>36.590000000000003</v>
      </c>
      <c r="E126" s="98">
        <v>36.590000000000003</v>
      </c>
      <c r="G126" s="101" t="s">
        <v>23757</v>
      </c>
    </row>
    <row r="127" spans="1:7" ht="15">
      <c r="A127" s="107" t="s">
        <v>23758</v>
      </c>
      <c r="B127" s="91" t="s">
        <v>8</v>
      </c>
      <c r="C127" s="92"/>
      <c r="D127" s="98"/>
      <c r="E127" s="98"/>
      <c r="G127" s="107" t="s">
        <v>23758</v>
      </c>
    </row>
    <row r="128" spans="1:7" ht="15">
      <c r="A128" s="107" t="s">
        <v>23759</v>
      </c>
      <c r="B128" s="91" t="s">
        <v>1559</v>
      </c>
      <c r="C128" s="92"/>
      <c r="D128" s="98"/>
      <c r="E128" s="98"/>
      <c r="G128" s="107" t="s">
        <v>23759</v>
      </c>
    </row>
    <row r="129" spans="1:7" ht="28.5">
      <c r="A129" s="101" t="s">
        <v>23760</v>
      </c>
      <c r="B129" s="93" t="s">
        <v>124</v>
      </c>
      <c r="C129" s="92" t="s">
        <v>33</v>
      </c>
      <c r="D129" s="98">
        <v>54.86</v>
      </c>
      <c r="E129" s="98">
        <v>54.86</v>
      </c>
      <c r="G129" s="101" t="s">
        <v>23760</v>
      </c>
    </row>
    <row r="130" spans="1:7" ht="28.5">
      <c r="A130" s="101" t="s">
        <v>23761</v>
      </c>
      <c r="B130" s="93" t="s">
        <v>125</v>
      </c>
      <c r="C130" s="92" t="s">
        <v>33</v>
      </c>
      <c r="D130" s="98">
        <v>92.84</v>
      </c>
      <c r="E130" s="98">
        <v>92.84</v>
      </c>
      <c r="G130" s="101" t="s">
        <v>23761</v>
      </c>
    </row>
    <row r="131" spans="1:7">
      <c r="A131" s="101" t="s">
        <v>23762</v>
      </c>
      <c r="B131" s="93" t="s">
        <v>126</v>
      </c>
      <c r="C131" s="92" t="s">
        <v>33</v>
      </c>
      <c r="D131" s="98">
        <v>15.76</v>
      </c>
      <c r="E131" s="98">
        <v>15.76</v>
      </c>
      <c r="G131" s="101" t="s">
        <v>23762</v>
      </c>
    </row>
    <row r="132" spans="1:7">
      <c r="A132" s="101" t="s">
        <v>23763</v>
      </c>
      <c r="B132" s="93" t="s">
        <v>127</v>
      </c>
      <c r="C132" s="92" t="s">
        <v>33</v>
      </c>
      <c r="D132" s="98">
        <v>22.03</v>
      </c>
      <c r="E132" s="98">
        <v>22.03</v>
      </c>
      <c r="G132" s="101" t="s">
        <v>23763</v>
      </c>
    </row>
    <row r="133" spans="1:7">
      <c r="A133" s="101" t="s">
        <v>23764</v>
      </c>
      <c r="B133" s="93" t="s">
        <v>128</v>
      </c>
      <c r="C133" s="92" t="s">
        <v>24</v>
      </c>
      <c r="D133" s="98">
        <v>28.7</v>
      </c>
      <c r="E133" s="98">
        <v>28.7</v>
      </c>
      <c r="G133" s="101" t="s">
        <v>23764</v>
      </c>
    </row>
    <row r="134" spans="1:7" ht="15">
      <c r="A134" s="107" t="s">
        <v>23765</v>
      </c>
      <c r="B134" s="91" t="s">
        <v>1560</v>
      </c>
      <c r="C134" s="92"/>
      <c r="D134" s="98"/>
      <c r="E134" s="98"/>
      <c r="G134" s="107" t="s">
        <v>23765</v>
      </c>
    </row>
    <row r="135" spans="1:7">
      <c r="A135" s="101" t="s">
        <v>23766</v>
      </c>
      <c r="B135" s="93" t="s">
        <v>129</v>
      </c>
      <c r="C135" s="92" t="s">
        <v>33</v>
      </c>
      <c r="D135" s="98">
        <v>59.08</v>
      </c>
      <c r="E135" s="98">
        <v>59.08</v>
      </c>
      <c r="G135" s="101" t="s">
        <v>23766</v>
      </c>
    </row>
    <row r="136" spans="1:7" ht="28.5">
      <c r="A136" s="101" t="s">
        <v>23767</v>
      </c>
      <c r="B136" s="93" t="s">
        <v>130</v>
      </c>
      <c r="C136" s="92" t="s">
        <v>33</v>
      </c>
      <c r="D136" s="98">
        <v>158.13</v>
      </c>
      <c r="E136" s="98">
        <v>158.13</v>
      </c>
      <c r="G136" s="101" t="s">
        <v>23767</v>
      </c>
    </row>
    <row r="137" spans="1:7">
      <c r="A137" s="101" t="s">
        <v>23768</v>
      </c>
      <c r="B137" s="93" t="s">
        <v>131</v>
      </c>
      <c r="C137" s="92" t="s">
        <v>33</v>
      </c>
      <c r="D137" s="98">
        <v>231.8</v>
      </c>
      <c r="E137" s="98">
        <v>231.8</v>
      </c>
      <c r="G137" s="101" t="s">
        <v>23768</v>
      </c>
    </row>
    <row r="138" spans="1:7">
      <c r="A138" s="101" t="s">
        <v>23769</v>
      </c>
      <c r="B138" s="93" t="s">
        <v>132</v>
      </c>
      <c r="C138" s="92" t="s">
        <v>33</v>
      </c>
      <c r="D138" s="98">
        <v>217.21</v>
      </c>
      <c r="E138" s="98">
        <v>217.21</v>
      </c>
      <c r="G138" s="101" t="s">
        <v>23769</v>
      </c>
    </row>
    <row r="139" spans="1:7" ht="28.5">
      <c r="A139" s="101" t="s">
        <v>23770</v>
      </c>
      <c r="B139" s="93" t="s">
        <v>133</v>
      </c>
      <c r="C139" s="92" t="s">
        <v>33</v>
      </c>
      <c r="D139" s="98">
        <v>187.5</v>
      </c>
      <c r="E139" s="98">
        <v>187.5</v>
      </c>
      <c r="G139" s="101" t="s">
        <v>23770</v>
      </c>
    </row>
    <row r="140" spans="1:7" ht="28.5">
      <c r="A140" s="101" t="s">
        <v>23771</v>
      </c>
      <c r="B140" s="93" t="s">
        <v>134</v>
      </c>
      <c r="C140" s="92" t="s">
        <v>33</v>
      </c>
      <c r="D140" s="98">
        <v>162.63</v>
      </c>
      <c r="E140" s="98">
        <v>162.63</v>
      </c>
      <c r="G140" s="101" t="s">
        <v>23771</v>
      </c>
    </row>
    <row r="141" spans="1:7" ht="28.5">
      <c r="A141" s="101" t="s">
        <v>23772</v>
      </c>
      <c r="B141" s="93" t="s">
        <v>135</v>
      </c>
      <c r="C141" s="92" t="s">
        <v>33</v>
      </c>
      <c r="D141" s="98">
        <v>165.18</v>
      </c>
      <c r="E141" s="98">
        <v>165.18</v>
      </c>
      <c r="G141" s="101" t="s">
        <v>23772</v>
      </c>
    </row>
    <row r="142" spans="1:7" ht="28.5">
      <c r="A142" s="101" t="s">
        <v>23773</v>
      </c>
      <c r="B142" s="93" t="s">
        <v>136</v>
      </c>
      <c r="C142" s="92" t="s">
        <v>33</v>
      </c>
      <c r="D142" s="98">
        <v>31.73</v>
      </c>
      <c r="E142" s="98">
        <v>31.73</v>
      </c>
      <c r="G142" s="101" t="s">
        <v>23773</v>
      </c>
    </row>
    <row r="143" spans="1:7">
      <c r="A143" s="101" t="s">
        <v>23774</v>
      </c>
      <c r="B143" s="93" t="s">
        <v>137</v>
      </c>
      <c r="C143" s="92" t="s">
        <v>33</v>
      </c>
      <c r="D143" s="98">
        <v>7.6</v>
      </c>
      <c r="E143" s="98">
        <v>7.6</v>
      </c>
      <c r="G143" s="101" t="s">
        <v>23774</v>
      </c>
    </row>
    <row r="144" spans="1:7" ht="15">
      <c r="A144" s="107" t="s">
        <v>23775</v>
      </c>
      <c r="B144" s="91" t="s">
        <v>1561</v>
      </c>
      <c r="C144" s="92"/>
      <c r="D144" s="98"/>
      <c r="E144" s="98"/>
      <c r="G144" s="107" t="s">
        <v>23775</v>
      </c>
    </row>
    <row r="145" spans="1:7" ht="42.75">
      <c r="A145" s="101" t="s">
        <v>23776</v>
      </c>
      <c r="B145" s="93" t="s">
        <v>138</v>
      </c>
      <c r="C145" s="92" t="s">
        <v>33</v>
      </c>
      <c r="D145" s="98">
        <v>75.959999999999994</v>
      </c>
      <c r="E145" s="98">
        <v>75.959999999999994</v>
      </c>
      <c r="G145" s="101" t="s">
        <v>23776</v>
      </c>
    </row>
    <row r="146" spans="1:7" ht="42.75">
      <c r="A146" s="101" t="s">
        <v>23777</v>
      </c>
      <c r="B146" s="93" t="s">
        <v>139</v>
      </c>
      <c r="C146" s="92" t="s">
        <v>22</v>
      </c>
      <c r="D146" s="98">
        <v>25.32</v>
      </c>
      <c r="E146" s="98">
        <v>25.32</v>
      </c>
      <c r="G146" s="101" t="s">
        <v>23777</v>
      </c>
    </row>
    <row r="147" spans="1:7" ht="42.75">
      <c r="A147" s="101" t="s">
        <v>23778</v>
      </c>
      <c r="B147" s="93" t="s">
        <v>140</v>
      </c>
      <c r="C147" s="92" t="s">
        <v>22</v>
      </c>
      <c r="D147" s="98">
        <v>16.88</v>
      </c>
      <c r="E147" s="98">
        <v>16.88</v>
      </c>
      <c r="G147" s="101" t="s">
        <v>23778</v>
      </c>
    </row>
    <row r="148" spans="1:7" ht="15">
      <c r="A148" s="107" t="s">
        <v>23779</v>
      </c>
      <c r="B148" s="91" t="s">
        <v>19</v>
      </c>
      <c r="C148" s="92"/>
      <c r="D148" s="98"/>
      <c r="E148" s="98"/>
      <c r="G148" s="107" t="s">
        <v>23779</v>
      </c>
    </row>
    <row r="149" spans="1:7" ht="15">
      <c r="A149" s="107" t="s">
        <v>23780</v>
      </c>
      <c r="B149" s="91" t="s">
        <v>1562</v>
      </c>
      <c r="C149" s="92"/>
      <c r="D149" s="98"/>
      <c r="E149" s="98"/>
      <c r="G149" s="107" t="s">
        <v>23780</v>
      </c>
    </row>
    <row r="150" spans="1:7" ht="28.5">
      <c r="A150" s="101" t="s">
        <v>23781</v>
      </c>
      <c r="B150" s="93" t="s">
        <v>141</v>
      </c>
      <c r="C150" s="92" t="s">
        <v>33</v>
      </c>
      <c r="D150" s="98">
        <v>684.16</v>
      </c>
      <c r="E150" s="98">
        <v>684.16</v>
      </c>
      <c r="G150" s="101" t="s">
        <v>23781</v>
      </c>
    </row>
    <row r="151" spans="1:7" ht="42.75">
      <c r="A151" s="101" t="s">
        <v>23782</v>
      </c>
      <c r="B151" s="93" t="s">
        <v>142</v>
      </c>
      <c r="C151" s="92" t="s">
        <v>24</v>
      </c>
      <c r="D151" s="98">
        <v>80.31</v>
      </c>
      <c r="E151" s="98">
        <v>80.31</v>
      </c>
      <c r="G151" s="101" t="s">
        <v>23782</v>
      </c>
    </row>
    <row r="152" spans="1:7" ht="28.5">
      <c r="A152" s="101" t="s">
        <v>23783</v>
      </c>
      <c r="B152" s="93" t="s">
        <v>143</v>
      </c>
      <c r="C152" s="92" t="s">
        <v>33</v>
      </c>
      <c r="D152" s="98">
        <v>748.61</v>
      </c>
      <c r="E152" s="98">
        <v>748.61</v>
      </c>
      <c r="G152" s="101" t="s">
        <v>23783</v>
      </c>
    </row>
    <row r="153" spans="1:7" ht="42.75">
      <c r="A153" s="101" t="s">
        <v>23784</v>
      </c>
      <c r="B153" s="93" t="s">
        <v>144</v>
      </c>
      <c r="C153" s="92" t="s">
        <v>33</v>
      </c>
      <c r="D153" s="98">
        <v>656.8</v>
      </c>
      <c r="E153" s="98">
        <v>656.8</v>
      </c>
      <c r="G153" s="101" t="s">
        <v>23784</v>
      </c>
    </row>
    <row r="154" spans="1:7" ht="28.5">
      <c r="A154" s="101" t="s">
        <v>23785</v>
      </c>
      <c r="B154" s="93" t="s">
        <v>145</v>
      </c>
      <c r="C154" s="92" t="s">
        <v>33</v>
      </c>
      <c r="D154" s="98">
        <v>679.71</v>
      </c>
      <c r="E154" s="98">
        <v>679.71</v>
      </c>
      <c r="G154" s="101" t="s">
        <v>23785</v>
      </c>
    </row>
    <row r="155" spans="1:7" ht="28.5">
      <c r="A155" s="101" t="s">
        <v>23786</v>
      </c>
      <c r="B155" s="93" t="s">
        <v>146</v>
      </c>
      <c r="C155" s="92" t="s">
        <v>33</v>
      </c>
      <c r="D155" s="98">
        <v>702.02</v>
      </c>
      <c r="E155" s="98">
        <v>702.02</v>
      </c>
      <c r="G155" s="101" t="s">
        <v>23786</v>
      </c>
    </row>
    <row r="156" spans="1:7" ht="28.5">
      <c r="A156" s="101" t="s">
        <v>23787</v>
      </c>
      <c r="B156" s="93" t="s">
        <v>147</v>
      </c>
      <c r="C156" s="92" t="s">
        <v>33</v>
      </c>
      <c r="D156" s="98">
        <v>726.35</v>
      </c>
      <c r="E156" s="98">
        <v>726.35</v>
      </c>
      <c r="G156" s="101" t="s">
        <v>23787</v>
      </c>
    </row>
    <row r="157" spans="1:7" ht="42.75">
      <c r="A157" s="101" t="s">
        <v>23788</v>
      </c>
      <c r="B157" s="93" t="s">
        <v>148</v>
      </c>
      <c r="C157" s="92" t="s">
        <v>24</v>
      </c>
      <c r="D157" s="98">
        <v>83.02</v>
      </c>
      <c r="E157" s="98">
        <v>83.02</v>
      </c>
      <c r="G157" s="101" t="s">
        <v>23788</v>
      </c>
    </row>
    <row r="158" spans="1:7" ht="42.75">
      <c r="A158" s="101" t="s">
        <v>23789</v>
      </c>
      <c r="B158" s="93" t="s">
        <v>149</v>
      </c>
      <c r="C158" s="92" t="s">
        <v>33</v>
      </c>
      <c r="D158" s="98">
        <v>641.57000000000005</v>
      </c>
      <c r="E158" s="98">
        <v>641.57000000000005</v>
      </c>
      <c r="G158" s="101" t="s">
        <v>23789</v>
      </c>
    </row>
    <row r="159" spans="1:7" ht="42.75">
      <c r="A159" s="101" t="s">
        <v>23790</v>
      </c>
      <c r="B159" s="93" t="s">
        <v>150</v>
      </c>
      <c r="C159" s="92" t="s">
        <v>33</v>
      </c>
      <c r="D159" s="98">
        <v>672.18</v>
      </c>
      <c r="E159" s="98">
        <v>672.18</v>
      </c>
      <c r="G159" s="101" t="s">
        <v>23790</v>
      </c>
    </row>
    <row r="160" spans="1:7" ht="28.5">
      <c r="A160" s="101" t="s">
        <v>23791</v>
      </c>
      <c r="B160" s="93" t="s">
        <v>151</v>
      </c>
      <c r="C160" s="92" t="s">
        <v>152</v>
      </c>
      <c r="D160" s="98">
        <v>11.13</v>
      </c>
      <c r="E160" s="98">
        <v>11.13</v>
      </c>
      <c r="G160" s="101" t="s">
        <v>23791</v>
      </c>
    </row>
    <row r="161" spans="1:7" ht="28.5">
      <c r="A161" s="101" t="s">
        <v>23792</v>
      </c>
      <c r="B161" s="93" t="s">
        <v>153</v>
      </c>
      <c r="C161" s="92" t="s">
        <v>152</v>
      </c>
      <c r="D161" s="98">
        <v>11.59</v>
      </c>
      <c r="E161" s="98">
        <v>11.59</v>
      </c>
      <c r="G161" s="101" t="s">
        <v>23792</v>
      </c>
    </row>
    <row r="162" spans="1:7" ht="28.5">
      <c r="A162" s="101" t="s">
        <v>23793</v>
      </c>
      <c r="B162" s="93" t="s">
        <v>154</v>
      </c>
      <c r="C162" s="92" t="s">
        <v>152</v>
      </c>
      <c r="D162" s="98">
        <v>11.72</v>
      </c>
      <c r="E162" s="98">
        <v>11.72</v>
      </c>
      <c r="G162" s="101" t="s">
        <v>23793</v>
      </c>
    </row>
    <row r="163" spans="1:7" ht="42.75">
      <c r="A163" s="101" t="s">
        <v>23794</v>
      </c>
      <c r="B163" s="93" t="s">
        <v>155</v>
      </c>
      <c r="C163" s="92" t="s">
        <v>24</v>
      </c>
      <c r="D163" s="98">
        <v>123.29</v>
      </c>
      <c r="E163" s="98">
        <v>123.29</v>
      </c>
      <c r="G163" s="101" t="s">
        <v>23794</v>
      </c>
    </row>
    <row r="164" spans="1:7" ht="42.75">
      <c r="A164" s="101" t="s">
        <v>23795</v>
      </c>
      <c r="B164" s="93" t="s">
        <v>156</v>
      </c>
      <c r="C164" s="92" t="s">
        <v>24</v>
      </c>
      <c r="D164" s="98">
        <v>96.56</v>
      </c>
      <c r="E164" s="98">
        <v>96.56</v>
      </c>
      <c r="G164" s="101" t="s">
        <v>23795</v>
      </c>
    </row>
    <row r="165" spans="1:7" ht="42.75">
      <c r="A165" s="101" t="s">
        <v>23796</v>
      </c>
      <c r="B165" s="93" t="s">
        <v>157</v>
      </c>
      <c r="C165" s="92" t="s">
        <v>33</v>
      </c>
      <c r="D165" s="98">
        <v>685.41</v>
      </c>
      <c r="E165" s="98">
        <v>685.41</v>
      </c>
      <c r="G165" s="101" t="s">
        <v>23796</v>
      </c>
    </row>
    <row r="166" spans="1:7" ht="15">
      <c r="A166" s="107" t="s">
        <v>23797</v>
      </c>
      <c r="B166" s="91" t="s">
        <v>1563</v>
      </c>
      <c r="C166" s="92"/>
      <c r="D166" s="98"/>
      <c r="E166" s="98"/>
      <c r="G166" s="107" t="s">
        <v>23797</v>
      </c>
    </row>
    <row r="167" spans="1:7" ht="28.5">
      <c r="A167" s="101" t="s">
        <v>23798</v>
      </c>
      <c r="B167" s="93" t="s">
        <v>143</v>
      </c>
      <c r="C167" s="92" t="s">
        <v>33</v>
      </c>
      <c r="D167" s="98">
        <v>855.69</v>
      </c>
      <c r="E167" s="98">
        <v>855.69</v>
      </c>
      <c r="G167" s="101" t="s">
        <v>23798</v>
      </c>
    </row>
    <row r="168" spans="1:7" ht="28.5">
      <c r="A168" s="101" t="s">
        <v>23799</v>
      </c>
      <c r="B168" s="93" t="s">
        <v>145</v>
      </c>
      <c r="C168" s="92" t="s">
        <v>33</v>
      </c>
      <c r="D168" s="98">
        <v>786.79</v>
      </c>
      <c r="E168" s="98">
        <v>786.79</v>
      </c>
      <c r="G168" s="101" t="s">
        <v>23799</v>
      </c>
    </row>
    <row r="169" spans="1:7" ht="28.5">
      <c r="A169" s="101" t="s">
        <v>23800</v>
      </c>
      <c r="B169" s="93" t="s">
        <v>146</v>
      </c>
      <c r="C169" s="92" t="s">
        <v>33</v>
      </c>
      <c r="D169" s="98">
        <v>809.1</v>
      </c>
      <c r="E169" s="98">
        <v>809.1</v>
      </c>
      <c r="G169" s="101" t="s">
        <v>23800</v>
      </c>
    </row>
    <row r="170" spans="1:7" ht="28.5">
      <c r="A170" s="101" t="s">
        <v>23801</v>
      </c>
      <c r="B170" s="93" t="s">
        <v>147</v>
      </c>
      <c r="C170" s="92" t="s">
        <v>33</v>
      </c>
      <c r="D170" s="98">
        <v>833.43</v>
      </c>
      <c r="E170" s="98">
        <v>833.43</v>
      </c>
      <c r="G170" s="101" t="s">
        <v>23801</v>
      </c>
    </row>
    <row r="171" spans="1:7" ht="28.5">
      <c r="A171" s="101" t="s">
        <v>23802</v>
      </c>
      <c r="B171" s="93" t="s">
        <v>151</v>
      </c>
      <c r="C171" s="92" t="s">
        <v>152</v>
      </c>
      <c r="D171" s="98">
        <v>11.13</v>
      </c>
      <c r="E171" s="98">
        <v>11.13</v>
      </c>
      <c r="G171" s="101" t="s">
        <v>23802</v>
      </c>
    </row>
    <row r="172" spans="1:7" ht="42.75">
      <c r="A172" s="101" t="s">
        <v>23803</v>
      </c>
      <c r="B172" s="93" t="s">
        <v>158</v>
      </c>
      <c r="C172" s="92" t="s">
        <v>33</v>
      </c>
      <c r="D172" s="98">
        <v>576.39</v>
      </c>
      <c r="E172" s="98">
        <v>576.39</v>
      </c>
      <c r="G172" s="101" t="s">
        <v>23803</v>
      </c>
    </row>
    <row r="173" spans="1:7" ht="42.75">
      <c r="A173" s="101" t="s">
        <v>23804</v>
      </c>
      <c r="B173" s="93" t="s">
        <v>159</v>
      </c>
      <c r="C173" s="92" t="s">
        <v>33</v>
      </c>
      <c r="D173" s="98">
        <v>608.75</v>
      </c>
      <c r="E173" s="98">
        <v>608.75</v>
      </c>
      <c r="G173" s="101" t="s">
        <v>23804</v>
      </c>
    </row>
    <row r="174" spans="1:7" ht="42.75">
      <c r="A174" s="101" t="s">
        <v>23805</v>
      </c>
      <c r="B174" s="93" t="s">
        <v>160</v>
      </c>
      <c r="C174" s="92" t="s">
        <v>33</v>
      </c>
      <c r="D174" s="98">
        <v>622.73</v>
      </c>
      <c r="E174" s="98">
        <v>622.73</v>
      </c>
      <c r="G174" s="101" t="s">
        <v>23805</v>
      </c>
    </row>
    <row r="175" spans="1:7" ht="28.5">
      <c r="A175" s="101" t="s">
        <v>23806</v>
      </c>
      <c r="B175" s="93" t="s">
        <v>161</v>
      </c>
      <c r="C175" s="92" t="s">
        <v>152</v>
      </c>
      <c r="D175" s="98">
        <v>11.59</v>
      </c>
      <c r="E175" s="98">
        <v>11.59</v>
      </c>
      <c r="G175" s="101" t="s">
        <v>23806</v>
      </c>
    </row>
    <row r="176" spans="1:7" ht="28.5">
      <c r="A176" s="101" t="s">
        <v>23807</v>
      </c>
      <c r="B176" s="93" t="s">
        <v>154</v>
      </c>
      <c r="C176" s="92" t="s">
        <v>152</v>
      </c>
      <c r="D176" s="98">
        <v>11.72</v>
      </c>
      <c r="E176" s="98">
        <v>11.72</v>
      </c>
      <c r="G176" s="101" t="s">
        <v>23807</v>
      </c>
    </row>
    <row r="177" spans="1:7" ht="57">
      <c r="A177" s="101" t="s">
        <v>23808</v>
      </c>
      <c r="B177" s="93" t="s">
        <v>162</v>
      </c>
      <c r="C177" s="92" t="s">
        <v>24</v>
      </c>
      <c r="D177" s="98">
        <v>98.94</v>
      </c>
      <c r="E177" s="98">
        <v>98.94</v>
      </c>
      <c r="G177" s="101" t="s">
        <v>23808</v>
      </c>
    </row>
    <row r="178" spans="1:7" ht="57">
      <c r="A178" s="101" t="s">
        <v>23809</v>
      </c>
      <c r="B178" s="93" t="s">
        <v>163</v>
      </c>
      <c r="C178" s="92" t="s">
        <v>24</v>
      </c>
      <c r="D178" s="98">
        <v>121.33</v>
      </c>
      <c r="E178" s="98">
        <v>121.33</v>
      </c>
      <c r="G178" s="101" t="s">
        <v>23809</v>
      </c>
    </row>
    <row r="179" spans="1:7" ht="15">
      <c r="A179" s="107" t="s">
        <v>23810</v>
      </c>
      <c r="B179" s="91" t="s">
        <v>1564</v>
      </c>
      <c r="C179" s="92"/>
      <c r="D179" s="98"/>
      <c r="E179" s="98"/>
      <c r="G179" s="107" t="s">
        <v>23810</v>
      </c>
    </row>
    <row r="180" spans="1:7" ht="28.5">
      <c r="A180" s="101" t="s">
        <v>23811</v>
      </c>
      <c r="B180" s="93" t="s">
        <v>164</v>
      </c>
      <c r="C180" s="92" t="s">
        <v>24</v>
      </c>
      <c r="D180" s="98">
        <v>107.74</v>
      </c>
      <c r="E180" s="98">
        <v>107.74</v>
      </c>
      <c r="G180" s="101" t="s">
        <v>23811</v>
      </c>
    </row>
    <row r="181" spans="1:7" ht="15">
      <c r="A181" s="107" t="s">
        <v>23812</v>
      </c>
      <c r="B181" s="91" t="s">
        <v>1565</v>
      </c>
      <c r="C181" s="92"/>
      <c r="D181" s="98"/>
      <c r="E181" s="98"/>
      <c r="G181" s="107" t="s">
        <v>23812</v>
      </c>
    </row>
    <row r="182" spans="1:7" ht="28.5">
      <c r="A182" s="101" t="s">
        <v>23813</v>
      </c>
      <c r="B182" s="93" t="s">
        <v>165</v>
      </c>
      <c r="C182" s="92" t="s">
        <v>24</v>
      </c>
      <c r="D182" s="98">
        <v>117.22</v>
      </c>
      <c r="E182" s="98">
        <v>117.22</v>
      </c>
      <c r="G182" s="101" t="s">
        <v>23813</v>
      </c>
    </row>
    <row r="183" spans="1:7" ht="28.5">
      <c r="A183" s="101" t="s">
        <v>23814</v>
      </c>
      <c r="B183" s="93" t="s">
        <v>166</v>
      </c>
      <c r="C183" s="92" t="s">
        <v>24</v>
      </c>
      <c r="D183" s="98">
        <v>143.13999999999999</v>
      </c>
      <c r="E183" s="98">
        <v>143.13999999999999</v>
      </c>
      <c r="G183" s="101" t="s">
        <v>23814</v>
      </c>
    </row>
    <row r="184" spans="1:7" ht="15">
      <c r="A184" s="107" t="s">
        <v>23815</v>
      </c>
      <c r="B184" s="91" t="s">
        <v>1043</v>
      </c>
      <c r="C184" s="92"/>
      <c r="D184" s="98"/>
      <c r="E184" s="98"/>
      <c r="G184" s="107" t="s">
        <v>23815</v>
      </c>
    </row>
    <row r="185" spans="1:7" ht="42.75">
      <c r="A185" s="101" t="s">
        <v>23816</v>
      </c>
      <c r="B185" s="93" t="s">
        <v>167</v>
      </c>
      <c r="C185" s="92" t="s">
        <v>40</v>
      </c>
      <c r="D185" s="98">
        <v>64.489999999999995</v>
      </c>
      <c r="E185" s="98">
        <v>64.489999999999995</v>
      </c>
      <c r="G185" s="101" t="s">
        <v>23816</v>
      </c>
    </row>
    <row r="186" spans="1:7" ht="15">
      <c r="A186" s="107" t="s">
        <v>23817</v>
      </c>
      <c r="B186" s="91" t="s">
        <v>1566</v>
      </c>
      <c r="C186" s="92"/>
      <c r="D186" s="98"/>
      <c r="E186" s="98"/>
      <c r="G186" s="107" t="s">
        <v>23817</v>
      </c>
    </row>
    <row r="187" spans="1:7">
      <c r="A187" s="101" t="s">
        <v>23818</v>
      </c>
      <c r="B187" s="93" t="s">
        <v>168</v>
      </c>
      <c r="C187" s="92" t="s">
        <v>33</v>
      </c>
      <c r="D187" s="99">
        <v>2847.6</v>
      </c>
      <c r="E187" s="99">
        <v>2847.6</v>
      </c>
      <c r="G187" s="101" t="s">
        <v>23818</v>
      </c>
    </row>
    <row r="188" spans="1:7" ht="28.5">
      <c r="A188" s="101" t="s">
        <v>23819</v>
      </c>
      <c r="B188" s="93" t="s">
        <v>169</v>
      </c>
      <c r="C188" s="92" t="s">
        <v>24</v>
      </c>
      <c r="D188" s="98">
        <v>142.38</v>
      </c>
      <c r="E188" s="98">
        <v>142.38</v>
      </c>
      <c r="G188" s="101" t="s">
        <v>23819</v>
      </c>
    </row>
    <row r="189" spans="1:7" ht="28.5">
      <c r="A189" s="101" t="s">
        <v>23820</v>
      </c>
      <c r="B189" s="93" t="s">
        <v>170</v>
      </c>
      <c r="C189" s="92" t="s">
        <v>24</v>
      </c>
      <c r="D189" s="98">
        <v>84.4</v>
      </c>
      <c r="E189" s="98">
        <v>84.4</v>
      </c>
      <c r="G189" s="101" t="s">
        <v>23820</v>
      </c>
    </row>
    <row r="190" spans="1:7" ht="42.75">
      <c r="A190" s="101" t="s">
        <v>23821</v>
      </c>
      <c r="B190" s="93" t="s">
        <v>171</v>
      </c>
      <c r="C190" s="92" t="s">
        <v>24</v>
      </c>
      <c r="D190" s="98">
        <v>25.32</v>
      </c>
      <c r="E190" s="98">
        <v>25.32</v>
      </c>
      <c r="G190" s="101" t="s">
        <v>23821</v>
      </c>
    </row>
    <row r="191" spans="1:7" ht="28.5">
      <c r="A191" s="101" t="s">
        <v>23822</v>
      </c>
      <c r="B191" s="93" t="s">
        <v>172</v>
      </c>
      <c r="C191" s="92" t="s">
        <v>24</v>
      </c>
      <c r="D191" s="98">
        <v>82.63</v>
      </c>
      <c r="E191" s="98">
        <v>82.63</v>
      </c>
      <c r="G191" s="101" t="s">
        <v>23822</v>
      </c>
    </row>
    <row r="192" spans="1:7">
      <c r="A192" s="101" t="s">
        <v>23823</v>
      </c>
      <c r="B192" s="93" t="s">
        <v>173</v>
      </c>
      <c r="C192" s="92" t="s">
        <v>152</v>
      </c>
      <c r="D192" s="98">
        <v>5.03</v>
      </c>
      <c r="E192" s="98">
        <v>5.03</v>
      </c>
      <c r="G192" s="101" t="s">
        <v>23823</v>
      </c>
    </row>
    <row r="193" spans="1:7" ht="28.5">
      <c r="A193" s="101" t="s">
        <v>23824</v>
      </c>
      <c r="B193" s="93" t="s">
        <v>174</v>
      </c>
      <c r="C193" s="92" t="s">
        <v>24</v>
      </c>
      <c r="D193" s="98">
        <v>446.17</v>
      </c>
      <c r="E193" s="98">
        <v>446.17</v>
      </c>
      <c r="G193" s="101" t="s">
        <v>23824</v>
      </c>
    </row>
    <row r="194" spans="1:7" ht="28.5">
      <c r="A194" s="101" t="s">
        <v>23825</v>
      </c>
      <c r="B194" s="93" t="s">
        <v>175</v>
      </c>
      <c r="C194" s="92" t="s">
        <v>33</v>
      </c>
      <c r="D194" s="99">
        <v>8405.76</v>
      </c>
      <c r="E194" s="99">
        <v>8405.76</v>
      </c>
      <c r="G194" s="101" t="s">
        <v>23825</v>
      </c>
    </row>
    <row r="195" spans="1:7">
      <c r="A195" s="101" t="s">
        <v>23826</v>
      </c>
      <c r="B195" s="93" t="s">
        <v>176</v>
      </c>
      <c r="C195" s="92" t="s">
        <v>24</v>
      </c>
      <c r="D195" s="98">
        <v>77.81</v>
      </c>
      <c r="E195" s="98">
        <v>77.81</v>
      </c>
      <c r="G195" s="101" t="s">
        <v>23826</v>
      </c>
    </row>
    <row r="196" spans="1:7" ht="28.5">
      <c r="A196" s="101" t="s">
        <v>23827</v>
      </c>
      <c r="B196" s="93" t="s">
        <v>177</v>
      </c>
      <c r="C196" s="92" t="s">
        <v>24</v>
      </c>
      <c r="D196" s="98">
        <v>14.91</v>
      </c>
      <c r="E196" s="98">
        <v>14.91</v>
      </c>
      <c r="G196" s="101" t="s">
        <v>23827</v>
      </c>
    </row>
    <row r="197" spans="1:7" ht="42.75">
      <c r="A197" s="101" t="s">
        <v>23828</v>
      </c>
      <c r="B197" s="93" t="s">
        <v>178</v>
      </c>
      <c r="C197" s="92" t="s">
        <v>33</v>
      </c>
      <c r="D197" s="99">
        <v>4002.81</v>
      </c>
      <c r="E197" s="99">
        <v>4002.81</v>
      </c>
      <c r="G197" s="101" t="s">
        <v>23828</v>
      </c>
    </row>
    <row r="198" spans="1:7" ht="28.5">
      <c r="A198" s="101" t="s">
        <v>23829</v>
      </c>
      <c r="B198" s="93" t="s">
        <v>179</v>
      </c>
      <c r="C198" s="92" t="s">
        <v>24</v>
      </c>
      <c r="D198" s="98">
        <v>77.489999999999995</v>
      </c>
      <c r="E198" s="98">
        <v>77.489999999999995</v>
      </c>
      <c r="G198" s="101" t="s">
        <v>23829</v>
      </c>
    </row>
    <row r="199" spans="1:7" ht="45">
      <c r="A199" s="107" t="s">
        <v>23830</v>
      </c>
      <c r="B199" s="91" t="s">
        <v>1567</v>
      </c>
      <c r="C199" s="92"/>
      <c r="D199" s="98"/>
      <c r="E199" s="98"/>
      <c r="G199" s="107" t="s">
        <v>23830</v>
      </c>
    </row>
    <row r="200" spans="1:7" ht="57">
      <c r="A200" s="101" t="s">
        <v>23831</v>
      </c>
      <c r="B200" s="93" t="s">
        <v>180</v>
      </c>
      <c r="C200" s="92" t="s">
        <v>40</v>
      </c>
      <c r="D200" s="98">
        <v>586.1</v>
      </c>
      <c r="E200" s="98">
        <v>586.1</v>
      </c>
      <c r="G200" s="101" t="s">
        <v>23831</v>
      </c>
    </row>
    <row r="201" spans="1:7" ht="57">
      <c r="A201" s="101" t="s">
        <v>23832</v>
      </c>
      <c r="B201" s="93" t="s">
        <v>181</v>
      </c>
      <c r="C201" s="92" t="s">
        <v>40</v>
      </c>
      <c r="D201" s="98">
        <v>977.2</v>
      </c>
      <c r="E201" s="98">
        <v>977.2</v>
      </c>
      <c r="G201" s="101" t="s">
        <v>23832</v>
      </c>
    </row>
    <row r="202" spans="1:7" ht="57">
      <c r="A202" s="101" t="s">
        <v>23833</v>
      </c>
      <c r="B202" s="93" t="s">
        <v>182</v>
      </c>
      <c r="C202" s="92" t="s">
        <v>40</v>
      </c>
      <c r="D202" s="99">
        <v>1410.84</v>
      </c>
      <c r="E202" s="99">
        <v>1410.84</v>
      </c>
      <c r="G202" s="101" t="s">
        <v>23833</v>
      </c>
    </row>
    <row r="203" spans="1:7" ht="57">
      <c r="A203" s="101" t="s">
        <v>23834</v>
      </c>
      <c r="B203" s="93" t="s">
        <v>183</v>
      </c>
      <c r="C203" s="92" t="s">
        <v>40</v>
      </c>
      <c r="D203" s="99">
        <v>1895.7</v>
      </c>
      <c r="E203" s="99">
        <v>1895.7</v>
      </c>
      <c r="G203" s="101" t="s">
        <v>23834</v>
      </c>
    </row>
    <row r="204" spans="1:7" ht="15">
      <c r="A204" s="107" t="s">
        <v>23835</v>
      </c>
      <c r="B204" s="91" t="s">
        <v>1568</v>
      </c>
      <c r="C204" s="92"/>
      <c r="D204" s="98"/>
      <c r="E204" s="98"/>
      <c r="G204" s="107" t="s">
        <v>23835</v>
      </c>
    </row>
    <row r="205" spans="1:7" ht="15">
      <c r="A205" s="107" t="s">
        <v>23836</v>
      </c>
      <c r="B205" s="91" t="s">
        <v>1569</v>
      </c>
      <c r="C205" s="92"/>
      <c r="D205" s="98"/>
      <c r="E205" s="98"/>
      <c r="G205" s="107" t="s">
        <v>23836</v>
      </c>
    </row>
    <row r="206" spans="1:7" ht="42.75">
      <c r="A206" s="101" t="s">
        <v>23837</v>
      </c>
      <c r="B206" s="93" t="s">
        <v>17792</v>
      </c>
      <c r="C206" s="92" t="s">
        <v>24</v>
      </c>
      <c r="D206" s="98">
        <v>168.9</v>
      </c>
      <c r="E206" s="98">
        <v>168.9</v>
      </c>
      <c r="G206" s="101" t="s">
        <v>23837</v>
      </c>
    </row>
    <row r="207" spans="1:7" ht="28.5">
      <c r="A207" s="101" t="s">
        <v>23838</v>
      </c>
      <c r="B207" s="93" t="s">
        <v>184</v>
      </c>
      <c r="C207" s="92" t="s">
        <v>33</v>
      </c>
      <c r="D207" s="98">
        <v>599.29</v>
      </c>
      <c r="E207" s="98">
        <v>599.29</v>
      </c>
      <c r="G207" s="101" t="s">
        <v>23838</v>
      </c>
    </row>
    <row r="208" spans="1:7" ht="42.75">
      <c r="A208" s="101" t="s">
        <v>23839</v>
      </c>
      <c r="B208" s="93" t="s">
        <v>185</v>
      </c>
      <c r="C208" s="92" t="s">
        <v>24</v>
      </c>
      <c r="D208" s="98">
        <v>199.79</v>
      </c>
      <c r="E208" s="98">
        <v>199.79</v>
      </c>
      <c r="G208" s="101" t="s">
        <v>23839</v>
      </c>
    </row>
    <row r="209" spans="1:7" ht="15">
      <c r="A209" s="107" t="s">
        <v>23840</v>
      </c>
      <c r="B209" s="91" t="s">
        <v>1570</v>
      </c>
      <c r="C209" s="92"/>
      <c r="D209" s="98"/>
      <c r="E209" s="98"/>
      <c r="G209" s="107" t="s">
        <v>23840</v>
      </c>
    </row>
    <row r="210" spans="1:7" ht="42.75">
      <c r="A210" s="101" t="s">
        <v>23841</v>
      </c>
      <c r="B210" s="93" t="s">
        <v>186</v>
      </c>
      <c r="C210" s="92" t="s">
        <v>24</v>
      </c>
      <c r="D210" s="98">
        <v>130.5</v>
      </c>
      <c r="E210" s="98">
        <v>130.5</v>
      </c>
      <c r="G210" s="101" t="s">
        <v>23841</v>
      </c>
    </row>
    <row r="211" spans="1:7" ht="28.5">
      <c r="A211" s="101" t="s">
        <v>23842</v>
      </c>
      <c r="B211" s="93" t="s">
        <v>187</v>
      </c>
      <c r="C211" s="92" t="s">
        <v>22</v>
      </c>
      <c r="D211" s="98">
        <v>436.67</v>
      </c>
      <c r="E211" s="98">
        <v>436.67</v>
      </c>
      <c r="G211" s="101" t="s">
        <v>23842</v>
      </c>
    </row>
    <row r="212" spans="1:7" ht="28.5">
      <c r="A212" s="101" t="s">
        <v>23843</v>
      </c>
      <c r="B212" s="93" t="s">
        <v>188</v>
      </c>
      <c r="C212" s="92" t="s">
        <v>24</v>
      </c>
      <c r="D212" s="98">
        <v>506.72</v>
      </c>
      <c r="E212" s="98">
        <v>506.72</v>
      </c>
      <c r="G212" s="101" t="s">
        <v>23843</v>
      </c>
    </row>
    <row r="213" spans="1:7" ht="28.5">
      <c r="A213" s="101" t="s">
        <v>23844</v>
      </c>
      <c r="B213" s="93" t="s">
        <v>189</v>
      </c>
      <c r="C213" s="92" t="s">
        <v>24</v>
      </c>
      <c r="D213" s="98">
        <v>536.25</v>
      </c>
      <c r="E213" s="98">
        <v>536.25</v>
      </c>
      <c r="G213" s="101" t="s">
        <v>23844</v>
      </c>
    </row>
    <row r="214" spans="1:7" ht="42.75">
      <c r="A214" s="101" t="s">
        <v>23845</v>
      </c>
      <c r="B214" s="93" t="s">
        <v>190</v>
      </c>
      <c r="C214" s="92" t="s">
        <v>24</v>
      </c>
      <c r="D214" s="98">
        <v>142.05000000000001</v>
      </c>
      <c r="E214" s="98">
        <v>142.05000000000001</v>
      </c>
      <c r="G214" s="101" t="s">
        <v>23845</v>
      </c>
    </row>
    <row r="215" spans="1:7" ht="15">
      <c r="A215" s="107" t="s">
        <v>23846</v>
      </c>
      <c r="B215" s="91" t="s">
        <v>1571</v>
      </c>
      <c r="C215" s="92"/>
      <c r="D215" s="98"/>
      <c r="E215" s="98"/>
      <c r="G215" s="107" t="s">
        <v>23846</v>
      </c>
    </row>
    <row r="216" spans="1:7" ht="28.5">
      <c r="A216" s="101" t="s">
        <v>23847</v>
      </c>
      <c r="B216" s="93" t="s">
        <v>191</v>
      </c>
      <c r="C216" s="92" t="s">
        <v>40</v>
      </c>
      <c r="D216" s="98">
        <v>9.56</v>
      </c>
      <c r="E216" s="98">
        <v>9.56</v>
      </c>
      <c r="G216" s="101" t="s">
        <v>23847</v>
      </c>
    </row>
    <row r="217" spans="1:7" ht="28.5">
      <c r="A217" s="101" t="s">
        <v>23848</v>
      </c>
      <c r="B217" s="93" t="s">
        <v>192</v>
      </c>
      <c r="C217" s="92" t="s">
        <v>40</v>
      </c>
      <c r="D217" s="98">
        <v>79.64</v>
      </c>
      <c r="E217" s="98">
        <v>79.64</v>
      </c>
      <c r="G217" s="101" t="s">
        <v>23848</v>
      </c>
    </row>
    <row r="218" spans="1:7" ht="15">
      <c r="A218" s="107" t="s">
        <v>23849</v>
      </c>
      <c r="B218" s="91" t="s">
        <v>1572</v>
      </c>
      <c r="C218" s="92"/>
      <c r="D218" s="98"/>
      <c r="E218" s="98"/>
      <c r="G218" s="107" t="s">
        <v>23849</v>
      </c>
    </row>
    <row r="219" spans="1:7" ht="42.75">
      <c r="A219" s="101" t="s">
        <v>23850</v>
      </c>
      <c r="B219" s="93" t="s">
        <v>193</v>
      </c>
      <c r="C219" s="92" t="s">
        <v>24</v>
      </c>
      <c r="D219" s="98">
        <v>130.66999999999999</v>
      </c>
      <c r="E219" s="98">
        <v>130.66999999999999</v>
      </c>
      <c r="G219" s="101" t="s">
        <v>23850</v>
      </c>
    </row>
    <row r="220" spans="1:7" ht="42.75">
      <c r="A220" s="101" t="s">
        <v>23851</v>
      </c>
      <c r="B220" s="93" t="s">
        <v>194</v>
      </c>
      <c r="C220" s="92" t="s">
        <v>24</v>
      </c>
      <c r="D220" s="98">
        <v>247.64</v>
      </c>
      <c r="E220" s="98">
        <v>247.64</v>
      </c>
      <c r="G220" s="101" t="s">
        <v>23851</v>
      </c>
    </row>
    <row r="221" spans="1:7" ht="42.75">
      <c r="A221" s="101" t="s">
        <v>23852</v>
      </c>
      <c r="B221" s="93" t="s">
        <v>195</v>
      </c>
      <c r="C221" s="92" t="s">
        <v>24</v>
      </c>
      <c r="D221" s="98">
        <v>92.96</v>
      </c>
      <c r="E221" s="98">
        <v>92.96</v>
      </c>
      <c r="G221" s="101" t="s">
        <v>23852</v>
      </c>
    </row>
    <row r="222" spans="1:7" ht="30">
      <c r="A222" s="107" t="s">
        <v>23853</v>
      </c>
      <c r="B222" s="91" t="s">
        <v>1573</v>
      </c>
      <c r="C222" s="92"/>
      <c r="D222" s="98"/>
      <c r="E222" s="98"/>
      <c r="G222" s="107" t="s">
        <v>23853</v>
      </c>
    </row>
    <row r="223" spans="1:7" ht="42.75">
      <c r="A223" s="101" t="s">
        <v>23854</v>
      </c>
      <c r="B223" s="93" t="s">
        <v>196</v>
      </c>
      <c r="C223" s="92" t="s">
        <v>24</v>
      </c>
      <c r="D223" s="98">
        <v>68.97</v>
      </c>
      <c r="E223" s="98">
        <v>68.97</v>
      </c>
      <c r="G223" s="101" t="s">
        <v>23854</v>
      </c>
    </row>
    <row r="224" spans="1:7" ht="42.75">
      <c r="A224" s="101" t="s">
        <v>23855</v>
      </c>
      <c r="B224" s="93" t="s">
        <v>197</v>
      </c>
      <c r="C224" s="92" t="s">
        <v>24</v>
      </c>
      <c r="D224" s="98">
        <v>84</v>
      </c>
      <c r="E224" s="98">
        <v>84</v>
      </c>
      <c r="G224" s="101" t="s">
        <v>23855</v>
      </c>
    </row>
    <row r="225" spans="1:7" ht="42.75">
      <c r="A225" s="101" t="s">
        <v>23856</v>
      </c>
      <c r="B225" s="93" t="s">
        <v>198</v>
      </c>
      <c r="C225" s="92" t="s">
        <v>24</v>
      </c>
      <c r="D225" s="98">
        <v>98.5</v>
      </c>
      <c r="E225" s="98">
        <v>98.5</v>
      </c>
      <c r="G225" s="101" t="s">
        <v>23856</v>
      </c>
    </row>
    <row r="226" spans="1:7" ht="57">
      <c r="A226" s="101" t="s">
        <v>23857</v>
      </c>
      <c r="B226" s="93" t="s">
        <v>199</v>
      </c>
      <c r="C226" s="92" t="s">
        <v>24</v>
      </c>
      <c r="D226" s="98">
        <v>79.040000000000006</v>
      </c>
      <c r="E226" s="98">
        <v>79.040000000000006</v>
      </c>
      <c r="G226" s="101" t="s">
        <v>23857</v>
      </c>
    </row>
    <row r="227" spans="1:7" ht="57">
      <c r="A227" s="101" t="s">
        <v>23858</v>
      </c>
      <c r="B227" s="93" t="s">
        <v>200</v>
      </c>
      <c r="C227" s="92" t="s">
        <v>24</v>
      </c>
      <c r="D227" s="98">
        <v>65.790000000000006</v>
      </c>
      <c r="E227" s="98">
        <v>65.790000000000006</v>
      </c>
      <c r="G227" s="101" t="s">
        <v>23858</v>
      </c>
    </row>
    <row r="228" spans="1:7" ht="57">
      <c r="A228" s="101" t="s">
        <v>23859</v>
      </c>
      <c r="B228" s="93" t="s">
        <v>201</v>
      </c>
      <c r="C228" s="92" t="s">
        <v>24</v>
      </c>
      <c r="D228" s="98">
        <v>138.91999999999999</v>
      </c>
      <c r="E228" s="98">
        <v>138.91999999999999</v>
      </c>
      <c r="G228" s="101" t="s">
        <v>23859</v>
      </c>
    </row>
    <row r="229" spans="1:7" ht="57">
      <c r="A229" s="101" t="s">
        <v>23860</v>
      </c>
      <c r="B229" s="93" t="s">
        <v>202</v>
      </c>
      <c r="C229" s="92" t="s">
        <v>24</v>
      </c>
      <c r="D229" s="98">
        <v>114.01</v>
      </c>
      <c r="E229" s="98">
        <v>114.01</v>
      </c>
      <c r="G229" s="101" t="s">
        <v>23860</v>
      </c>
    </row>
    <row r="230" spans="1:7" ht="15">
      <c r="A230" s="107" t="s">
        <v>23861</v>
      </c>
      <c r="B230" s="91" t="s">
        <v>1574</v>
      </c>
      <c r="C230" s="92"/>
      <c r="D230" s="98"/>
      <c r="E230" s="98"/>
      <c r="G230" s="107" t="s">
        <v>23861</v>
      </c>
    </row>
    <row r="231" spans="1:7" ht="15">
      <c r="A231" s="107" t="s">
        <v>23862</v>
      </c>
      <c r="B231" s="91" t="s">
        <v>1575</v>
      </c>
      <c r="C231" s="92"/>
      <c r="D231" s="98"/>
      <c r="E231" s="98"/>
      <c r="G231" s="107" t="s">
        <v>23862</v>
      </c>
    </row>
    <row r="232" spans="1:7" ht="28.5">
      <c r="A232" s="101" t="s">
        <v>23863</v>
      </c>
      <c r="B232" s="93" t="s">
        <v>203</v>
      </c>
      <c r="C232" s="92" t="s">
        <v>22</v>
      </c>
      <c r="D232" s="98">
        <v>400.47</v>
      </c>
      <c r="E232" s="98">
        <v>400.47</v>
      </c>
      <c r="G232" s="101" t="s">
        <v>23863</v>
      </c>
    </row>
    <row r="233" spans="1:7" ht="28.5">
      <c r="A233" s="101" t="s">
        <v>23864</v>
      </c>
      <c r="B233" s="93" t="s">
        <v>204</v>
      </c>
      <c r="C233" s="92" t="s">
        <v>22</v>
      </c>
      <c r="D233" s="98">
        <v>400.47</v>
      </c>
      <c r="E233" s="98">
        <v>400.47</v>
      </c>
      <c r="G233" s="101" t="s">
        <v>23864</v>
      </c>
    </row>
    <row r="234" spans="1:7" ht="28.5">
      <c r="A234" s="101" t="s">
        <v>23865</v>
      </c>
      <c r="B234" s="93" t="s">
        <v>205</v>
      </c>
      <c r="C234" s="92" t="s">
        <v>22</v>
      </c>
      <c r="D234" s="98">
        <v>400.47</v>
      </c>
      <c r="E234" s="98">
        <v>400.47</v>
      </c>
      <c r="G234" s="101" t="s">
        <v>23865</v>
      </c>
    </row>
    <row r="235" spans="1:7" ht="28.5">
      <c r="A235" s="101" t="s">
        <v>23866</v>
      </c>
      <c r="B235" s="93" t="s">
        <v>206</v>
      </c>
      <c r="C235" s="92" t="s">
        <v>40</v>
      </c>
      <c r="D235" s="98">
        <v>20.88</v>
      </c>
      <c r="E235" s="98">
        <v>20.88</v>
      </c>
      <c r="G235" s="101" t="s">
        <v>23866</v>
      </c>
    </row>
    <row r="236" spans="1:7" ht="28.5">
      <c r="A236" s="101" t="s">
        <v>23867</v>
      </c>
      <c r="B236" s="93" t="s">
        <v>207</v>
      </c>
      <c r="C236" s="92" t="s">
        <v>22</v>
      </c>
      <c r="D236" s="98">
        <v>418.97</v>
      </c>
      <c r="E236" s="98">
        <v>418.97</v>
      </c>
      <c r="G236" s="101" t="s">
        <v>23867</v>
      </c>
    </row>
    <row r="237" spans="1:7" ht="28.5">
      <c r="A237" s="101" t="s">
        <v>23868</v>
      </c>
      <c r="B237" s="93" t="s">
        <v>208</v>
      </c>
      <c r="C237" s="92" t="s">
        <v>40</v>
      </c>
      <c r="D237" s="98">
        <v>86.11</v>
      </c>
      <c r="E237" s="98">
        <v>86.11</v>
      </c>
      <c r="G237" s="101" t="s">
        <v>23868</v>
      </c>
    </row>
    <row r="238" spans="1:7" ht="28.5">
      <c r="A238" s="101" t="s">
        <v>23869</v>
      </c>
      <c r="B238" s="93" t="s">
        <v>209</v>
      </c>
      <c r="C238" s="92" t="s">
        <v>40</v>
      </c>
      <c r="D238" s="98">
        <v>66.819999999999993</v>
      </c>
      <c r="E238" s="98">
        <v>66.819999999999993</v>
      </c>
      <c r="G238" s="101" t="s">
        <v>23869</v>
      </c>
    </row>
    <row r="239" spans="1:7" ht="28.5">
      <c r="A239" s="101" t="s">
        <v>23870</v>
      </c>
      <c r="B239" s="93" t="s">
        <v>210</v>
      </c>
      <c r="C239" s="92" t="s">
        <v>40</v>
      </c>
      <c r="D239" s="98">
        <v>29.27</v>
      </c>
      <c r="E239" s="98">
        <v>29.27</v>
      </c>
      <c r="G239" s="101" t="s">
        <v>23870</v>
      </c>
    </row>
    <row r="240" spans="1:7" ht="15">
      <c r="A240" s="107" t="s">
        <v>23871</v>
      </c>
      <c r="B240" s="91" t="s">
        <v>1576</v>
      </c>
      <c r="C240" s="92"/>
      <c r="D240" s="98"/>
      <c r="E240" s="98"/>
      <c r="G240" s="107" t="s">
        <v>23871</v>
      </c>
    </row>
    <row r="241" spans="1:7" ht="28.5">
      <c r="A241" s="101" t="s">
        <v>23872</v>
      </c>
      <c r="B241" s="93" t="s">
        <v>211</v>
      </c>
      <c r="C241" s="92" t="s">
        <v>22</v>
      </c>
      <c r="D241" s="98">
        <v>10.15</v>
      </c>
      <c r="E241" s="98">
        <v>10.15</v>
      </c>
      <c r="G241" s="101" t="s">
        <v>23872</v>
      </c>
    </row>
    <row r="242" spans="1:7" ht="28.5">
      <c r="A242" s="101" t="s">
        <v>23873</v>
      </c>
      <c r="B242" s="93" t="s">
        <v>212</v>
      </c>
      <c r="C242" s="92" t="s">
        <v>22</v>
      </c>
      <c r="D242" s="98">
        <v>140.18</v>
      </c>
      <c r="E242" s="98">
        <v>140.18</v>
      </c>
      <c r="G242" s="101" t="s">
        <v>23873</v>
      </c>
    </row>
    <row r="243" spans="1:7" ht="28.5">
      <c r="A243" s="101" t="s">
        <v>23874</v>
      </c>
      <c r="B243" s="93" t="s">
        <v>213</v>
      </c>
      <c r="C243" s="92" t="s">
        <v>22</v>
      </c>
      <c r="D243" s="98">
        <v>315.83999999999997</v>
      </c>
      <c r="E243" s="98">
        <v>315.83999999999997</v>
      </c>
      <c r="G243" s="101" t="s">
        <v>23874</v>
      </c>
    </row>
    <row r="244" spans="1:7">
      <c r="A244" s="101" t="s">
        <v>23875</v>
      </c>
      <c r="B244" s="93" t="s">
        <v>214</v>
      </c>
      <c r="C244" s="92" t="s">
        <v>22</v>
      </c>
      <c r="D244" s="98">
        <v>84.54</v>
      </c>
      <c r="E244" s="98">
        <v>84.54</v>
      </c>
      <c r="G244" s="101" t="s">
        <v>23875</v>
      </c>
    </row>
    <row r="245" spans="1:7" ht="28.5">
      <c r="A245" s="101" t="s">
        <v>23876</v>
      </c>
      <c r="B245" s="93" t="s">
        <v>215</v>
      </c>
      <c r="C245" s="92" t="s">
        <v>22</v>
      </c>
      <c r="D245" s="98">
        <v>169.65</v>
      </c>
      <c r="E245" s="98">
        <v>169.65</v>
      </c>
      <c r="G245" s="101" t="s">
        <v>23876</v>
      </c>
    </row>
    <row r="246" spans="1:7" ht="28.5">
      <c r="A246" s="101" t="s">
        <v>23877</v>
      </c>
      <c r="B246" s="93" t="s">
        <v>216</v>
      </c>
      <c r="C246" s="92" t="s">
        <v>22</v>
      </c>
      <c r="D246" s="98">
        <v>81.91</v>
      </c>
      <c r="E246" s="98">
        <v>81.91</v>
      </c>
      <c r="G246" s="101" t="s">
        <v>23877</v>
      </c>
    </row>
    <row r="247" spans="1:7" ht="28.5">
      <c r="A247" s="101" t="s">
        <v>23878</v>
      </c>
      <c r="B247" s="93" t="s">
        <v>217</v>
      </c>
      <c r="C247" s="92" t="s">
        <v>22</v>
      </c>
      <c r="D247" s="98">
        <v>122.3</v>
      </c>
      <c r="E247" s="98">
        <v>122.3</v>
      </c>
      <c r="G247" s="101" t="s">
        <v>23878</v>
      </c>
    </row>
    <row r="248" spans="1:7" ht="28.5">
      <c r="A248" s="101" t="s">
        <v>23879</v>
      </c>
      <c r="B248" s="93" t="s">
        <v>218</v>
      </c>
      <c r="C248" s="92" t="s">
        <v>22</v>
      </c>
      <c r="D248" s="98">
        <v>49.15</v>
      </c>
      <c r="E248" s="98">
        <v>49.15</v>
      </c>
      <c r="G248" s="101" t="s">
        <v>23879</v>
      </c>
    </row>
    <row r="249" spans="1:7" ht="45">
      <c r="A249" s="107" t="s">
        <v>23880</v>
      </c>
      <c r="B249" s="91" t="s">
        <v>1577</v>
      </c>
      <c r="C249" s="92"/>
      <c r="D249" s="98"/>
      <c r="E249" s="98"/>
      <c r="G249" s="107" t="s">
        <v>23880</v>
      </c>
    </row>
    <row r="250" spans="1:7" ht="57">
      <c r="A250" s="101" t="s">
        <v>23881</v>
      </c>
      <c r="B250" s="93" t="s">
        <v>219</v>
      </c>
      <c r="C250" s="92" t="s">
        <v>22</v>
      </c>
      <c r="D250" s="99">
        <v>1125.47</v>
      </c>
      <c r="E250" s="99">
        <v>1125.47</v>
      </c>
      <c r="G250" s="101" t="s">
        <v>23881</v>
      </c>
    </row>
    <row r="251" spans="1:7" ht="57">
      <c r="A251" s="101" t="s">
        <v>23882</v>
      </c>
      <c r="B251" s="93" t="s">
        <v>1578</v>
      </c>
      <c r="C251" s="92" t="s">
        <v>22</v>
      </c>
      <c r="D251" s="99">
        <v>1139.1400000000001</v>
      </c>
      <c r="E251" s="99">
        <v>1139.1400000000001</v>
      </c>
      <c r="G251" s="101" t="s">
        <v>23882</v>
      </c>
    </row>
    <row r="252" spans="1:7" ht="57">
      <c r="A252" s="101" t="s">
        <v>23883</v>
      </c>
      <c r="B252" s="93" t="s">
        <v>1579</v>
      </c>
      <c r="C252" s="92" t="s">
        <v>22</v>
      </c>
      <c r="D252" s="99">
        <v>1151.1500000000001</v>
      </c>
      <c r="E252" s="99">
        <v>1151.1500000000001</v>
      </c>
      <c r="G252" s="101" t="s">
        <v>23883</v>
      </c>
    </row>
    <row r="253" spans="1:7" ht="57">
      <c r="A253" s="101" t="s">
        <v>23884</v>
      </c>
      <c r="B253" s="93" t="s">
        <v>1580</v>
      </c>
      <c r="C253" s="92" t="s">
        <v>22</v>
      </c>
      <c r="D253" s="99">
        <v>1220.1500000000001</v>
      </c>
      <c r="E253" s="99">
        <v>1220.1500000000001</v>
      </c>
      <c r="G253" s="101" t="s">
        <v>23884</v>
      </c>
    </row>
    <row r="254" spans="1:7" ht="45">
      <c r="A254" s="107" t="s">
        <v>23885</v>
      </c>
      <c r="B254" s="91" t="s">
        <v>1581</v>
      </c>
      <c r="C254" s="92"/>
      <c r="D254" s="98"/>
      <c r="E254" s="98"/>
      <c r="G254" s="107" t="s">
        <v>23885</v>
      </c>
    </row>
    <row r="255" spans="1:7" ht="57">
      <c r="A255" s="101" t="s">
        <v>23886</v>
      </c>
      <c r="B255" s="93" t="s">
        <v>1582</v>
      </c>
      <c r="C255" s="92" t="s">
        <v>22</v>
      </c>
      <c r="D255" s="99">
        <v>1082.9100000000001</v>
      </c>
      <c r="E255" s="99">
        <v>1082.9100000000001</v>
      </c>
      <c r="G255" s="101" t="s">
        <v>23886</v>
      </c>
    </row>
    <row r="256" spans="1:7" ht="57">
      <c r="A256" s="101" t="s">
        <v>23887</v>
      </c>
      <c r="B256" s="93" t="s">
        <v>1583</v>
      </c>
      <c r="C256" s="92" t="s">
        <v>22</v>
      </c>
      <c r="D256" s="99">
        <v>1082.9100000000001</v>
      </c>
      <c r="E256" s="99">
        <v>1082.9100000000001</v>
      </c>
      <c r="G256" s="101" t="s">
        <v>23887</v>
      </c>
    </row>
    <row r="257" spans="1:7" ht="57">
      <c r="A257" s="101" t="s">
        <v>23888</v>
      </c>
      <c r="B257" s="93" t="s">
        <v>1584</v>
      </c>
      <c r="C257" s="92" t="s">
        <v>22</v>
      </c>
      <c r="D257" s="99">
        <v>1082.9100000000001</v>
      </c>
      <c r="E257" s="99">
        <v>1082.9100000000001</v>
      </c>
      <c r="G257" s="101" t="s">
        <v>23888</v>
      </c>
    </row>
    <row r="258" spans="1:7" ht="57">
      <c r="A258" s="101" t="s">
        <v>23889</v>
      </c>
      <c r="B258" s="93" t="s">
        <v>1585</v>
      </c>
      <c r="C258" s="92" t="s">
        <v>22</v>
      </c>
      <c r="D258" s="99">
        <v>1082.9100000000001</v>
      </c>
      <c r="E258" s="99">
        <v>1082.9100000000001</v>
      </c>
      <c r="G258" s="101" t="s">
        <v>23889</v>
      </c>
    </row>
    <row r="259" spans="1:7" ht="30">
      <c r="A259" s="107" t="s">
        <v>23890</v>
      </c>
      <c r="B259" s="91" t="s">
        <v>1586</v>
      </c>
      <c r="C259" s="92"/>
      <c r="D259" s="98"/>
      <c r="E259" s="98"/>
      <c r="G259" s="107" t="s">
        <v>23890</v>
      </c>
    </row>
    <row r="260" spans="1:7" ht="28.5">
      <c r="A260" s="101" t="s">
        <v>23891</v>
      </c>
      <c r="B260" s="93" t="s">
        <v>1587</v>
      </c>
      <c r="C260" s="92" t="s">
        <v>22</v>
      </c>
      <c r="D260" s="98">
        <v>936.77</v>
      </c>
      <c r="E260" s="98">
        <v>936.77</v>
      </c>
      <c r="G260" s="101" t="s">
        <v>23891</v>
      </c>
    </row>
    <row r="261" spans="1:7" ht="28.5">
      <c r="A261" s="101" t="s">
        <v>23892</v>
      </c>
      <c r="B261" s="93" t="s">
        <v>1588</v>
      </c>
      <c r="C261" s="92" t="s">
        <v>22</v>
      </c>
      <c r="D261" s="99">
        <v>1033.02</v>
      </c>
      <c r="E261" s="99">
        <v>1033.02</v>
      </c>
      <c r="G261" s="101" t="s">
        <v>23892</v>
      </c>
    </row>
    <row r="262" spans="1:7" ht="28.5">
      <c r="A262" s="101" t="s">
        <v>23893</v>
      </c>
      <c r="B262" s="93" t="s">
        <v>1589</v>
      </c>
      <c r="C262" s="92" t="s">
        <v>22</v>
      </c>
      <c r="D262" s="99">
        <v>1114.27</v>
      </c>
      <c r="E262" s="99">
        <v>1114.27</v>
      </c>
      <c r="G262" s="101" t="s">
        <v>23893</v>
      </c>
    </row>
    <row r="263" spans="1:7" ht="60">
      <c r="A263" s="107" t="s">
        <v>23894</v>
      </c>
      <c r="B263" s="91" t="s">
        <v>1590</v>
      </c>
      <c r="C263" s="92"/>
      <c r="D263" s="98"/>
      <c r="E263" s="98"/>
      <c r="G263" s="107" t="s">
        <v>23894</v>
      </c>
    </row>
    <row r="264" spans="1:7" ht="57">
      <c r="A264" s="101" t="s">
        <v>23895</v>
      </c>
      <c r="B264" s="93" t="s">
        <v>1591</v>
      </c>
      <c r="C264" s="92" t="s">
        <v>22</v>
      </c>
      <c r="D264" s="99">
        <v>1430.03</v>
      </c>
      <c r="E264" s="99">
        <v>1430.03</v>
      </c>
      <c r="G264" s="101" t="s">
        <v>23895</v>
      </c>
    </row>
    <row r="265" spans="1:7" ht="57">
      <c r="A265" s="101" t="s">
        <v>23896</v>
      </c>
      <c r="B265" s="93" t="s">
        <v>1592</v>
      </c>
      <c r="C265" s="92" t="s">
        <v>22</v>
      </c>
      <c r="D265" s="99">
        <v>1452.04</v>
      </c>
      <c r="E265" s="99">
        <v>1452.04</v>
      </c>
      <c r="G265" s="101" t="s">
        <v>23896</v>
      </c>
    </row>
    <row r="266" spans="1:7" ht="57">
      <c r="A266" s="101" t="s">
        <v>23897</v>
      </c>
      <c r="B266" s="93" t="s">
        <v>1593</v>
      </c>
      <c r="C266" s="92" t="s">
        <v>22</v>
      </c>
      <c r="D266" s="99">
        <v>1518.04</v>
      </c>
      <c r="E266" s="99">
        <v>1518.04</v>
      </c>
      <c r="G266" s="101" t="s">
        <v>23897</v>
      </c>
    </row>
    <row r="267" spans="1:7" ht="15">
      <c r="A267" s="107" t="s">
        <v>23898</v>
      </c>
      <c r="B267" s="91" t="s">
        <v>1594</v>
      </c>
      <c r="C267" s="92"/>
      <c r="D267" s="98"/>
      <c r="E267" s="98"/>
      <c r="G267" s="107" t="s">
        <v>23898</v>
      </c>
    </row>
    <row r="268" spans="1:7">
      <c r="A268" s="101" t="s">
        <v>23899</v>
      </c>
      <c r="B268" s="93" t="s">
        <v>220</v>
      </c>
      <c r="C268" s="92" t="s">
        <v>22</v>
      </c>
      <c r="D268" s="98">
        <v>112.21</v>
      </c>
      <c r="E268" s="98">
        <v>112.21</v>
      </c>
      <c r="G268" s="101" t="s">
        <v>23899</v>
      </c>
    </row>
    <row r="269" spans="1:7" ht="28.5">
      <c r="A269" s="101" t="s">
        <v>23900</v>
      </c>
      <c r="B269" s="93" t="s">
        <v>221</v>
      </c>
      <c r="C269" s="92" t="s">
        <v>22</v>
      </c>
      <c r="D269" s="98">
        <v>287.87</v>
      </c>
      <c r="E269" s="98">
        <v>287.87</v>
      </c>
      <c r="G269" s="101" t="s">
        <v>23900</v>
      </c>
    </row>
    <row r="270" spans="1:7">
      <c r="A270" s="101" t="s">
        <v>23901</v>
      </c>
      <c r="B270" s="93" t="s">
        <v>222</v>
      </c>
      <c r="C270" s="92" t="s">
        <v>22</v>
      </c>
      <c r="D270" s="98">
        <v>141.68</v>
      </c>
      <c r="E270" s="98">
        <v>141.68</v>
      </c>
      <c r="G270" s="101" t="s">
        <v>23901</v>
      </c>
    </row>
    <row r="271" spans="1:7" ht="28.5">
      <c r="A271" s="101" t="s">
        <v>23902</v>
      </c>
      <c r="B271" s="93" t="s">
        <v>223</v>
      </c>
      <c r="C271" s="92" t="s">
        <v>22</v>
      </c>
      <c r="D271" s="98">
        <v>79.17</v>
      </c>
      <c r="E271" s="98">
        <v>79.17</v>
      </c>
      <c r="G271" s="101" t="s">
        <v>23902</v>
      </c>
    </row>
    <row r="272" spans="1:7">
      <c r="A272" s="101" t="s">
        <v>23903</v>
      </c>
      <c r="B272" s="93" t="s">
        <v>224</v>
      </c>
      <c r="C272" s="92" t="s">
        <v>22</v>
      </c>
      <c r="D272" s="98">
        <v>70.64</v>
      </c>
      <c r="E272" s="98">
        <v>70.64</v>
      </c>
      <c r="G272" s="101" t="s">
        <v>23903</v>
      </c>
    </row>
    <row r="273" spans="1:7">
      <c r="A273" s="101" t="s">
        <v>23904</v>
      </c>
      <c r="B273" s="93" t="s">
        <v>225</v>
      </c>
      <c r="C273" s="92" t="s">
        <v>22</v>
      </c>
      <c r="D273" s="98">
        <v>8.82</v>
      </c>
      <c r="E273" s="98">
        <v>8.82</v>
      </c>
      <c r="G273" s="101" t="s">
        <v>23904</v>
      </c>
    </row>
    <row r="274" spans="1:7">
      <c r="A274" s="101" t="s">
        <v>23905</v>
      </c>
      <c r="B274" s="93" t="s">
        <v>226</v>
      </c>
      <c r="C274" s="92" t="s">
        <v>22</v>
      </c>
      <c r="D274" s="98">
        <v>43.39</v>
      </c>
      <c r="E274" s="98">
        <v>43.39</v>
      </c>
      <c r="G274" s="101" t="s">
        <v>23905</v>
      </c>
    </row>
    <row r="275" spans="1:7">
      <c r="A275" s="101" t="s">
        <v>23906</v>
      </c>
      <c r="B275" s="93" t="s">
        <v>227</v>
      </c>
      <c r="C275" s="92" t="s">
        <v>22</v>
      </c>
      <c r="D275" s="98">
        <v>72.17</v>
      </c>
      <c r="E275" s="98">
        <v>72.17</v>
      </c>
      <c r="G275" s="101" t="s">
        <v>23906</v>
      </c>
    </row>
    <row r="276" spans="1:7">
      <c r="A276" s="101" t="s">
        <v>23907</v>
      </c>
      <c r="B276" s="93" t="s">
        <v>228</v>
      </c>
      <c r="C276" s="92" t="s">
        <v>40</v>
      </c>
      <c r="D276" s="98">
        <v>3.06</v>
      </c>
      <c r="E276" s="98">
        <v>3.06</v>
      </c>
      <c r="G276" s="101" t="s">
        <v>23907</v>
      </c>
    </row>
    <row r="277" spans="1:7">
      <c r="A277" s="101" t="s">
        <v>23908</v>
      </c>
      <c r="B277" s="93" t="s">
        <v>229</v>
      </c>
      <c r="C277" s="92" t="s">
        <v>40</v>
      </c>
      <c r="D277" s="98">
        <v>14.89</v>
      </c>
      <c r="E277" s="98">
        <v>14.89</v>
      </c>
      <c r="G277" s="101" t="s">
        <v>23908</v>
      </c>
    </row>
    <row r="278" spans="1:7" ht="45">
      <c r="A278" s="107" t="s">
        <v>23909</v>
      </c>
      <c r="B278" s="91" t="s">
        <v>1595</v>
      </c>
      <c r="C278" s="92"/>
      <c r="D278" s="98"/>
      <c r="E278" s="98"/>
      <c r="G278" s="107" t="s">
        <v>23909</v>
      </c>
    </row>
    <row r="279" spans="1:7" ht="57">
      <c r="A279" s="101" t="s">
        <v>23910</v>
      </c>
      <c r="B279" s="93" t="s">
        <v>1596</v>
      </c>
      <c r="C279" s="92" t="s">
        <v>22</v>
      </c>
      <c r="D279" s="98">
        <v>776.87</v>
      </c>
      <c r="E279" s="98">
        <v>776.87</v>
      </c>
      <c r="G279" s="101" t="s">
        <v>23910</v>
      </c>
    </row>
    <row r="280" spans="1:7" ht="57">
      <c r="A280" s="101" t="s">
        <v>23911</v>
      </c>
      <c r="B280" s="93" t="s">
        <v>1597</v>
      </c>
      <c r="C280" s="92" t="s">
        <v>22</v>
      </c>
      <c r="D280" s="98">
        <v>776.87</v>
      </c>
      <c r="E280" s="98">
        <v>776.87</v>
      </c>
      <c r="G280" s="101" t="s">
        <v>23911</v>
      </c>
    </row>
    <row r="281" spans="1:7" ht="45">
      <c r="A281" s="107" t="s">
        <v>23912</v>
      </c>
      <c r="B281" s="91" t="s">
        <v>11424</v>
      </c>
      <c r="C281" s="92"/>
      <c r="D281" s="98"/>
      <c r="E281" s="98"/>
      <c r="G281" s="107" t="s">
        <v>23912</v>
      </c>
    </row>
    <row r="282" spans="1:7" ht="57">
      <c r="A282" s="101" t="s">
        <v>23913</v>
      </c>
      <c r="B282" s="93" t="s">
        <v>11425</v>
      </c>
      <c r="C282" s="92" t="s">
        <v>22</v>
      </c>
      <c r="D282" s="99">
        <v>1764.47</v>
      </c>
      <c r="E282" s="99">
        <v>1764.47</v>
      </c>
      <c r="G282" s="101" t="s">
        <v>23913</v>
      </c>
    </row>
    <row r="283" spans="1:7" ht="57">
      <c r="A283" s="101" t="s">
        <v>23914</v>
      </c>
      <c r="B283" s="93" t="s">
        <v>11426</v>
      </c>
      <c r="C283" s="92" t="s">
        <v>22</v>
      </c>
      <c r="D283" s="99">
        <v>1852.14</v>
      </c>
      <c r="E283" s="99">
        <v>1852.14</v>
      </c>
      <c r="G283" s="101" t="s">
        <v>23914</v>
      </c>
    </row>
    <row r="284" spans="1:7" ht="57">
      <c r="A284" s="101" t="s">
        <v>23915</v>
      </c>
      <c r="B284" s="93" t="s">
        <v>11427</v>
      </c>
      <c r="C284" s="92" t="s">
        <v>22</v>
      </c>
      <c r="D284" s="99">
        <v>2028.15</v>
      </c>
      <c r="E284" s="99">
        <v>2028.15</v>
      </c>
      <c r="G284" s="101" t="s">
        <v>23915</v>
      </c>
    </row>
    <row r="285" spans="1:7" ht="57">
      <c r="A285" s="101" t="s">
        <v>23916</v>
      </c>
      <c r="B285" s="93" t="s">
        <v>11428</v>
      </c>
      <c r="C285" s="92" t="s">
        <v>22</v>
      </c>
      <c r="D285" s="99">
        <v>2176.8200000000002</v>
      </c>
      <c r="E285" s="99">
        <v>2176.8200000000002</v>
      </c>
      <c r="G285" s="101" t="s">
        <v>23916</v>
      </c>
    </row>
    <row r="286" spans="1:7" ht="57">
      <c r="A286" s="101" t="s">
        <v>23917</v>
      </c>
      <c r="B286" s="93" t="s">
        <v>11429</v>
      </c>
      <c r="C286" s="92" t="s">
        <v>22</v>
      </c>
      <c r="D286" s="99">
        <v>3553.41</v>
      </c>
      <c r="E286" s="99">
        <v>3553.41</v>
      </c>
      <c r="G286" s="101" t="s">
        <v>23917</v>
      </c>
    </row>
    <row r="287" spans="1:7" ht="15">
      <c r="A287" s="107" t="s">
        <v>23918</v>
      </c>
      <c r="B287" s="91" t="s">
        <v>1598</v>
      </c>
      <c r="C287" s="92"/>
      <c r="D287" s="98"/>
      <c r="E287" s="98"/>
      <c r="G287" s="107" t="s">
        <v>23918</v>
      </c>
    </row>
    <row r="288" spans="1:7" ht="15">
      <c r="A288" s="107" t="s">
        <v>23919</v>
      </c>
      <c r="B288" s="91" t="s">
        <v>1599</v>
      </c>
      <c r="C288" s="92"/>
      <c r="D288" s="98"/>
      <c r="E288" s="98"/>
      <c r="G288" s="107" t="s">
        <v>23919</v>
      </c>
    </row>
    <row r="289" spans="1:7" ht="42.75">
      <c r="A289" s="101" t="s">
        <v>23920</v>
      </c>
      <c r="B289" s="93" t="s">
        <v>230</v>
      </c>
      <c r="C289" s="92" t="s">
        <v>24</v>
      </c>
      <c r="D289" s="98">
        <v>644.63</v>
      </c>
      <c r="E289" s="98">
        <v>644.63</v>
      </c>
      <c r="G289" s="101" t="s">
        <v>23920</v>
      </c>
    </row>
    <row r="290" spans="1:7" ht="28.5">
      <c r="A290" s="101" t="s">
        <v>23921</v>
      </c>
      <c r="B290" s="93" t="s">
        <v>231</v>
      </c>
      <c r="C290" s="92" t="s">
        <v>24</v>
      </c>
      <c r="D290" s="98">
        <v>103.07</v>
      </c>
      <c r="E290" s="98">
        <v>103.07</v>
      </c>
      <c r="G290" s="101" t="s">
        <v>23921</v>
      </c>
    </row>
    <row r="291" spans="1:7">
      <c r="A291" s="101" t="s">
        <v>23922</v>
      </c>
      <c r="B291" s="93" t="s">
        <v>232</v>
      </c>
      <c r="C291" s="92" t="s">
        <v>24</v>
      </c>
      <c r="D291" s="98">
        <v>569.05999999999995</v>
      </c>
      <c r="E291" s="98">
        <v>569.05999999999995</v>
      </c>
      <c r="G291" s="101" t="s">
        <v>23922</v>
      </c>
    </row>
    <row r="292" spans="1:7">
      <c r="A292" s="101" t="s">
        <v>23923</v>
      </c>
      <c r="B292" s="93" t="s">
        <v>233</v>
      </c>
      <c r="C292" s="92" t="s">
        <v>24</v>
      </c>
      <c r="D292" s="98">
        <v>360.75</v>
      </c>
      <c r="E292" s="98">
        <v>360.75</v>
      </c>
      <c r="G292" s="101" t="s">
        <v>23923</v>
      </c>
    </row>
    <row r="293" spans="1:7">
      <c r="A293" s="101" t="s">
        <v>23924</v>
      </c>
      <c r="B293" s="93" t="s">
        <v>234</v>
      </c>
      <c r="C293" s="92" t="s">
        <v>24</v>
      </c>
      <c r="D293" s="98">
        <v>670.2</v>
      </c>
      <c r="E293" s="98">
        <v>670.2</v>
      </c>
      <c r="G293" s="101" t="s">
        <v>23924</v>
      </c>
    </row>
    <row r="294" spans="1:7" ht="28.5">
      <c r="A294" s="101" t="s">
        <v>23925</v>
      </c>
      <c r="B294" s="93" t="s">
        <v>235</v>
      </c>
      <c r="C294" s="92" t="s">
        <v>24</v>
      </c>
      <c r="D294" s="98">
        <v>854.5</v>
      </c>
      <c r="E294" s="98">
        <v>854.5</v>
      </c>
      <c r="G294" s="101" t="s">
        <v>23925</v>
      </c>
    </row>
    <row r="295" spans="1:7" ht="15">
      <c r="A295" s="107" t="s">
        <v>23926</v>
      </c>
      <c r="B295" s="91" t="s">
        <v>1600</v>
      </c>
      <c r="C295" s="92"/>
      <c r="D295" s="98"/>
      <c r="E295" s="98"/>
      <c r="G295" s="107" t="s">
        <v>23926</v>
      </c>
    </row>
    <row r="296" spans="1:7" ht="42.75">
      <c r="A296" s="101" t="s">
        <v>23927</v>
      </c>
      <c r="B296" s="93" t="s">
        <v>236</v>
      </c>
      <c r="C296" s="92" t="s">
        <v>24</v>
      </c>
      <c r="D296" s="98">
        <v>588.04999999999995</v>
      </c>
      <c r="E296" s="98">
        <v>588.04999999999995</v>
      </c>
      <c r="G296" s="101" t="s">
        <v>23927</v>
      </c>
    </row>
    <row r="297" spans="1:7" ht="28.5">
      <c r="A297" s="101" t="s">
        <v>23928</v>
      </c>
      <c r="B297" s="93" t="s">
        <v>237</v>
      </c>
      <c r="C297" s="92" t="s">
        <v>24</v>
      </c>
      <c r="D297" s="98">
        <v>696.73</v>
      </c>
      <c r="E297" s="98">
        <v>696.73</v>
      </c>
      <c r="G297" s="101" t="s">
        <v>23928</v>
      </c>
    </row>
    <row r="298" spans="1:7" ht="42.75">
      <c r="A298" s="101" t="s">
        <v>23929</v>
      </c>
      <c r="B298" s="93" t="s">
        <v>238</v>
      </c>
      <c r="C298" s="92" t="s">
        <v>24</v>
      </c>
      <c r="D298" s="98">
        <v>527.38</v>
      </c>
      <c r="E298" s="98">
        <v>527.38</v>
      </c>
      <c r="G298" s="101" t="s">
        <v>23929</v>
      </c>
    </row>
    <row r="299" spans="1:7" ht="28.5">
      <c r="A299" s="101" t="s">
        <v>23930</v>
      </c>
      <c r="B299" s="93" t="s">
        <v>239</v>
      </c>
      <c r="C299" s="92" t="s">
        <v>24</v>
      </c>
      <c r="D299" s="99">
        <v>1162.6099999999999</v>
      </c>
      <c r="E299" s="99">
        <v>1162.6099999999999</v>
      </c>
      <c r="G299" s="101" t="s">
        <v>23930</v>
      </c>
    </row>
    <row r="300" spans="1:7" ht="28.5">
      <c r="A300" s="101" t="s">
        <v>23931</v>
      </c>
      <c r="B300" s="93" t="s">
        <v>240</v>
      </c>
      <c r="C300" s="92" t="s">
        <v>24</v>
      </c>
      <c r="D300" s="98">
        <v>284.47000000000003</v>
      </c>
      <c r="E300" s="98">
        <v>284.47000000000003</v>
      </c>
      <c r="G300" s="101" t="s">
        <v>23931</v>
      </c>
    </row>
    <row r="301" spans="1:7" ht="15">
      <c r="A301" s="107" t="s">
        <v>23932</v>
      </c>
      <c r="B301" s="91" t="s">
        <v>1594</v>
      </c>
      <c r="C301" s="92"/>
      <c r="D301" s="98"/>
      <c r="E301" s="98"/>
      <c r="G301" s="107" t="s">
        <v>23932</v>
      </c>
    </row>
    <row r="302" spans="1:7">
      <c r="A302" s="101" t="s">
        <v>23933</v>
      </c>
      <c r="B302" s="93" t="s">
        <v>241</v>
      </c>
      <c r="C302" s="92" t="s">
        <v>24</v>
      </c>
      <c r="D302" s="98">
        <v>25.32</v>
      </c>
      <c r="E302" s="98">
        <v>25.32</v>
      </c>
      <c r="G302" s="101" t="s">
        <v>23933</v>
      </c>
    </row>
    <row r="303" spans="1:7" ht="15">
      <c r="A303" s="107" t="s">
        <v>23934</v>
      </c>
      <c r="B303" s="91" t="s">
        <v>1601</v>
      </c>
      <c r="C303" s="92"/>
      <c r="D303" s="98"/>
      <c r="E303" s="98"/>
      <c r="G303" s="107" t="s">
        <v>23934</v>
      </c>
    </row>
    <row r="304" spans="1:7" ht="15">
      <c r="A304" s="107" t="s">
        <v>23935</v>
      </c>
      <c r="B304" s="91" t="s">
        <v>1602</v>
      </c>
      <c r="C304" s="92"/>
      <c r="D304" s="98"/>
      <c r="E304" s="98"/>
      <c r="G304" s="107" t="s">
        <v>23935</v>
      </c>
    </row>
    <row r="305" spans="1:7">
      <c r="A305" s="101" t="s">
        <v>23936</v>
      </c>
      <c r="B305" s="93" t="s">
        <v>242</v>
      </c>
      <c r="C305" s="92" t="s">
        <v>24</v>
      </c>
      <c r="D305" s="98">
        <v>271.77999999999997</v>
      </c>
      <c r="E305" s="98">
        <v>271.77999999999997</v>
      </c>
      <c r="G305" s="101" t="s">
        <v>23936</v>
      </c>
    </row>
    <row r="306" spans="1:7">
      <c r="A306" s="101" t="s">
        <v>23937</v>
      </c>
      <c r="B306" s="93" t="s">
        <v>243</v>
      </c>
      <c r="C306" s="92" t="s">
        <v>24</v>
      </c>
      <c r="D306" s="98">
        <v>301.16000000000003</v>
      </c>
      <c r="E306" s="98">
        <v>301.16000000000003</v>
      </c>
      <c r="G306" s="101" t="s">
        <v>23937</v>
      </c>
    </row>
    <row r="307" spans="1:7">
      <c r="A307" s="101" t="s">
        <v>23938</v>
      </c>
      <c r="B307" s="93" t="s">
        <v>244</v>
      </c>
      <c r="C307" s="92" t="s">
        <v>24</v>
      </c>
      <c r="D307" s="99">
        <v>1391.11</v>
      </c>
      <c r="E307" s="99">
        <v>1391.11</v>
      </c>
      <c r="G307" s="101" t="s">
        <v>23938</v>
      </c>
    </row>
    <row r="308" spans="1:7" ht="15">
      <c r="A308" s="107" t="s">
        <v>23939</v>
      </c>
      <c r="B308" s="91" t="s">
        <v>1603</v>
      </c>
      <c r="C308" s="92"/>
      <c r="D308" s="98"/>
      <c r="E308" s="98"/>
      <c r="G308" s="107" t="s">
        <v>23939</v>
      </c>
    </row>
    <row r="309" spans="1:7" ht="42.75">
      <c r="A309" s="101" t="s">
        <v>23940</v>
      </c>
      <c r="B309" s="93" t="s">
        <v>245</v>
      </c>
      <c r="C309" s="92" t="s">
        <v>24</v>
      </c>
      <c r="D309" s="98">
        <v>631.47</v>
      </c>
      <c r="E309" s="98">
        <v>631.47</v>
      </c>
      <c r="G309" s="101" t="s">
        <v>23940</v>
      </c>
    </row>
    <row r="310" spans="1:7" ht="42.75">
      <c r="A310" s="101" t="s">
        <v>23941</v>
      </c>
      <c r="B310" s="93" t="s">
        <v>246</v>
      </c>
      <c r="C310" s="92" t="s">
        <v>24</v>
      </c>
      <c r="D310" s="98">
        <v>738.53</v>
      </c>
      <c r="E310" s="98">
        <v>738.53</v>
      </c>
      <c r="G310" s="101" t="s">
        <v>23941</v>
      </c>
    </row>
    <row r="311" spans="1:7" ht="42.75">
      <c r="A311" s="101" t="s">
        <v>23942</v>
      </c>
      <c r="B311" s="93" t="s">
        <v>247</v>
      </c>
      <c r="C311" s="92" t="s">
        <v>24</v>
      </c>
      <c r="D311" s="98">
        <v>663.94</v>
      </c>
      <c r="E311" s="98">
        <v>663.94</v>
      </c>
      <c r="G311" s="101" t="s">
        <v>23942</v>
      </c>
    </row>
    <row r="312" spans="1:7" ht="15">
      <c r="A312" s="107" t="s">
        <v>23943</v>
      </c>
      <c r="B312" s="91" t="s">
        <v>6</v>
      </c>
      <c r="C312" s="92"/>
      <c r="D312" s="98"/>
      <c r="E312" s="98"/>
      <c r="G312" s="107" t="s">
        <v>23943</v>
      </c>
    </row>
    <row r="313" spans="1:7" ht="15">
      <c r="A313" s="107" t="s">
        <v>23944</v>
      </c>
      <c r="B313" s="91" t="s">
        <v>1604</v>
      </c>
      <c r="C313" s="92"/>
      <c r="D313" s="98"/>
      <c r="E313" s="98"/>
      <c r="G313" s="107" t="s">
        <v>23944</v>
      </c>
    </row>
    <row r="314" spans="1:7" ht="57">
      <c r="A314" s="101" t="s">
        <v>23945</v>
      </c>
      <c r="B314" s="93" t="s">
        <v>248</v>
      </c>
      <c r="C314" s="92" t="s">
        <v>24</v>
      </c>
      <c r="D314" s="98">
        <v>222.17</v>
      </c>
      <c r="E314" s="98">
        <v>222.17</v>
      </c>
      <c r="G314" s="101" t="s">
        <v>23945</v>
      </c>
    </row>
    <row r="315" spans="1:7" ht="57">
      <c r="A315" s="101" t="s">
        <v>23946</v>
      </c>
      <c r="B315" s="93" t="s">
        <v>249</v>
      </c>
      <c r="C315" s="92" t="s">
        <v>24</v>
      </c>
      <c r="D315" s="98">
        <v>113.01</v>
      </c>
      <c r="E315" s="98">
        <v>113.01</v>
      </c>
      <c r="G315" s="101" t="s">
        <v>23946</v>
      </c>
    </row>
    <row r="316" spans="1:7" ht="42.75">
      <c r="A316" s="101" t="s">
        <v>23947</v>
      </c>
      <c r="B316" s="93" t="s">
        <v>250</v>
      </c>
      <c r="C316" s="92" t="s">
        <v>24</v>
      </c>
      <c r="D316" s="98">
        <v>100.86</v>
      </c>
      <c r="E316" s="98">
        <v>100.86</v>
      </c>
      <c r="G316" s="101" t="s">
        <v>23947</v>
      </c>
    </row>
    <row r="317" spans="1:7" ht="57">
      <c r="A317" s="101" t="s">
        <v>23948</v>
      </c>
      <c r="B317" s="93" t="s">
        <v>251</v>
      </c>
      <c r="C317" s="92" t="s">
        <v>24</v>
      </c>
      <c r="D317" s="98">
        <v>403.77</v>
      </c>
      <c r="E317" s="98">
        <v>403.77</v>
      </c>
      <c r="G317" s="101" t="s">
        <v>23948</v>
      </c>
    </row>
    <row r="318" spans="1:7" ht="57">
      <c r="A318" s="101" t="s">
        <v>23949</v>
      </c>
      <c r="B318" s="93" t="s">
        <v>252</v>
      </c>
      <c r="C318" s="92" t="s">
        <v>24</v>
      </c>
      <c r="D318" s="98">
        <v>255.04</v>
      </c>
      <c r="E318" s="98">
        <v>255.04</v>
      </c>
      <c r="G318" s="101" t="s">
        <v>23949</v>
      </c>
    </row>
    <row r="319" spans="1:7" ht="15">
      <c r="A319" s="107" t="s">
        <v>23950</v>
      </c>
      <c r="B319" s="91" t="s">
        <v>1605</v>
      </c>
      <c r="C319" s="92"/>
      <c r="D319" s="98"/>
      <c r="E319" s="98"/>
      <c r="G319" s="107" t="s">
        <v>23950</v>
      </c>
    </row>
    <row r="320" spans="1:7" ht="28.5">
      <c r="A320" s="101" t="s">
        <v>23951</v>
      </c>
      <c r="B320" s="93" t="s">
        <v>253</v>
      </c>
      <c r="C320" s="92" t="s">
        <v>24</v>
      </c>
      <c r="D320" s="98">
        <v>56.13</v>
      </c>
      <c r="E320" s="98">
        <v>56.13</v>
      </c>
      <c r="G320" s="101" t="s">
        <v>23951</v>
      </c>
    </row>
    <row r="321" spans="1:7" ht="28.5">
      <c r="A321" s="101" t="s">
        <v>23952</v>
      </c>
      <c r="B321" s="93" t="s">
        <v>254</v>
      </c>
      <c r="C321" s="92" t="s">
        <v>24</v>
      </c>
      <c r="D321" s="98">
        <v>84.72</v>
      </c>
      <c r="E321" s="98">
        <v>84.72</v>
      </c>
      <c r="G321" s="101" t="s">
        <v>23952</v>
      </c>
    </row>
    <row r="322" spans="1:7" ht="28.5">
      <c r="A322" s="101" t="s">
        <v>23953</v>
      </c>
      <c r="B322" s="93" t="s">
        <v>255</v>
      </c>
      <c r="C322" s="92" t="s">
        <v>24</v>
      </c>
      <c r="D322" s="98">
        <v>96.62</v>
      </c>
      <c r="E322" s="98">
        <v>96.62</v>
      </c>
      <c r="G322" s="101" t="s">
        <v>23953</v>
      </c>
    </row>
    <row r="323" spans="1:7" ht="42.75">
      <c r="A323" s="101" t="s">
        <v>23954</v>
      </c>
      <c r="B323" s="93" t="s">
        <v>256</v>
      </c>
      <c r="C323" s="92" t="s">
        <v>24</v>
      </c>
      <c r="D323" s="98">
        <v>178.35</v>
      </c>
      <c r="E323" s="98">
        <v>178.35</v>
      </c>
      <c r="G323" s="101" t="s">
        <v>23954</v>
      </c>
    </row>
    <row r="324" spans="1:7" ht="28.5">
      <c r="A324" s="101" t="s">
        <v>23955</v>
      </c>
      <c r="B324" s="93" t="s">
        <v>257</v>
      </c>
      <c r="C324" s="92" t="s">
        <v>24</v>
      </c>
      <c r="D324" s="98">
        <v>128.31</v>
      </c>
      <c r="E324" s="98">
        <v>128.31</v>
      </c>
      <c r="G324" s="101" t="s">
        <v>23955</v>
      </c>
    </row>
    <row r="325" spans="1:7">
      <c r="A325" s="101" t="s">
        <v>23956</v>
      </c>
      <c r="B325" s="93" t="s">
        <v>258</v>
      </c>
      <c r="C325" s="92" t="s">
        <v>40</v>
      </c>
      <c r="D325" s="98">
        <v>40.630000000000003</v>
      </c>
      <c r="E325" s="98">
        <v>40.630000000000003</v>
      </c>
      <c r="G325" s="101" t="s">
        <v>23956</v>
      </c>
    </row>
    <row r="326" spans="1:7">
      <c r="A326" s="101" t="s">
        <v>23957</v>
      </c>
      <c r="B326" s="93" t="s">
        <v>259</v>
      </c>
      <c r="C326" s="92" t="s">
        <v>40</v>
      </c>
      <c r="D326" s="98">
        <v>93.56</v>
      </c>
      <c r="E326" s="98">
        <v>93.56</v>
      </c>
      <c r="G326" s="101" t="s">
        <v>23957</v>
      </c>
    </row>
    <row r="327" spans="1:7" ht="28.5">
      <c r="A327" s="101" t="s">
        <v>23958</v>
      </c>
      <c r="B327" s="93" t="s">
        <v>260</v>
      </c>
      <c r="C327" s="92" t="s">
        <v>24</v>
      </c>
      <c r="D327" s="98">
        <v>95.12</v>
      </c>
      <c r="E327" s="98">
        <v>95.12</v>
      </c>
      <c r="G327" s="101" t="s">
        <v>23958</v>
      </c>
    </row>
    <row r="328" spans="1:7" ht="42.75">
      <c r="A328" s="101" t="s">
        <v>23959</v>
      </c>
      <c r="B328" s="93" t="s">
        <v>8819</v>
      </c>
      <c r="C328" s="92" t="s">
        <v>24</v>
      </c>
      <c r="D328" s="98">
        <v>75.77</v>
      </c>
      <c r="E328" s="98">
        <v>75.77</v>
      </c>
      <c r="G328" s="101" t="s">
        <v>23959</v>
      </c>
    </row>
    <row r="329" spans="1:7" ht="15">
      <c r="A329" s="107" t="s">
        <v>23960</v>
      </c>
      <c r="B329" s="91" t="s">
        <v>1606</v>
      </c>
      <c r="C329" s="92"/>
      <c r="D329" s="98"/>
      <c r="E329" s="98"/>
      <c r="G329" s="107" t="s">
        <v>23960</v>
      </c>
    </row>
    <row r="330" spans="1:7" ht="28.5">
      <c r="A330" s="101" t="s">
        <v>23961</v>
      </c>
      <c r="B330" s="93" t="s">
        <v>261</v>
      </c>
      <c r="C330" s="92" t="s">
        <v>40</v>
      </c>
      <c r="D330" s="98">
        <v>109.68</v>
      </c>
      <c r="E330" s="98">
        <v>109.68</v>
      </c>
      <c r="G330" s="101" t="s">
        <v>23961</v>
      </c>
    </row>
    <row r="331" spans="1:7">
      <c r="A331" s="101" t="s">
        <v>23962</v>
      </c>
      <c r="B331" s="93" t="s">
        <v>262</v>
      </c>
      <c r="C331" s="92" t="s">
        <v>40</v>
      </c>
      <c r="D331" s="98">
        <v>36.61</v>
      </c>
      <c r="E331" s="98">
        <v>36.61</v>
      </c>
      <c r="G331" s="101" t="s">
        <v>23962</v>
      </c>
    </row>
    <row r="332" spans="1:7" ht="28.5">
      <c r="A332" s="101" t="s">
        <v>23963</v>
      </c>
      <c r="B332" s="93" t="s">
        <v>263</v>
      </c>
      <c r="C332" s="92" t="s">
        <v>40</v>
      </c>
      <c r="D332" s="98">
        <v>261.51</v>
      </c>
      <c r="E332" s="98">
        <v>261.51</v>
      </c>
      <c r="G332" s="101" t="s">
        <v>23963</v>
      </c>
    </row>
    <row r="333" spans="1:7">
      <c r="A333" s="101" t="s">
        <v>23964</v>
      </c>
      <c r="B333" s="93" t="s">
        <v>264</v>
      </c>
      <c r="C333" s="92" t="s">
        <v>40</v>
      </c>
      <c r="D333" s="98">
        <v>219.75</v>
      </c>
      <c r="E333" s="98">
        <v>219.75</v>
      </c>
      <c r="G333" s="101" t="s">
        <v>23964</v>
      </c>
    </row>
    <row r="334" spans="1:7">
      <c r="A334" s="101" t="s">
        <v>23965</v>
      </c>
      <c r="B334" s="93" t="s">
        <v>265</v>
      </c>
      <c r="C334" s="92" t="s">
        <v>40</v>
      </c>
      <c r="D334" s="98">
        <v>56.35</v>
      </c>
      <c r="E334" s="98">
        <v>56.35</v>
      </c>
      <c r="G334" s="101" t="s">
        <v>23965</v>
      </c>
    </row>
    <row r="335" spans="1:7" ht="15">
      <c r="A335" s="107" t="s">
        <v>23966</v>
      </c>
      <c r="B335" s="91" t="s">
        <v>1607</v>
      </c>
      <c r="C335" s="92"/>
      <c r="D335" s="98"/>
      <c r="E335" s="98"/>
      <c r="G335" s="107" t="s">
        <v>23966</v>
      </c>
    </row>
    <row r="336" spans="1:7" ht="57">
      <c r="A336" s="101" t="s">
        <v>23967</v>
      </c>
      <c r="B336" s="93" t="s">
        <v>266</v>
      </c>
      <c r="C336" s="92" t="s">
        <v>40</v>
      </c>
      <c r="D336" s="98">
        <v>123.65</v>
      </c>
      <c r="E336" s="98">
        <v>123.65</v>
      </c>
      <c r="G336" s="101" t="s">
        <v>23967</v>
      </c>
    </row>
    <row r="337" spans="1:7" ht="15">
      <c r="A337" s="107" t="s">
        <v>23968</v>
      </c>
      <c r="B337" s="91" t="s">
        <v>1594</v>
      </c>
      <c r="C337" s="92"/>
      <c r="D337" s="98"/>
      <c r="E337" s="98"/>
      <c r="G337" s="107" t="s">
        <v>23968</v>
      </c>
    </row>
    <row r="338" spans="1:7" ht="42.75">
      <c r="A338" s="101" t="s">
        <v>23969</v>
      </c>
      <c r="B338" s="93" t="s">
        <v>267</v>
      </c>
      <c r="C338" s="92" t="s">
        <v>24</v>
      </c>
      <c r="D338" s="98">
        <v>64.180000000000007</v>
      </c>
      <c r="E338" s="98">
        <v>64.180000000000007</v>
      </c>
      <c r="G338" s="101" t="s">
        <v>23969</v>
      </c>
    </row>
    <row r="339" spans="1:7" ht="42.75">
      <c r="A339" s="101" t="s">
        <v>23970</v>
      </c>
      <c r="B339" s="93" t="s">
        <v>268</v>
      </c>
      <c r="C339" s="92" t="s">
        <v>24</v>
      </c>
      <c r="D339" s="98">
        <v>22</v>
      </c>
      <c r="E339" s="98">
        <v>22</v>
      </c>
      <c r="G339" s="101" t="s">
        <v>23970</v>
      </c>
    </row>
    <row r="340" spans="1:7">
      <c r="A340" s="101" t="s">
        <v>23971</v>
      </c>
      <c r="B340" s="93" t="s">
        <v>269</v>
      </c>
      <c r="C340" s="92" t="s">
        <v>24</v>
      </c>
      <c r="D340" s="98">
        <v>17.72</v>
      </c>
      <c r="E340" s="98">
        <v>17.72</v>
      </c>
      <c r="G340" s="101" t="s">
        <v>23971</v>
      </c>
    </row>
    <row r="341" spans="1:7" ht="28.5">
      <c r="A341" s="101" t="s">
        <v>23972</v>
      </c>
      <c r="B341" s="93" t="s">
        <v>270</v>
      </c>
      <c r="C341" s="92" t="s">
        <v>24</v>
      </c>
      <c r="D341" s="98">
        <v>90.92</v>
      </c>
      <c r="E341" s="98">
        <v>90.92</v>
      </c>
      <c r="G341" s="101" t="s">
        <v>23972</v>
      </c>
    </row>
    <row r="342" spans="1:7">
      <c r="A342" s="101" t="s">
        <v>23973</v>
      </c>
      <c r="B342" s="93" t="s">
        <v>271</v>
      </c>
      <c r="C342" s="92" t="s">
        <v>24</v>
      </c>
      <c r="D342" s="98">
        <v>40.93</v>
      </c>
      <c r="E342" s="98">
        <v>40.93</v>
      </c>
      <c r="G342" s="101" t="s">
        <v>23973</v>
      </c>
    </row>
    <row r="343" spans="1:7">
      <c r="A343" s="101" t="s">
        <v>23974</v>
      </c>
      <c r="B343" s="93" t="s">
        <v>272</v>
      </c>
      <c r="C343" s="92" t="s">
        <v>33</v>
      </c>
      <c r="D343" s="98">
        <v>23.21</v>
      </c>
      <c r="E343" s="98">
        <v>23.21</v>
      </c>
      <c r="G343" s="101" t="s">
        <v>23974</v>
      </c>
    </row>
    <row r="344" spans="1:7" ht="15">
      <c r="A344" s="107" t="s">
        <v>23975</v>
      </c>
      <c r="B344" s="91" t="s">
        <v>20</v>
      </c>
      <c r="C344" s="92"/>
      <c r="D344" s="98"/>
      <c r="E344" s="98"/>
      <c r="G344" s="107" t="s">
        <v>23975</v>
      </c>
    </row>
    <row r="345" spans="1:7" ht="15">
      <c r="A345" s="107" t="s">
        <v>23976</v>
      </c>
      <c r="B345" s="91" t="s">
        <v>1608</v>
      </c>
      <c r="C345" s="92"/>
      <c r="D345" s="98"/>
      <c r="E345" s="98"/>
      <c r="G345" s="107" t="s">
        <v>23976</v>
      </c>
    </row>
    <row r="346" spans="1:7" ht="42.75">
      <c r="A346" s="101" t="s">
        <v>23977</v>
      </c>
      <c r="B346" s="93" t="s">
        <v>1609</v>
      </c>
      <c r="C346" s="92" t="s">
        <v>24</v>
      </c>
      <c r="D346" s="98">
        <v>82.95</v>
      </c>
      <c r="E346" s="98">
        <v>82.95</v>
      </c>
      <c r="G346" s="101" t="s">
        <v>23977</v>
      </c>
    </row>
    <row r="347" spans="1:7" ht="42.75">
      <c r="A347" s="101" t="s">
        <v>23978</v>
      </c>
      <c r="B347" s="93" t="s">
        <v>273</v>
      </c>
      <c r="C347" s="92" t="s">
        <v>24</v>
      </c>
      <c r="D347" s="98">
        <v>297.33</v>
      </c>
      <c r="E347" s="98">
        <v>297.33</v>
      </c>
      <c r="G347" s="101" t="s">
        <v>23978</v>
      </c>
    </row>
    <row r="348" spans="1:7" ht="30">
      <c r="A348" s="107" t="s">
        <v>23979</v>
      </c>
      <c r="B348" s="91" t="s">
        <v>1610</v>
      </c>
      <c r="C348" s="92"/>
      <c r="D348" s="98"/>
      <c r="E348" s="98"/>
      <c r="G348" s="107" t="s">
        <v>23979</v>
      </c>
    </row>
    <row r="349" spans="1:7">
      <c r="A349" s="101" t="s">
        <v>23980</v>
      </c>
      <c r="B349" s="93" t="s">
        <v>274</v>
      </c>
      <c r="C349" s="92" t="s">
        <v>24</v>
      </c>
      <c r="D349" s="98">
        <v>58.53</v>
      </c>
      <c r="E349" s="98">
        <v>58.53</v>
      </c>
      <c r="G349" s="101" t="s">
        <v>23980</v>
      </c>
    </row>
    <row r="350" spans="1:7">
      <c r="A350" s="101" t="s">
        <v>23981</v>
      </c>
      <c r="B350" s="93" t="s">
        <v>275</v>
      </c>
      <c r="C350" s="92" t="s">
        <v>24</v>
      </c>
      <c r="D350" s="98">
        <v>48.12</v>
      </c>
      <c r="E350" s="98">
        <v>48.12</v>
      </c>
      <c r="G350" s="101" t="s">
        <v>23981</v>
      </c>
    </row>
    <row r="351" spans="1:7" ht="42.75">
      <c r="A351" s="101" t="s">
        <v>23982</v>
      </c>
      <c r="B351" s="93" t="s">
        <v>276</v>
      </c>
      <c r="C351" s="92" t="s">
        <v>24</v>
      </c>
      <c r="D351" s="98">
        <v>45.5</v>
      </c>
      <c r="E351" s="98">
        <v>45.5</v>
      </c>
      <c r="G351" s="101" t="s">
        <v>23982</v>
      </c>
    </row>
    <row r="352" spans="1:7" ht="42.75">
      <c r="A352" s="101" t="s">
        <v>23983</v>
      </c>
      <c r="B352" s="93" t="s">
        <v>277</v>
      </c>
      <c r="C352" s="92" t="s">
        <v>24</v>
      </c>
      <c r="D352" s="98">
        <v>266.89999999999998</v>
      </c>
      <c r="E352" s="98">
        <v>266.89999999999998</v>
      </c>
      <c r="G352" s="101" t="s">
        <v>23983</v>
      </c>
    </row>
    <row r="353" spans="1:7" ht="15">
      <c r="A353" s="107" t="s">
        <v>23984</v>
      </c>
      <c r="B353" s="91" t="s">
        <v>1611</v>
      </c>
      <c r="C353" s="92"/>
      <c r="D353" s="98"/>
      <c r="E353" s="98"/>
      <c r="G353" s="107" t="s">
        <v>23984</v>
      </c>
    </row>
    <row r="354" spans="1:7" ht="57">
      <c r="A354" s="101" t="s">
        <v>23985</v>
      </c>
      <c r="B354" s="93" t="s">
        <v>1612</v>
      </c>
      <c r="C354" s="92" t="s">
        <v>24</v>
      </c>
      <c r="D354" s="98">
        <v>93.68</v>
      </c>
      <c r="E354" s="98">
        <v>93.68</v>
      </c>
      <c r="G354" s="101" t="s">
        <v>23985</v>
      </c>
    </row>
    <row r="355" spans="1:7" ht="15">
      <c r="A355" s="107" t="s">
        <v>23986</v>
      </c>
      <c r="B355" s="91" t="s">
        <v>1613</v>
      </c>
      <c r="C355" s="92"/>
      <c r="D355" s="98"/>
      <c r="E355" s="98"/>
      <c r="G355" s="107" t="s">
        <v>23986</v>
      </c>
    </row>
    <row r="356" spans="1:7" ht="15">
      <c r="A356" s="107" t="s">
        <v>23987</v>
      </c>
      <c r="B356" s="91" t="s">
        <v>1614</v>
      </c>
      <c r="C356" s="92"/>
      <c r="D356" s="98"/>
      <c r="E356" s="98"/>
      <c r="G356" s="107" t="s">
        <v>23987</v>
      </c>
    </row>
    <row r="357" spans="1:7" ht="28.5">
      <c r="A357" s="101" t="s">
        <v>23988</v>
      </c>
      <c r="B357" s="93" t="s">
        <v>278</v>
      </c>
      <c r="C357" s="92" t="s">
        <v>24</v>
      </c>
      <c r="D357" s="98">
        <v>13.63</v>
      </c>
      <c r="E357" s="98">
        <v>13.63</v>
      </c>
      <c r="G357" s="101" t="s">
        <v>23988</v>
      </c>
    </row>
    <row r="358" spans="1:7" ht="15">
      <c r="A358" s="107" t="s">
        <v>23989</v>
      </c>
      <c r="B358" s="91" t="s">
        <v>1615</v>
      </c>
      <c r="C358" s="92"/>
      <c r="D358" s="98"/>
      <c r="E358" s="98"/>
      <c r="G358" s="107" t="s">
        <v>23989</v>
      </c>
    </row>
    <row r="359" spans="1:7">
      <c r="A359" s="101" t="s">
        <v>23990</v>
      </c>
      <c r="B359" s="93" t="s">
        <v>279</v>
      </c>
      <c r="C359" s="92" t="s">
        <v>24</v>
      </c>
      <c r="D359" s="98">
        <v>53.33</v>
      </c>
      <c r="E359" s="98">
        <v>53.33</v>
      </c>
      <c r="G359" s="101" t="s">
        <v>23990</v>
      </c>
    </row>
    <row r="360" spans="1:7" ht="42.75">
      <c r="A360" s="101" t="s">
        <v>23991</v>
      </c>
      <c r="B360" s="93" t="s">
        <v>11430</v>
      </c>
      <c r="C360" s="92" t="s">
        <v>24</v>
      </c>
      <c r="D360" s="98">
        <v>84.73</v>
      </c>
      <c r="E360" s="98">
        <v>84.73</v>
      </c>
      <c r="G360" s="101" t="s">
        <v>23991</v>
      </c>
    </row>
    <row r="361" spans="1:7" ht="15">
      <c r="A361" s="107" t="s">
        <v>23992</v>
      </c>
      <c r="B361" s="91" t="s">
        <v>1616</v>
      </c>
      <c r="C361" s="92"/>
      <c r="D361" s="98"/>
      <c r="E361" s="98"/>
      <c r="G361" s="107" t="s">
        <v>23992</v>
      </c>
    </row>
    <row r="362" spans="1:7" ht="28.5">
      <c r="A362" s="101" t="s">
        <v>23993</v>
      </c>
      <c r="B362" s="93" t="s">
        <v>280</v>
      </c>
      <c r="C362" s="92" t="s">
        <v>24</v>
      </c>
      <c r="D362" s="98">
        <v>38.01</v>
      </c>
      <c r="E362" s="98">
        <v>38.01</v>
      </c>
      <c r="G362" s="101" t="s">
        <v>23993</v>
      </c>
    </row>
    <row r="363" spans="1:7" ht="28.5">
      <c r="A363" s="101" t="s">
        <v>23994</v>
      </c>
      <c r="B363" s="93" t="s">
        <v>281</v>
      </c>
      <c r="C363" s="92" t="s">
        <v>24</v>
      </c>
      <c r="D363" s="98">
        <v>65.150000000000006</v>
      </c>
      <c r="E363" s="98">
        <v>65.150000000000006</v>
      </c>
      <c r="G363" s="101" t="s">
        <v>23994</v>
      </c>
    </row>
    <row r="364" spans="1:7" ht="15">
      <c r="A364" s="107" t="s">
        <v>23995</v>
      </c>
      <c r="B364" s="91" t="s">
        <v>1594</v>
      </c>
      <c r="C364" s="92"/>
      <c r="D364" s="98"/>
      <c r="E364" s="98"/>
      <c r="G364" s="107" t="s">
        <v>23995</v>
      </c>
    </row>
    <row r="365" spans="1:7">
      <c r="A365" s="101" t="s">
        <v>23996</v>
      </c>
      <c r="B365" s="93" t="s">
        <v>282</v>
      </c>
      <c r="C365" s="92" t="s">
        <v>24</v>
      </c>
      <c r="D365" s="98">
        <v>57.37</v>
      </c>
      <c r="E365" s="98">
        <v>57.37</v>
      </c>
      <c r="G365" s="101" t="s">
        <v>23996</v>
      </c>
    </row>
    <row r="366" spans="1:7" ht="15">
      <c r="A366" s="107" t="s">
        <v>23997</v>
      </c>
      <c r="B366" s="91" t="s">
        <v>1617</v>
      </c>
      <c r="C366" s="92"/>
      <c r="D366" s="98"/>
      <c r="E366" s="98"/>
      <c r="G366" s="107" t="s">
        <v>23997</v>
      </c>
    </row>
    <row r="367" spans="1:7" ht="15">
      <c r="A367" s="107" t="s">
        <v>23998</v>
      </c>
      <c r="B367" s="91" t="s">
        <v>1614</v>
      </c>
      <c r="C367" s="92"/>
      <c r="D367" s="98"/>
      <c r="E367" s="98"/>
      <c r="G367" s="107" t="s">
        <v>23998</v>
      </c>
    </row>
    <row r="368" spans="1:7" ht="28.5">
      <c r="A368" s="101" t="s">
        <v>23999</v>
      </c>
      <c r="B368" s="93" t="s">
        <v>283</v>
      </c>
      <c r="C368" s="92" t="s">
        <v>24</v>
      </c>
      <c r="D368" s="98">
        <v>7.08</v>
      </c>
      <c r="E368" s="98">
        <v>7.08</v>
      </c>
      <c r="G368" s="101" t="s">
        <v>23999</v>
      </c>
    </row>
    <row r="369" spans="1:7" ht="15">
      <c r="A369" s="107" t="s">
        <v>24000</v>
      </c>
      <c r="B369" s="91" t="s">
        <v>1618</v>
      </c>
      <c r="C369" s="92"/>
      <c r="D369" s="98"/>
      <c r="E369" s="98"/>
      <c r="G369" s="107" t="s">
        <v>24000</v>
      </c>
    </row>
    <row r="370" spans="1:7" ht="42.75">
      <c r="A370" s="101" t="s">
        <v>24001</v>
      </c>
      <c r="B370" s="93" t="s">
        <v>284</v>
      </c>
      <c r="C370" s="92" t="s">
        <v>24</v>
      </c>
      <c r="D370" s="98">
        <v>94.97</v>
      </c>
      <c r="E370" s="98">
        <v>94.97</v>
      </c>
      <c r="G370" s="101" t="s">
        <v>24001</v>
      </c>
    </row>
    <row r="371" spans="1:7" ht="28.5">
      <c r="A371" s="101" t="s">
        <v>24002</v>
      </c>
      <c r="B371" s="93" t="s">
        <v>285</v>
      </c>
      <c r="C371" s="92" t="s">
        <v>40</v>
      </c>
      <c r="D371" s="98">
        <v>56.18</v>
      </c>
      <c r="E371" s="98">
        <v>56.18</v>
      </c>
      <c r="G371" s="101" t="s">
        <v>24002</v>
      </c>
    </row>
    <row r="372" spans="1:7" ht="28.5">
      <c r="A372" s="101" t="s">
        <v>24003</v>
      </c>
      <c r="B372" s="93" t="s">
        <v>286</v>
      </c>
      <c r="C372" s="92" t="s">
        <v>40</v>
      </c>
      <c r="D372" s="98">
        <v>81.16</v>
      </c>
      <c r="E372" s="98">
        <v>81.16</v>
      </c>
      <c r="G372" s="101" t="s">
        <v>24003</v>
      </c>
    </row>
    <row r="373" spans="1:7">
      <c r="A373" s="101" t="s">
        <v>24004</v>
      </c>
      <c r="B373" s="93" t="s">
        <v>287</v>
      </c>
      <c r="C373" s="92" t="s">
        <v>40</v>
      </c>
      <c r="D373" s="98">
        <v>18.989999999999998</v>
      </c>
      <c r="E373" s="98">
        <v>18.989999999999998</v>
      </c>
      <c r="G373" s="101" t="s">
        <v>24004</v>
      </c>
    </row>
    <row r="374" spans="1:7">
      <c r="A374" s="101" t="s">
        <v>24005</v>
      </c>
      <c r="B374" s="93" t="s">
        <v>288</v>
      </c>
      <c r="C374" s="92" t="s">
        <v>40</v>
      </c>
      <c r="D374" s="98">
        <v>17.21</v>
      </c>
      <c r="E374" s="98">
        <v>17.21</v>
      </c>
      <c r="G374" s="101" t="s">
        <v>24005</v>
      </c>
    </row>
    <row r="375" spans="1:7" ht="42.75">
      <c r="A375" s="101" t="s">
        <v>24006</v>
      </c>
      <c r="B375" s="93" t="s">
        <v>289</v>
      </c>
      <c r="C375" s="92" t="s">
        <v>24</v>
      </c>
      <c r="D375" s="98">
        <v>90.83</v>
      </c>
      <c r="E375" s="98">
        <v>90.83</v>
      </c>
      <c r="G375" s="101" t="s">
        <v>24006</v>
      </c>
    </row>
    <row r="376" spans="1:7" ht="42.75">
      <c r="A376" s="101" t="s">
        <v>24007</v>
      </c>
      <c r="B376" s="93" t="s">
        <v>290</v>
      </c>
      <c r="C376" s="92" t="s">
        <v>24</v>
      </c>
      <c r="D376" s="98">
        <v>252.57</v>
      </c>
      <c r="E376" s="98">
        <v>252.57</v>
      </c>
      <c r="G376" s="101" t="s">
        <v>24007</v>
      </c>
    </row>
    <row r="377" spans="1:7" ht="28.5">
      <c r="A377" s="101" t="s">
        <v>24008</v>
      </c>
      <c r="B377" s="93" t="s">
        <v>291</v>
      </c>
      <c r="C377" s="92" t="s">
        <v>24</v>
      </c>
      <c r="D377" s="98">
        <v>15.66</v>
      </c>
      <c r="E377" s="98">
        <v>15.66</v>
      </c>
      <c r="G377" s="101" t="s">
        <v>24008</v>
      </c>
    </row>
    <row r="378" spans="1:7" ht="28.5">
      <c r="A378" s="101" t="s">
        <v>24009</v>
      </c>
      <c r="B378" s="93" t="s">
        <v>292</v>
      </c>
      <c r="C378" s="92" t="s">
        <v>40</v>
      </c>
      <c r="D378" s="98">
        <v>51.86</v>
      </c>
      <c r="E378" s="98">
        <v>51.86</v>
      </c>
      <c r="G378" s="101" t="s">
        <v>24009</v>
      </c>
    </row>
    <row r="379" spans="1:7" ht="42.75">
      <c r="A379" s="101" t="s">
        <v>24010</v>
      </c>
      <c r="B379" s="93" t="s">
        <v>293</v>
      </c>
      <c r="C379" s="92" t="s">
        <v>24</v>
      </c>
      <c r="D379" s="98">
        <v>97.43</v>
      </c>
      <c r="E379" s="98">
        <v>97.43</v>
      </c>
      <c r="G379" s="101" t="s">
        <v>24010</v>
      </c>
    </row>
    <row r="380" spans="1:7" ht="15">
      <c r="A380" s="107" t="s">
        <v>24011</v>
      </c>
      <c r="B380" s="91" t="s">
        <v>1616</v>
      </c>
      <c r="C380" s="92"/>
      <c r="D380" s="98"/>
      <c r="E380" s="98"/>
      <c r="G380" s="107" t="s">
        <v>24011</v>
      </c>
    </row>
    <row r="381" spans="1:7" ht="28.5">
      <c r="A381" s="101" t="s">
        <v>24012</v>
      </c>
      <c r="B381" s="93" t="s">
        <v>295</v>
      </c>
      <c r="C381" s="92" t="s">
        <v>24</v>
      </c>
      <c r="D381" s="98">
        <v>34.049999999999997</v>
      </c>
      <c r="E381" s="98">
        <v>34.049999999999997</v>
      </c>
      <c r="G381" s="101" t="s">
        <v>24012</v>
      </c>
    </row>
    <row r="382" spans="1:7" ht="28.5">
      <c r="A382" s="101" t="s">
        <v>24013</v>
      </c>
      <c r="B382" s="93" t="s">
        <v>296</v>
      </c>
      <c r="C382" s="92" t="s">
        <v>24</v>
      </c>
      <c r="D382" s="98">
        <v>23.73</v>
      </c>
      <c r="E382" s="98">
        <v>23.73</v>
      </c>
      <c r="G382" s="101" t="s">
        <v>24013</v>
      </c>
    </row>
    <row r="383" spans="1:7" ht="28.5">
      <c r="A383" s="101" t="s">
        <v>24014</v>
      </c>
      <c r="B383" s="93" t="s">
        <v>297</v>
      </c>
      <c r="C383" s="92" t="s">
        <v>24</v>
      </c>
      <c r="D383" s="98">
        <v>57.86</v>
      </c>
      <c r="E383" s="98">
        <v>57.86</v>
      </c>
      <c r="G383" s="101" t="s">
        <v>24014</v>
      </c>
    </row>
    <row r="384" spans="1:7" ht="42.75">
      <c r="A384" s="101" t="s">
        <v>24015</v>
      </c>
      <c r="B384" s="93" t="s">
        <v>298</v>
      </c>
      <c r="C384" s="92" t="s">
        <v>24</v>
      </c>
      <c r="D384" s="98">
        <v>64.010000000000005</v>
      </c>
      <c r="E384" s="98">
        <v>64.010000000000005</v>
      </c>
      <c r="G384" s="101" t="s">
        <v>24015</v>
      </c>
    </row>
    <row r="385" spans="1:7" ht="28.5">
      <c r="A385" s="101" t="s">
        <v>24016</v>
      </c>
      <c r="B385" s="93" t="s">
        <v>299</v>
      </c>
      <c r="C385" s="92" t="s">
        <v>24</v>
      </c>
      <c r="D385" s="98">
        <v>8</v>
      </c>
      <c r="E385" s="98">
        <v>8</v>
      </c>
      <c r="G385" s="101" t="s">
        <v>24016</v>
      </c>
    </row>
    <row r="386" spans="1:7" ht="15">
      <c r="A386" s="107" t="s">
        <v>24017</v>
      </c>
      <c r="B386" s="91" t="s">
        <v>1619</v>
      </c>
      <c r="C386" s="92"/>
      <c r="D386" s="98"/>
      <c r="E386" s="98"/>
      <c r="G386" s="107" t="s">
        <v>24017</v>
      </c>
    </row>
    <row r="387" spans="1:7" ht="15">
      <c r="A387" s="107" t="s">
        <v>24018</v>
      </c>
      <c r="B387" s="91" t="s">
        <v>1620</v>
      </c>
      <c r="C387" s="92"/>
      <c r="D387" s="98"/>
      <c r="E387" s="98"/>
      <c r="G387" s="107" t="s">
        <v>24018</v>
      </c>
    </row>
    <row r="388" spans="1:7" ht="28.5">
      <c r="A388" s="101" t="s">
        <v>24019</v>
      </c>
      <c r="B388" s="93" t="s">
        <v>300</v>
      </c>
      <c r="C388" s="92" t="s">
        <v>24</v>
      </c>
      <c r="D388" s="98">
        <v>25.16</v>
      </c>
      <c r="E388" s="98">
        <v>25.16</v>
      </c>
      <c r="G388" s="101" t="s">
        <v>24019</v>
      </c>
    </row>
    <row r="389" spans="1:7" ht="28.5">
      <c r="A389" s="101" t="s">
        <v>24020</v>
      </c>
      <c r="B389" s="93" t="s">
        <v>301</v>
      </c>
      <c r="C389" s="92" t="s">
        <v>24</v>
      </c>
      <c r="D389" s="98">
        <v>39.28</v>
      </c>
      <c r="E389" s="98">
        <v>39.28</v>
      </c>
      <c r="G389" s="101" t="s">
        <v>24020</v>
      </c>
    </row>
    <row r="390" spans="1:7" ht="28.5">
      <c r="A390" s="101" t="s">
        <v>24021</v>
      </c>
      <c r="B390" s="93" t="s">
        <v>302</v>
      </c>
      <c r="C390" s="92" t="s">
        <v>24</v>
      </c>
      <c r="D390" s="98">
        <v>81.3</v>
      </c>
      <c r="E390" s="98">
        <v>81.3</v>
      </c>
      <c r="G390" s="101" t="s">
        <v>24021</v>
      </c>
    </row>
    <row r="391" spans="1:7">
      <c r="A391" s="101" t="s">
        <v>24022</v>
      </c>
      <c r="B391" s="93" t="s">
        <v>303</v>
      </c>
      <c r="C391" s="92" t="s">
        <v>24</v>
      </c>
      <c r="D391" s="98">
        <v>67.95</v>
      </c>
      <c r="E391" s="98">
        <v>67.95</v>
      </c>
      <c r="G391" s="101" t="s">
        <v>24022</v>
      </c>
    </row>
    <row r="392" spans="1:7">
      <c r="A392" s="101" t="s">
        <v>24023</v>
      </c>
      <c r="B392" s="93" t="s">
        <v>304</v>
      </c>
      <c r="C392" s="92" t="s">
        <v>24</v>
      </c>
      <c r="D392" s="98">
        <v>61.54</v>
      </c>
      <c r="E392" s="98">
        <v>61.54</v>
      </c>
      <c r="G392" s="101" t="s">
        <v>24023</v>
      </c>
    </row>
    <row r="393" spans="1:7">
      <c r="A393" s="101" t="s">
        <v>24024</v>
      </c>
      <c r="B393" s="93" t="s">
        <v>305</v>
      </c>
      <c r="C393" s="92" t="s">
        <v>24</v>
      </c>
      <c r="D393" s="98">
        <v>51.53</v>
      </c>
      <c r="E393" s="98">
        <v>51.53</v>
      </c>
      <c r="G393" s="101" t="s">
        <v>24024</v>
      </c>
    </row>
    <row r="394" spans="1:7">
      <c r="A394" s="101" t="s">
        <v>24025</v>
      </c>
      <c r="B394" s="93" t="s">
        <v>306</v>
      </c>
      <c r="C394" s="92" t="s">
        <v>24</v>
      </c>
      <c r="D394" s="98">
        <v>81.86</v>
      </c>
      <c r="E394" s="98">
        <v>81.86</v>
      </c>
      <c r="G394" s="101" t="s">
        <v>24025</v>
      </c>
    </row>
    <row r="395" spans="1:7" ht="15">
      <c r="A395" s="107" t="s">
        <v>24026</v>
      </c>
      <c r="B395" s="91" t="s">
        <v>1618</v>
      </c>
      <c r="C395" s="92"/>
      <c r="D395" s="98"/>
      <c r="E395" s="98"/>
      <c r="G395" s="107" t="s">
        <v>24026</v>
      </c>
    </row>
    <row r="396" spans="1:7" ht="28.5">
      <c r="A396" s="101" t="s">
        <v>24027</v>
      </c>
      <c r="B396" s="93" t="s">
        <v>307</v>
      </c>
      <c r="C396" s="92" t="s">
        <v>24</v>
      </c>
      <c r="D396" s="98">
        <v>59.03</v>
      </c>
      <c r="E396" s="98">
        <v>59.03</v>
      </c>
      <c r="G396" s="101" t="s">
        <v>24027</v>
      </c>
    </row>
    <row r="397" spans="1:7" ht="42.75">
      <c r="A397" s="101" t="s">
        <v>24028</v>
      </c>
      <c r="B397" s="93" t="s">
        <v>308</v>
      </c>
      <c r="C397" s="92" t="s">
        <v>24</v>
      </c>
      <c r="D397" s="98">
        <v>443.3</v>
      </c>
      <c r="E397" s="98">
        <v>443.3</v>
      </c>
      <c r="G397" s="101" t="s">
        <v>24028</v>
      </c>
    </row>
    <row r="398" spans="1:7" ht="28.5">
      <c r="A398" s="101" t="s">
        <v>24029</v>
      </c>
      <c r="B398" s="93" t="s">
        <v>309</v>
      </c>
      <c r="C398" s="92" t="s">
        <v>40</v>
      </c>
      <c r="D398" s="98">
        <v>9.76</v>
      </c>
      <c r="E398" s="98">
        <v>9.76</v>
      </c>
      <c r="G398" s="101" t="s">
        <v>24029</v>
      </c>
    </row>
    <row r="399" spans="1:7" ht="28.5">
      <c r="A399" s="101" t="s">
        <v>24030</v>
      </c>
      <c r="B399" s="93" t="s">
        <v>310</v>
      </c>
      <c r="C399" s="92" t="s">
        <v>24</v>
      </c>
      <c r="D399" s="98">
        <v>92.9</v>
      </c>
      <c r="E399" s="98">
        <v>92.9</v>
      </c>
      <c r="G399" s="101" t="s">
        <v>24030</v>
      </c>
    </row>
    <row r="400" spans="1:7" ht="42.75">
      <c r="A400" s="101" t="s">
        <v>24031</v>
      </c>
      <c r="B400" s="93" t="s">
        <v>311</v>
      </c>
      <c r="C400" s="92" t="s">
        <v>24</v>
      </c>
      <c r="D400" s="98">
        <v>69.86</v>
      </c>
      <c r="E400" s="98">
        <v>69.86</v>
      </c>
      <c r="G400" s="101" t="s">
        <v>24031</v>
      </c>
    </row>
    <row r="401" spans="1:7" ht="28.5">
      <c r="A401" s="101" t="s">
        <v>24032</v>
      </c>
      <c r="B401" s="93" t="s">
        <v>312</v>
      </c>
      <c r="C401" s="92" t="s">
        <v>24</v>
      </c>
      <c r="D401" s="98">
        <v>237</v>
      </c>
      <c r="E401" s="98">
        <v>237</v>
      </c>
      <c r="G401" s="101" t="s">
        <v>24032</v>
      </c>
    </row>
    <row r="402" spans="1:7" ht="28.5">
      <c r="A402" s="101" t="s">
        <v>24033</v>
      </c>
      <c r="B402" s="93" t="s">
        <v>313</v>
      </c>
      <c r="C402" s="92" t="s">
        <v>24</v>
      </c>
      <c r="D402" s="98">
        <v>177.45</v>
      </c>
      <c r="E402" s="98">
        <v>177.45</v>
      </c>
      <c r="G402" s="101" t="s">
        <v>24033</v>
      </c>
    </row>
    <row r="403" spans="1:7" ht="28.5">
      <c r="A403" s="101" t="s">
        <v>24034</v>
      </c>
      <c r="B403" s="93" t="s">
        <v>314</v>
      </c>
      <c r="C403" s="92" t="s">
        <v>24</v>
      </c>
      <c r="D403" s="98">
        <v>13.96</v>
      </c>
      <c r="E403" s="98">
        <v>13.96</v>
      </c>
      <c r="G403" s="101" t="s">
        <v>24034</v>
      </c>
    </row>
    <row r="404" spans="1:7" ht="28.5">
      <c r="A404" s="101" t="s">
        <v>24035</v>
      </c>
      <c r="B404" s="93" t="s">
        <v>315</v>
      </c>
      <c r="C404" s="92" t="s">
        <v>24</v>
      </c>
      <c r="D404" s="98">
        <v>10.83</v>
      </c>
      <c r="E404" s="98">
        <v>10.83</v>
      </c>
      <c r="G404" s="101" t="s">
        <v>24035</v>
      </c>
    </row>
    <row r="405" spans="1:7">
      <c r="A405" s="101" t="s">
        <v>24036</v>
      </c>
      <c r="B405" s="93" t="s">
        <v>316</v>
      </c>
      <c r="C405" s="92" t="s">
        <v>24</v>
      </c>
      <c r="D405" s="98">
        <v>15.24</v>
      </c>
      <c r="E405" s="98">
        <v>15.24</v>
      </c>
      <c r="G405" s="101" t="s">
        <v>24036</v>
      </c>
    </row>
    <row r="406" spans="1:7" ht="57">
      <c r="A406" s="101" t="s">
        <v>24037</v>
      </c>
      <c r="B406" s="93" t="s">
        <v>317</v>
      </c>
      <c r="C406" s="92" t="s">
        <v>24</v>
      </c>
      <c r="D406" s="98">
        <v>54.3</v>
      </c>
      <c r="E406" s="98">
        <v>54.3</v>
      </c>
      <c r="G406" s="101" t="s">
        <v>24037</v>
      </c>
    </row>
    <row r="407" spans="1:7" ht="57">
      <c r="A407" s="101" t="s">
        <v>24038</v>
      </c>
      <c r="B407" s="93" t="s">
        <v>318</v>
      </c>
      <c r="C407" s="92" t="s">
        <v>24</v>
      </c>
      <c r="D407" s="98">
        <v>127.79</v>
      </c>
      <c r="E407" s="98">
        <v>127.79</v>
      </c>
      <c r="G407" s="101" t="s">
        <v>24038</v>
      </c>
    </row>
    <row r="408" spans="1:7" ht="57">
      <c r="A408" s="101" t="s">
        <v>24039</v>
      </c>
      <c r="B408" s="93" t="s">
        <v>319</v>
      </c>
      <c r="C408" s="92" t="s">
        <v>24</v>
      </c>
      <c r="D408" s="98">
        <v>140.69</v>
      </c>
      <c r="E408" s="98">
        <v>140.69</v>
      </c>
      <c r="G408" s="101" t="s">
        <v>24039</v>
      </c>
    </row>
    <row r="409" spans="1:7" ht="57">
      <c r="A409" s="101" t="s">
        <v>24040</v>
      </c>
      <c r="B409" s="93" t="s">
        <v>320</v>
      </c>
      <c r="C409" s="92" t="s">
        <v>24</v>
      </c>
      <c r="D409" s="98">
        <v>134.5</v>
      </c>
      <c r="E409" s="98">
        <v>134.5</v>
      </c>
      <c r="G409" s="101" t="s">
        <v>24040</v>
      </c>
    </row>
    <row r="410" spans="1:7" ht="42.75">
      <c r="A410" s="101" t="s">
        <v>24041</v>
      </c>
      <c r="B410" s="93" t="s">
        <v>321</v>
      </c>
      <c r="C410" s="92" t="s">
        <v>24</v>
      </c>
      <c r="D410" s="98">
        <v>197.09</v>
      </c>
      <c r="E410" s="98">
        <v>197.09</v>
      </c>
      <c r="G410" s="101" t="s">
        <v>24041</v>
      </c>
    </row>
    <row r="411" spans="1:7" ht="42.75">
      <c r="A411" s="101" t="s">
        <v>24042</v>
      </c>
      <c r="B411" s="93" t="s">
        <v>322</v>
      </c>
      <c r="C411" s="92" t="s">
        <v>24</v>
      </c>
      <c r="D411" s="98">
        <v>75.97</v>
      </c>
      <c r="E411" s="98">
        <v>75.97</v>
      </c>
      <c r="G411" s="101" t="s">
        <v>24042</v>
      </c>
    </row>
    <row r="412" spans="1:7" ht="57">
      <c r="A412" s="101" t="s">
        <v>24043</v>
      </c>
      <c r="B412" s="93" t="s">
        <v>294</v>
      </c>
      <c r="C412" s="92" t="s">
        <v>24</v>
      </c>
      <c r="D412" s="98">
        <v>54.3</v>
      </c>
      <c r="E412" s="98">
        <v>54.3</v>
      </c>
      <c r="G412" s="101" t="s">
        <v>24043</v>
      </c>
    </row>
    <row r="413" spans="1:7" ht="15">
      <c r="A413" s="107" t="s">
        <v>24044</v>
      </c>
      <c r="B413" s="91" t="s">
        <v>1621</v>
      </c>
      <c r="C413" s="92"/>
      <c r="D413" s="98"/>
      <c r="E413" s="98"/>
      <c r="G413" s="107" t="s">
        <v>24044</v>
      </c>
    </row>
    <row r="414" spans="1:7" ht="28.5">
      <c r="A414" s="101" t="s">
        <v>24045</v>
      </c>
      <c r="B414" s="93" t="s">
        <v>323</v>
      </c>
      <c r="C414" s="92" t="s">
        <v>40</v>
      </c>
      <c r="D414" s="98">
        <v>14.2</v>
      </c>
      <c r="E414" s="98">
        <v>14.2</v>
      </c>
      <c r="G414" s="101" t="s">
        <v>24045</v>
      </c>
    </row>
    <row r="415" spans="1:7" ht="28.5">
      <c r="A415" s="101" t="s">
        <v>24046</v>
      </c>
      <c r="B415" s="93" t="s">
        <v>9785</v>
      </c>
      <c r="C415" s="92" t="s">
        <v>40</v>
      </c>
      <c r="D415" s="98">
        <v>16.920000000000002</v>
      </c>
      <c r="E415" s="98">
        <v>16.920000000000002</v>
      </c>
      <c r="G415" s="101" t="s">
        <v>24046</v>
      </c>
    </row>
    <row r="416" spans="1:7" ht="28.5">
      <c r="A416" s="101" t="s">
        <v>24047</v>
      </c>
      <c r="B416" s="93" t="s">
        <v>324</v>
      </c>
      <c r="C416" s="92" t="s">
        <v>40</v>
      </c>
      <c r="D416" s="98">
        <v>40.39</v>
      </c>
      <c r="E416" s="98">
        <v>40.39</v>
      </c>
      <c r="G416" s="101" t="s">
        <v>24047</v>
      </c>
    </row>
    <row r="417" spans="1:7">
      <c r="A417" s="101" t="s">
        <v>24048</v>
      </c>
      <c r="B417" s="93" t="s">
        <v>325</v>
      </c>
      <c r="C417" s="92" t="s">
        <v>40</v>
      </c>
      <c r="D417" s="98">
        <v>212.18</v>
      </c>
      <c r="E417" s="98">
        <v>212.18</v>
      </c>
      <c r="G417" s="101" t="s">
        <v>24048</v>
      </c>
    </row>
    <row r="418" spans="1:7">
      <c r="A418" s="101" t="s">
        <v>24049</v>
      </c>
      <c r="B418" s="93" t="s">
        <v>326</v>
      </c>
      <c r="C418" s="92" t="s">
        <v>40</v>
      </c>
      <c r="D418" s="98">
        <v>54.19</v>
      </c>
      <c r="E418" s="98">
        <v>54.19</v>
      </c>
      <c r="G418" s="101" t="s">
        <v>24049</v>
      </c>
    </row>
    <row r="419" spans="1:7" ht="28.5">
      <c r="A419" s="101" t="s">
        <v>24050</v>
      </c>
      <c r="B419" s="93" t="s">
        <v>327</v>
      </c>
      <c r="C419" s="92" t="s">
        <v>40</v>
      </c>
      <c r="D419" s="98">
        <v>25.78</v>
      </c>
      <c r="E419" s="98">
        <v>25.78</v>
      </c>
      <c r="G419" s="101" t="s">
        <v>24050</v>
      </c>
    </row>
    <row r="420" spans="1:7" ht="42.75">
      <c r="A420" s="101" t="s">
        <v>24051</v>
      </c>
      <c r="B420" s="93" t="s">
        <v>328</v>
      </c>
      <c r="C420" s="92" t="s">
        <v>40</v>
      </c>
      <c r="D420" s="98">
        <v>49.32</v>
      </c>
      <c r="E420" s="98">
        <v>49.32</v>
      </c>
      <c r="G420" s="101" t="s">
        <v>24051</v>
      </c>
    </row>
    <row r="421" spans="1:7">
      <c r="A421" s="101" t="s">
        <v>24052</v>
      </c>
      <c r="B421" s="93" t="s">
        <v>329</v>
      </c>
      <c r="C421" s="92" t="s">
        <v>40</v>
      </c>
      <c r="D421" s="98">
        <v>92.2</v>
      </c>
      <c r="E421" s="98">
        <v>92.2</v>
      </c>
      <c r="G421" s="101" t="s">
        <v>24052</v>
      </c>
    </row>
    <row r="422" spans="1:7" ht="28.5">
      <c r="A422" s="101" t="s">
        <v>24053</v>
      </c>
      <c r="B422" s="93" t="s">
        <v>330</v>
      </c>
      <c r="C422" s="92" t="s">
        <v>40</v>
      </c>
      <c r="D422" s="98">
        <v>33.76</v>
      </c>
      <c r="E422" s="98">
        <v>33.76</v>
      </c>
      <c r="G422" s="101" t="s">
        <v>24053</v>
      </c>
    </row>
    <row r="423" spans="1:7" ht="42.75">
      <c r="A423" s="101" t="s">
        <v>24054</v>
      </c>
      <c r="B423" s="93" t="s">
        <v>331</v>
      </c>
      <c r="C423" s="92" t="s">
        <v>40</v>
      </c>
      <c r="D423" s="98">
        <v>44.67</v>
      </c>
      <c r="E423" s="98">
        <v>44.67</v>
      </c>
      <c r="G423" s="101" t="s">
        <v>24054</v>
      </c>
    </row>
    <row r="424" spans="1:7" ht="57">
      <c r="A424" s="101" t="s">
        <v>24055</v>
      </c>
      <c r="B424" s="93" t="s">
        <v>332</v>
      </c>
      <c r="C424" s="92" t="s">
        <v>40</v>
      </c>
      <c r="D424" s="98">
        <v>28.19</v>
      </c>
      <c r="E424" s="98">
        <v>28.19</v>
      </c>
      <c r="G424" s="101" t="s">
        <v>24055</v>
      </c>
    </row>
    <row r="425" spans="1:7" ht="42.75">
      <c r="A425" s="101" t="s">
        <v>24056</v>
      </c>
      <c r="B425" s="93" t="s">
        <v>333</v>
      </c>
      <c r="C425" s="92" t="s">
        <v>40</v>
      </c>
      <c r="D425" s="98">
        <v>48.92</v>
      </c>
      <c r="E425" s="98">
        <v>48.92</v>
      </c>
      <c r="G425" s="101" t="s">
        <v>24056</v>
      </c>
    </row>
    <row r="426" spans="1:7" ht="15">
      <c r="A426" s="107" t="s">
        <v>24057</v>
      </c>
      <c r="B426" s="91" t="s">
        <v>1594</v>
      </c>
      <c r="C426" s="92"/>
      <c r="D426" s="98"/>
      <c r="E426" s="98"/>
      <c r="G426" s="107" t="s">
        <v>24057</v>
      </c>
    </row>
    <row r="427" spans="1:7" ht="28.5">
      <c r="A427" s="101" t="s">
        <v>24058</v>
      </c>
      <c r="B427" s="93" t="s">
        <v>334</v>
      </c>
      <c r="C427" s="92" t="s">
        <v>24</v>
      </c>
      <c r="D427" s="98">
        <v>129.4</v>
      </c>
      <c r="E427" s="98">
        <v>129.4</v>
      </c>
      <c r="G427" s="101" t="s">
        <v>24058</v>
      </c>
    </row>
    <row r="428" spans="1:7" ht="15">
      <c r="A428" s="107" t="s">
        <v>24059</v>
      </c>
      <c r="B428" s="91" t="s">
        <v>1622</v>
      </c>
      <c r="C428" s="92"/>
      <c r="D428" s="98"/>
      <c r="E428" s="98"/>
      <c r="G428" s="107" t="s">
        <v>24059</v>
      </c>
    </row>
    <row r="429" spans="1:7" ht="15">
      <c r="A429" s="107" t="s">
        <v>24060</v>
      </c>
      <c r="B429" s="91" t="s">
        <v>1623</v>
      </c>
      <c r="C429" s="92"/>
      <c r="D429" s="98"/>
      <c r="E429" s="98"/>
      <c r="G429" s="107" t="s">
        <v>24060</v>
      </c>
    </row>
    <row r="430" spans="1:7" ht="42.75">
      <c r="A430" s="101" t="s">
        <v>24061</v>
      </c>
      <c r="B430" s="93" t="s">
        <v>335</v>
      </c>
      <c r="C430" s="92" t="s">
        <v>22</v>
      </c>
      <c r="D430" s="99">
        <v>2499.13</v>
      </c>
      <c r="E430" s="99">
        <v>2499.13</v>
      </c>
      <c r="G430" s="101" t="s">
        <v>24061</v>
      </c>
    </row>
    <row r="431" spans="1:7" ht="42.75">
      <c r="A431" s="101" t="s">
        <v>24062</v>
      </c>
      <c r="B431" s="93" t="s">
        <v>24063</v>
      </c>
      <c r="C431" s="92" t="s">
        <v>22</v>
      </c>
      <c r="D431" s="99">
        <v>3279.2</v>
      </c>
      <c r="E431" s="99">
        <v>3279.2</v>
      </c>
      <c r="G431" s="101" t="s">
        <v>24062</v>
      </c>
    </row>
    <row r="432" spans="1:7" ht="42.75">
      <c r="A432" s="101" t="s">
        <v>24064</v>
      </c>
      <c r="B432" s="93" t="s">
        <v>336</v>
      </c>
      <c r="C432" s="92" t="s">
        <v>22</v>
      </c>
      <c r="D432" s="99">
        <v>6603.93</v>
      </c>
      <c r="E432" s="99">
        <v>6603.93</v>
      </c>
      <c r="G432" s="101" t="s">
        <v>24064</v>
      </c>
    </row>
    <row r="433" spans="1:7" ht="42.75">
      <c r="A433" s="101" t="s">
        <v>24065</v>
      </c>
      <c r="B433" s="93" t="s">
        <v>337</v>
      </c>
      <c r="C433" s="92" t="s">
        <v>22</v>
      </c>
      <c r="D433" s="99">
        <v>7300.17</v>
      </c>
      <c r="E433" s="99">
        <v>7300.17</v>
      </c>
      <c r="G433" s="101" t="s">
        <v>24065</v>
      </c>
    </row>
    <row r="434" spans="1:7" ht="15">
      <c r="A434" s="107" t="s">
        <v>24066</v>
      </c>
      <c r="B434" s="91" t="s">
        <v>1624</v>
      </c>
      <c r="C434" s="92"/>
      <c r="D434" s="98"/>
      <c r="E434" s="98"/>
      <c r="G434" s="107" t="s">
        <v>24066</v>
      </c>
    </row>
    <row r="435" spans="1:7" ht="57">
      <c r="A435" s="101" t="s">
        <v>24067</v>
      </c>
      <c r="B435" s="93" t="s">
        <v>34334</v>
      </c>
      <c r="C435" s="92" t="s">
        <v>22</v>
      </c>
      <c r="D435" s="98">
        <v>395.12</v>
      </c>
      <c r="E435" s="98">
        <v>395.12</v>
      </c>
      <c r="G435" s="101" t="s">
        <v>24067</v>
      </c>
    </row>
    <row r="436" spans="1:7" ht="57">
      <c r="A436" s="101" t="s">
        <v>24068</v>
      </c>
      <c r="B436" s="93" t="s">
        <v>34335</v>
      </c>
      <c r="C436" s="92" t="s">
        <v>22</v>
      </c>
      <c r="D436" s="98">
        <v>461.26</v>
      </c>
      <c r="E436" s="98">
        <v>461.26</v>
      </c>
      <c r="G436" s="101" t="s">
        <v>24068</v>
      </c>
    </row>
    <row r="437" spans="1:7" ht="57">
      <c r="A437" s="101" t="s">
        <v>24069</v>
      </c>
      <c r="B437" s="93" t="s">
        <v>34336</v>
      </c>
      <c r="C437" s="92" t="s">
        <v>22</v>
      </c>
      <c r="D437" s="98">
        <v>711.7</v>
      </c>
      <c r="E437" s="98">
        <v>711.7</v>
      </c>
      <c r="G437" s="101" t="s">
        <v>24069</v>
      </c>
    </row>
    <row r="438" spans="1:7" ht="57">
      <c r="A438" s="101" t="s">
        <v>24070</v>
      </c>
      <c r="B438" s="93" t="s">
        <v>24071</v>
      </c>
      <c r="C438" s="92" t="s">
        <v>22</v>
      </c>
      <c r="D438" s="98">
        <v>276.7</v>
      </c>
      <c r="E438" s="98">
        <v>276.7</v>
      </c>
      <c r="G438" s="101" t="s">
        <v>24070</v>
      </c>
    </row>
    <row r="439" spans="1:7" ht="15">
      <c r="A439" s="107" t="s">
        <v>24072</v>
      </c>
      <c r="B439" s="91" t="s">
        <v>1625</v>
      </c>
      <c r="C439" s="92"/>
      <c r="D439" s="98"/>
      <c r="E439" s="98"/>
      <c r="G439" s="107" t="s">
        <v>24072</v>
      </c>
    </row>
    <row r="440" spans="1:7">
      <c r="A440" s="101" t="s">
        <v>24073</v>
      </c>
      <c r="B440" s="93" t="s">
        <v>338</v>
      </c>
      <c r="C440" s="92" t="s">
        <v>339</v>
      </c>
      <c r="D440" s="98">
        <v>109.12</v>
      </c>
      <c r="E440" s="98">
        <v>109.12</v>
      </c>
      <c r="G440" s="101" t="s">
        <v>24073</v>
      </c>
    </row>
    <row r="441" spans="1:7">
      <c r="A441" s="101" t="s">
        <v>24074</v>
      </c>
      <c r="B441" s="93" t="s">
        <v>340</v>
      </c>
      <c r="C441" s="92" t="s">
        <v>339</v>
      </c>
      <c r="D441" s="98">
        <v>234.64</v>
      </c>
      <c r="E441" s="98">
        <v>234.64</v>
      </c>
      <c r="G441" s="101" t="s">
        <v>24074</v>
      </c>
    </row>
    <row r="442" spans="1:7">
      <c r="A442" s="101" t="s">
        <v>24075</v>
      </c>
      <c r="B442" s="93" t="s">
        <v>341</v>
      </c>
      <c r="C442" s="92" t="s">
        <v>339</v>
      </c>
      <c r="D442" s="98">
        <v>434.52</v>
      </c>
      <c r="E442" s="98">
        <v>434.52</v>
      </c>
      <c r="G442" s="101" t="s">
        <v>24075</v>
      </c>
    </row>
    <row r="443" spans="1:7">
      <c r="A443" s="101" t="s">
        <v>24076</v>
      </c>
      <c r="B443" s="93" t="s">
        <v>342</v>
      </c>
      <c r="C443" s="92" t="s">
        <v>339</v>
      </c>
      <c r="D443" s="98">
        <v>420.33</v>
      </c>
      <c r="E443" s="98">
        <v>420.33</v>
      </c>
      <c r="G443" s="101" t="s">
        <v>24076</v>
      </c>
    </row>
    <row r="444" spans="1:7">
      <c r="A444" s="101" t="s">
        <v>24077</v>
      </c>
      <c r="B444" s="93" t="s">
        <v>343</v>
      </c>
      <c r="C444" s="92" t="s">
        <v>339</v>
      </c>
      <c r="D444" s="98">
        <v>135.33000000000001</v>
      </c>
      <c r="E444" s="98">
        <v>135.33000000000001</v>
      </c>
      <c r="G444" s="101" t="s">
        <v>24077</v>
      </c>
    </row>
    <row r="445" spans="1:7" ht="28.5">
      <c r="A445" s="101" t="s">
        <v>24078</v>
      </c>
      <c r="B445" s="93" t="s">
        <v>344</v>
      </c>
      <c r="C445" s="92" t="s">
        <v>339</v>
      </c>
      <c r="D445" s="98">
        <v>100.49</v>
      </c>
      <c r="E445" s="98">
        <v>100.49</v>
      </c>
      <c r="G445" s="101" t="s">
        <v>24078</v>
      </c>
    </row>
    <row r="446" spans="1:7" ht="28.5">
      <c r="A446" s="101" t="s">
        <v>24079</v>
      </c>
      <c r="B446" s="93" t="s">
        <v>345</v>
      </c>
      <c r="C446" s="92" t="s">
        <v>339</v>
      </c>
      <c r="D446" s="98">
        <v>179.19</v>
      </c>
      <c r="E446" s="98">
        <v>179.19</v>
      </c>
      <c r="G446" s="101" t="s">
        <v>24079</v>
      </c>
    </row>
    <row r="447" spans="1:7" ht="28.5">
      <c r="A447" s="101" t="s">
        <v>24080</v>
      </c>
      <c r="B447" s="93" t="s">
        <v>346</v>
      </c>
      <c r="C447" s="92" t="s">
        <v>339</v>
      </c>
      <c r="D447" s="98">
        <v>101.21</v>
      </c>
      <c r="E447" s="98">
        <v>101.21</v>
      </c>
      <c r="G447" s="101" t="s">
        <v>24080</v>
      </c>
    </row>
    <row r="448" spans="1:7">
      <c r="A448" s="101" t="s">
        <v>24081</v>
      </c>
      <c r="B448" s="93" t="s">
        <v>347</v>
      </c>
      <c r="C448" s="92" t="s">
        <v>339</v>
      </c>
      <c r="D448" s="98">
        <v>99.26</v>
      </c>
      <c r="E448" s="98">
        <v>99.26</v>
      </c>
      <c r="G448" s="101" t="s">
        <v>24081</v>
      </c>
    </row>
    <row r="449" spans="1:7" ht="28.5">
      <c r="A449" s="101" t="s">
        <v>24082</v>
      </c>
      <c r="B449" s="93" t="s">
        <v>348</v>
      </c>
      <c r="C449" s="92" t="s">
        <v>22</v>
      </c>
      <c r="D449" s="98">
        <v>224.87</v>
      </c>
      <c r="E449" s="98">
        <v>224.87</v>
      </c>
      <c r="G449" s="101" t="s">
        <v>24082</v>
      </c>
    </row>
    <row r="450" spans="1:7" ht="28.5">
      <c r="A450" s="101" t="s">
        <v>24083</v>
      </c>
      <c r="B450" s="93" t="s">
        <v>349</v>
      </c>
      <c r="C450" s="92" t="s">
        <v>22</v>
      </c>
      <c r="D450" s="98">
        <v>124.39</v>
      </c>
      <c r="E450" s="98">
        <v>124.39</v>
      </c>
      <c r="G450" s="101" t="s">
        <v>24083</v>
      </c>
    </row>
    <row r="451" spans="1:7" ht="28.5">
      <c r="A451" s="101" t="s">
        <v>24084</v>
      </c>
      <c r="B451" s="93" t="s">
        <v>350</v>
      </c>
      <c r="C451" s="92" t="s">
        <v>22</v>
      </c>
      <c r="D451" s="98">
        <v>726</v>
      </c>
      <c r="E451" s="98">
        <v>726</v>
      </c>
      <c r="G451" s="101" t="s">
        <v>24084</v>
      </c>
    </row>
    <row r="452" spans="1:7" ht="42.75">
      <c r="A452" s="101" t="s">
        <v>24085</v>
      </c>
      <c r="B452" s="93" t="s">
        <v>351</v>
      </c>
      <c r="C452" s="92" t="s">
        <v>22</v>
      </c>
      <c r="D452" s="99">
        <v>1121.3399999999999</v>
      </c>
      <c r="E452" s="99">
        <v>1121.3399999999999</v>
      </c>
      <c r="G452" s="101" t="s">
        <v>24085</v>
      </c>
    </row>
    <row r="453" spans="1:7" ht="57">
      <c r="A453" s="101" t="s">
        <v>24086</v>
      </c>
      <c r="B453" s="93" t="s">
        <v>352</v>
      </c>
      <c r="C453" s="92" t="s">
        <v>22</v>
      </c>
      <c r="D453" s="99">
        <v>1244.8399999999999</v>
      </c>
      <c r="E453" s="99">
        <v>1244.8399999999999</v>
      </c>
      <c r="G453" s="101" t="s">
        <v>24086</v>
      </c>
    </row>
    <row r="454" spans="1:7" ht="15">
      <c r="A454" s="107" t="s">
        <v>24087</v>
      </c>
      <c r="B454" s="91" t="s">
        <v>1626</v>
      </c>
      <c r="C454" s="92"/>
      <c r="D454" s="98"/>
      <c r="E454" s="98"/>
      <c r="G454" s="107" t="s">
        <v>24087</v>
      </c>
    </row>
    <row r="455" spans="1:7" ht="42.75">
      <c r="A455" s="101" t="s">
        <v>24088</v>
      </c>
      <c r="B455" s="93" t="s">
        <v>16727</v>
      </c>
      <c r="C455" s="92" t="s">
        <v>40</v>
      </c>
      <c r="D455" s="98">
        <v>128.47</v>
      </c>
      <c r="E455" s="98">
        <v>128.47</v>
      </c>
      <c r="G455" s="101" t="s">
        <v>24088</v>
      </c>
    </row>
    <row r="456" spans="1:7" ht="42.75">
      <c r="A456" s="101" t="s">
        <v>24089</v>
      </c>
      <c r="B456" s="93" t="s">
        <v>16728</v>
      </c>
      <c r="C456" s="92" t="s">
        <v>40</v>
      </c>
      <c r="D456" s="98">
        <v>165.53</v>
      </c>
      <c r="E456" s="98">
        <v>165.53</v>
      </c>
      <c r="G456" s="101" t="s">
        <v>24089</v>
      </c>
    </row>
    <row r="457" spans="1:7" ht="28.5">
      <c r="A457" s="101" t="s">
        <v>24090</v>
      </c>
      <c r="B457" s="93" t="s">
        <v>353</v>
      </c>
      <c r="C457" s="92" t="s">
        <v>40</v>
      </c>
      <c r="D457" s="98">
        <v>69.989999999999995</v>
      </c>
      <c r="E457" s="98">
        <v>69.989999999999995</v>
      </c>
      <c r="G457" s="101" t="s">
        <v>24090</v>
      </c>
    </row>
    <row r="458" spans="1:7" ht="28.5">
      <c r="A458" s="101" t="s">
        <v>24091</v>
      </c>
      <c r="B458" s="93" t="s">
        <v>354</v>
      </c>
      <c r="C458" s="92" t="s">
        <v>40</v>
      </c>
      <c r="D458" s="98">
        <v>101.98</v>
      </c>
      <c r="E458" s="98">
        <v>101.98</v>
      </c>
      <c r="G458" s="101" t="s">
        <v>24091</v>
      </c>
    </row>
    <row r="459" spans="1:7" ht="28.5">
      <c r="A459" s="101" t="s">
        <v>24092</v>
      </c>
      <c r="B459" s="93" t="s">
        <v>355</v>
      </c>
      <c r="C459" s="92" t="s">
        <v>40</v>
      </c>
      <c r="D459" s="98">
        <v>161.61000000000001</v>
      </c>
      <c r="E459" s="98">
        <v>161.61000000000001</v>
      </c>
      <c r="G459" s="101" t="s">
        <v>24092</v>
      </c>
    </row>
    <row r="460" spans="1:7" ht="28.5">
      <c r="A460" s="101" t="s">
        <v>24093</v>
      </c>
      <c r="B460" s="93" t="s">
        <v>356</v>
      </c>
      <c r="C460" s="92" t="s">
        <v>40</v>
      </c>
      <c r="D460" s="98">
        <v>61.21</v>
      </c>
      <c r="E460" s="98">
        <v>61.21</v>
      </c>
      <c r="G460" s="101" t="s">
        <v>24093</v>
      </c>
    </row>
    <row r="461" spans="1:7" ht="15">
      <c r="A461" s="107" t="s">
        <v>24094</v>
      </c>
      <c r="B461" s="91" t="s">
        <v>1627</v>
      </c>
      <c r="C461" s="92"/>
      <c r="D461" s="98"/>
      <c r="E461" s="98"/>
      <c r="G461" s="107" t="s">
        <v>24094</v>
      </c>
    </row>
    <row r="462" spans="1:7" ht="57">
      <c r="A462" s="101" t="s">
        <v>24095</v>
      </c>
      <c r="B462" s="93" t="s">
        <v>357</v>
      </c>
      <c r="C462" s="92" t="s">
        <v>22</v>
      </c>
      <c r="D462" s="98">
        <v>577.20000000000005</v>
      </c>
      <c r="E462" s="98">
        <v>577.20000000000005</v>
      </c>
      <c r="G462" s="101" t="s">
        <v>24095</v>
      </c>
    </row>
    <row r="463" spans="1:7" ht="57">
      <c r="A463" s="101" t="s">
        <v>24096</v>
      </c>
      <c r="B463" s="93" t="s">
        <v>358</v>
      </c>
      <c r="C463" s="92" t="s">
        <v>22</v>
      </c>
      <c r="D463" s="98">
        <v>568.70000000000005</v>
      </c>
      <c r="E463" s="98">
        <v>568.70000000000005</v>
      </c>
      <c r="G463" s="101" t="s">
        <v>24096</v>
      </c>
    </row>
    <row r="464" spans="1:7" ht="57">
      <c r="A464" s="101" t="s">
        <v>24097</v>
      </c>
      <c r="B464" s="93" t="s">
        <v>359</v>
      </c>
      <c r="C464" s="92" t="s">
        <v>22</v>
      </c>
      <c r="D464" s="98">
        <v>651.38</v>
      </c>
      <c r="E464" s="98">
        <v>651.38</v>
      </c>
      <c r="G464" s="101" t="s">
        <v>24097</v>
      </c>
    </row>
    <row r="465" spans="1:7" ht="57">
      <c r="A465" s="101" t="s">
        <v>24098</v>
      </c>
      <c r="B465" s="93" t="s">
        <v>360</v>
      </c>
      <c r="C465" s="92" t="s">
        <v>22</v>
      </c>
      <c r="D465" s="98">
        <v>615.41</v>
      </c>
      <c r="E465" s="98">
        <v>615.41</v>
      </c>
      <c r="G465" s="101" t="s">
        <v>24098</v>
      </c>
    </row>
    <row r="466" spans="1:7" ht="57">
      <c r="A466" s="101" t="s">
        <v>24099</v>
      </c>
      <c r="B466" s="93" t="s">
        <v>361</v>
      </c>
      <c r="C466" s="92" t="s">
        <v>22</v>
      </c>
      <c r="D466" s="98">
        <v>606.33000000000004</v>
      </c>
      <c r="E466" s="98">
        <v>606.33000000000004</v>
      </c>
      <c r="G466" s="101" t="s">
        <v>24099</v>
      </c>
    </row>
    <row r="467" spans="1:7" ht="57">
      <c r="A467" s="101" t="s">
        <v>24100</v>
      </c>
      <c r="B467" s="93" t="s">
        <v>362</v>
      </c>
      <c r="C467" s="92" t="s">
        <v>22</v>
      </c>
      <c r="D467" s="98">
        <v>826.05</v>
      </c>
      <c r="E467" s="98">
        <v>826.05</v>
      </c>
      <c r="G467" s="101" t="s">
        <v>24100</v>
      </c>
    </row>
    <row r="468" spans="1:7" ht="57">
      <c r="A468" s="101" t="s">
        <v>24101</v>
      </c>
      <c r="B468" s="93" t="s">
        <v>363</v>
      </c>
      <c r="C468" s="92" t="s">
        <v>22</v>
      </c>
      <c r="D468" s="98">
        <v>809.13</v>
      </c>
      <c r="E468" s="98">
        <v>809.13</v>
      </c>
      <c r="G468" s="101" t="s">
        <v>24101</v>
      </c>
    </row>
    <row r="469" spans="1:7" ht="57">
      <c r="A469" s="101" t="s">
        <v>24102</v>
      </c>
      <c r="B469" s="93" t="s">
        <v>364</v>
      </c>
      <c r="C469" s="92" t="s">
        <v>22</v>
      </c>
      <c r="D469" s="99">
        <v>1166.32</v>
      </c>
      <c r="E469" s="99">
        <v>1166.32</v>
      </c>
      <c r="G469" s="101" t="s">
        <v>24102</v>
      </c>
    </row>
    <row r="470" spans="1:7" ht="28.5">
      <c r="A470" s="101" t="s">
        <v>24103</v>
      </c>
      <c r="B470" s="93" t="s">
        <v>365</v>
      </c>
      <c r="C470" s="92" t="s">
        <v>40</v>
      </c>
      <c r="D470" s="98">
        <v>182.79</v>
      </c>
      <c r="E470" s="98">
        <v>182.79</v>
      </c>
      <c r="G470" s="101" t="s">
        <v>24103</v>
      </c>
    </row>
    <row r="471" spans="1:7" ht="57">
      <c r="A471" s="101" t="s">
        <v>24104</v>
      </c>
      <c r="B471" s="93" t="s">
        <v>366</v>
      </c>
      <c r="C471" s="92" t="s">
        <v>22</v>
      </c>
      <c r="D471" s="98">
        <v>764.68</v>
      </c>
      <c r="E471" s="98">
        <v>764.68</v>
      </c>
      <c r="G471" s="101" t="s">
        <v>24104</v>
      </c>
    </row>
    <row r="472" spans="1:7" ht="57">
      <c r="A472" s="101" t="s">
        <v>24105</v>
      </c>
      <c r="B472" s="93" t="s">
        <v>367</v>
      </c>
      <c r="C472" s="92" t="s">
        <v>22</v>
      </c>
      <c r="D472" s="98">
        <v>756.2</v>
      </c>
      <c r="E472" s="98">
        <v>756.2</v>
      </c>
      <c r="G472" s="101" t="s">
        <v>24105</v>
      </c>
    </row>
    <row r="473" spans="1:7" ht="57">
      <c r="A473" s="101" t="s">
        <v>24106</v>
      </c>
      <c r="B473" s="93" t="s">
        <v>368</v>
      </c>
      <c r="C473" s="92" t="s">
        <v>22</v>
      </c>
      <c r="D473" s="98">
        <v>838.87</v>
      </c>
      <c r="E473" s="98">
        <v>838.87</v>
      </c>
      <c r="G473" s="101" t="s">
        <v>24106</v>
      </c>
    </row>
    <row r="474" spans="1:7" ht="57">
      <c r="A474" s="101" t="s">
        <v>24107</v>
      </c>
      <c r="B474" s="93" t="s">
        <v>369</v>
      </c>
      <c r="C474" s="92" t="s">
        <v>22</v>
      </c>
      <c r="D474" s="98">
        <v>802.89</v>
      </c>
      <c r="E474" s="98">
        <v>802.89</v>
      </c>
      <c r="G474" s="101" t="s">
        <v>24107</v>
      </c>
    </row>
    <row r="475" spans="1:7" ht="57">
      <c r="A475" s="101" t="s">
        <v>24108</v>
      </c>
      <c r="B475" s="93" t="s">
        <v>370</v>
      </c>
      <c r="C475" s="92" t="s">
        <v>22</v>
      </c>
      <c r="D475" s="98">
        <v>779.68</v>
      </c>
      <c r="E475" s="98">
        <v>779.68</v>
      </c>
      <c r="G475" s="101" t="s">
        <v>24108</v>
      </c>
    </row>
    <row r="476" spans="1:7" ht="15">
      <c r="A476" s="107" t="s">
        <v>24109</v>
      </c>
      <c r="B476" s="91" t="s">
        <v>1628</v>
      </c>
      <c r="C476" s="92"/>
      <c r="D476" s="98"/>
      <c r="E476" s="98"/>
      <c r="G476" s="107" t="s">
        <v>24109</v>
      </c>
    </row>
    <row r="477" spans="1:7">
      <c r="A477" s="101" t="s">
        <v>24110</v>
      </c>
      <c r="B477" s="93" t="s">
        <v>371</v>
      </c>
      <c r="C477" s="92" t="s">
        <v>40</v>
      </c>
      <c r="D477" s="98">
        <v>61.2</v>
      </c>
      <c r="E477" s="98">
        <v>61.2</v>
      </c>
      <c r="G477" s="101" t="s">
        <v>24110</v>
      </c>
    </row>
    <row r="478" spans="1:7">
      <c r="A478" s="101" t="s">
        <v>24111</v>
      </c>
      <c r="B478" s="93" t="s">
        <v>372</v>
      </c>
      <c r="C478" s="92" t="s">
        <v>40</v>
      </c>
      <c r="D478" s="98">
        <v>74.040000000000006</v>
      </c>
      <c r="E478" s="98">
        <v>74.040000000000006</v>
      </c>
      <c r="G478" s="101" t="s">
        <v>24111</v>
      </c>
    </row>
    <row r="479" spans="1:7">
      <c r="A479" s="101" t="s">
        <v>24112</v>
      </c>
      <c r="B479" s="93" t="s">
        <v>373</v>
      </c>
      <c r="C479" s="92" t="s">
        <v>40</v>
      </c>
      <c r="D479" s="98">
        <v>90.72</v>
      </c>
      <c r="E479" s="98">
        <v>90.72</v>
      </c>
      <c r="G479" s="101" t="s">
        <v>24112</v>
      </c>
    </row>
    <row r="480" spans="1:7">
      <c r="A480" s="101" t="s">
        <v>24113</v>
      </c>
      <c r="B480" s="93" t="s">
        <v>374</v>
      </c>
      <c r="C480" s="92" t="s">
        <v>40</v>
      </c>
      <c r="D480" s="98">
        <v>107.22</v>
      </c>
      <c r="E480" s="98">
        <v>107.22</v>
      </c>
      <c r="G480" s="101" t="s">
        <v>24113</v>
      </c>
    </row>
    <row r="481" spans="1:7">
      <c r="A481" s="101" t="s">
        <v>24114</v>
      </c>
      <c r="B481" s="93" t="s">
        <v>375</v>
      </c>
      <c r="C481" s="92" t="s">
        <v>40</v>
      </c>
      <c r="D481" s="98">
        <v>126.6</v>
      </c>
      <c r="E481" s="98">
        <v>126.6</v>
      </c>
      <c r="G481" s="101" t="s">
        <v>24114</v>
      </c>
    </row>
    <row r="482" spans="1:7">
      <c r="A482" s="101" t="s">
        <v>24115</v>
      </c>
      <c r="B482" s="93" t="s">
        <v>376</v>
      </c>
      <c r="C482" s="92" t="s">
        <v>40</v>
      </c>
      <c r="D482" s="98">
        <v>151.5</v>
      </c>
      <c r="E482" s="98">
        <v>151.5</v>
      </c>
      <c r="G482" s="101" t="s">
        <v>24115</v>
      </c>
    </row>
    <row r="483" spans="1:7">
      <c r="A483" s="101" t="s">
        <v>24116</v>
      </c>
      <c r="B483" s="93" t="s">
        <v>377</v>
      </c>
      <c r="C483" s="92" t="s">
        <v>40</v>
      </c>
      <c r="D483" s="98">
        <v>191.36</v>
      </c>
      <c r="E483" s="98">
        <v>191.36</v>
      </c>
      <c r="G483" s="101" t="s">
        <v>24116</v>
      </c>
    </row>
    <row r="484" spans="1:7">
      <c r="A484" s="101" t="s">
        <v>24117</v>
      </c>
      <c r="B484" s="93" t="s">
        <v>378</v>
      </c>
      <c r="C484" s="92" t="s">
        <v>40</v>
      </c>
      <c r="D484" s="98">
        <v>212.39</v>
      </c>
      <c r="E484" s="98">
        <v>212.39</v>
      </c>
      <c r="G484" s="101" t="s">
        <v>24117</v>
      </c>
    </row>
    <row r="485" spans="1:7">
      <c r="A485" s="101" t="s">
        <v>24118</v>
      </c>
      <c r="B485" s="93" t="s">
        <v>379</v>
      </c>
      <c r="C485" s="92" t="s">
        <v>40</v>
      </c>
      <c r="D485" s="98">
        <v>284.05</v>
      </c>
      <c r="E485" s="98">
        <v>284.05</v>
      </c>
      <c r="G485" s="101" t="s">
        <v>24118</v>
      </c>
    </row>
    <row r="486" spans="1:7" ht="15">
      <c r="A486" s="107" t="s">
        <v>24119</v>
      </c>
      <c r="B486" s="91" t="s">
        <v>1629</v>
      </c>
      <c r="C486" s="92"/>
      <c r="D486" s="98"/>
      <c r="E486" s="98"/>
      <c r="G486" s="107" t="s">
        <v>24119</v>
      </c>
    </row>
    <row r="487" spans="1:7" ht="28.5">
      <c r="A487" s="101" t="s">
        <v>24120</v>
      </c>
      <c r="B487" s="93" t="s">
        <v>24121</v>
      </c>
      <c r="C487" s="92" t="s">
        <v>40</v>
      </c>
      <c r="D487" s="98">
        <v>20.22</v>
      </c>
      <c r="E487" s="98">
        <v>20.22</v>
      </c>
      <c r="G487" s="101" t="s">
        <v>24120</v>
      </c>
    </row>
    <row r="488" spans="1:7" ht="28.5">
      <c r="A488" s="101" t="s">
        <v>24122</v>
      </c>
      <c r="B488" s="93" t="s">
        <v>24123</v>
      </c>
      <c r="C488" s="92" t="s">
        <v>40</v>
      </c>
      <c r="D488" s="98">
        <v>23.17</v>
      </c>
      <c r="E488" s="98">
        <v>23.17</v>
      </c>
      <c r="G488" s="101" t="s">
        <v>24122</v>
      </c>
    </row>
    <row r="489" spans="1:7">
      <c r="A489" s="101" t="s">
        <v>24124</v>
      </c>
      <c r="B489" s="93" t="s">
        <v>24125</v>
      </c>
      <c r="C489" s="92" t="s">
        <v>40</v>
      </c>
      <c r="D489" s="98">
        <v>27.56</v>
      </c>
      <c r="E489" s="98">
        <v>27.56</v>
      </c>
      <c r="G489" s="101" t="s">
        <v>24124</v>
      </c>
    </row>
    <row r="490" spans="1:7" ht="28.5">
      <c r="A490" s="101" t="s">
        <v>24126</v>
      </c>
      <c r="B490" s="93" t="s">
        <v>24127</v>
      </c>
      <c r="C490" s="92" t="s">
        <v>40</v>
      </c>
      <c r="D490" s="98">
        <v>36.090000000000003</v>
      </c>
      <c r="E490" s="98">
        <v>36.090000000000003</v>
      </c>
      <c r="G490" s="101" t="s">
        <v>24126</v>
      </c>
    </row>
    <row r="491" spans="1:7" ht="28.5">
      <c r="A491" s="101" t="s">
        <v>24128</v>
      </c>
      <c r="B491" s="93" t="s">
        <v>24129</v>
      </c>
      <c r="C491" s="92" t="s">
        <v>40</v>
      </c>
      <c r="D491" s="98">
        <v>49.29</v>
      </c>
      <c r="E491" s="98">
        <v>49.29</v>
      </c>
      <c r="G491" s="101" t="s">
        <v>24128</v>
      </c>
    </row>
    <row r="492" spans="1:7">
      <c r="A492" s="101" t="s">
        <v>24130</v>
      </c>
      <c r="B492" s="93" t="s">
        <v>24131</v>
      </c>
      <c r="C492" s="92" t="s">
        <v>40</v>
      </c>
      <c r="D492" s="98">
        <v>70.45</v>
      </c>
      <c r="E492" s="98">
        <v>70.45</v>
      </c>
      <c r="G492" s="101" t="s">
        <v>24130</v>
      </c>
    </row>
    <row r="493" spans="1:7" ht="28.5">
      <c r="A493" s="101" t="s">
        <v>24132</v>
      </c>
      <c r="B493" s="93" t="s">
        <v>24133</v>
      </c>
      <c r="C493" s="92" t="s">
        <v>40</v>
      </c>
      <c r="D493" s="98">
        <v>104.73</v>
      </c>
      <c r="E493" s="98">
        <v>104.73</v>
      </c>
      <c r="G493" s="101" t="s">
        <v>24132</v>
      </c>
    </row>
    <row r="494" spans="1:7">
      <c r="A494" s="101" t="s">
        <v>24134</v>
      </c>
      <c r="B494" s="93" t="s">
        <v>24135</v>
      </c>
      <c r="C494" s="92" t="s">
        <v>40</v>
      </c>
      <c r="D494" s="98">
        <v>129.71</v>
      </c>
      <c r="E494" s="98">
        <v>129.71</v>
      </c>
      <c r="G494" s="101" t="s">
        <v>24134</v>
      </c>
    </row>
    <row r="495" spans="1:7" ht="15">
      <c r="A495" s="107" t="s">
        <v>24136</v>
      </c>
      <c r="B495" s="91" t="s">
        <v>1630</v>
      </c>
      <c r="C495" s="92"/>
      <c r="D495" s="98"/>
      <c r="E495" s="98"/>
      <c r="G495" s="107" t="s">
        <v>24136</v>
      </c>
    </row>
    <row r="496" spans="1:7" ht="28.5">
      <c r="A496" s="101" t="s">
        <v>24137</v>
      </c>
      <c r="B496" s="93" t="s">
        <v>34337</v>
      </c>
      <c r="C496" s="92" t="s">
        <v>22</v>
      </c>
      <c r="D496" s="98">
        <v>21.68</v>
      </c>
      <c r="E496" s="98">
        <v>21.68</v>
      </c>
      <c r="G496" s="101" t="s">
        <v>24137</v>
      </c>
    </row>
    <row r="497" spans="1:7" ht="28.5">
      <c r="A497" s="101" t="s">
        <v>24138</v>
      </c>
      <c r="B497" s="93" t="s">
        <v>34338</v>
      </c>
      <c r="C497" s="92" t="s">
        <v>22</v>
      </c>
      <c r="D497" s="98">
        <v>32.880000000000003</v>
      </c>
      <c r="E497" s="98">
        <v>32.880000000000003</v>
      </c>
      <c r="G497" s="101" t="s">
        <v>24138</v>
      </c>
    </row>
    <row r="498" spans="1:7" ht="28.5">
      <c r="A498" s="101" t="s">
        <v>24139</v>
      </c>
      <c r="B498" s="93" t="s">
        <v>34339</v>
      </c>
      <c r="C498" s="92" t="s">
        <v>22</v>
      </c>
      <c r="D498" s="98">
        <v>35.49</v>
      </c>
      <c r="E498" s="98">
        <v>35.49</v>
      </c>
      <c r="G498" s="101" t="s">
        <v>24139</v>
      </c>
    </row>
    <row r="499" spans="1:7" ht="28.5">
      <c r="A499" s="101" t="s">
        <v>24140</v>
      </c>
      <c r="B499" s="93" t="s">
        <v>34340</v>
      </c>
      <c r="C499" s="92" t="s">
        <v>22</v>
      </c>
      <c r="D499" s="98">
        <v>40.130000000000003</v>
      </c>
      <c r="E499" s="98">
        <v>40.130000000000003</v>
      </c>
      <c r="G499" s="101" t="s">
        <v>24140</v>
      </c>
    </row>
    <row r="500" spans="1:7" ht="28.5">
      <c r="A500" s="101" t="s">
        <v>24141</v>
      </c>
      <c r="B500" s="93" t="s">
        <v>34341</v>
      </c>
      <c r="C500" s="92" t="s">
        <v>22</v>
      </c>
      <c r="D500" s="98">
        <v>66.37</v>
      </c>
      <c r="E500" s="98">
        <v>66.37</v>
      </c>
      <c r="G500" s="101" t="s">
        <v>24141</v>
      </c>
    </row>
    <row r="501" spans="1:7" ht="28.5">
      <c r="A501" s="101" t="s">
        <v>24142</v>
      </c>
      <c r="B501" s="93" t="s">
        <v>34342</v>
      </c>
      <c r="C501" s="92" t="s">
        <v>22</v>
      </c>
      <c r="D501" s="98">
        <v>289.36</v>
      </c>
      <c r="E501" s="98">
        <v>289.36</v>
      </c>
      <c r="G501" s="101" t="s">
        <v>24142</v>
      </c>
    </row>
    <row r="502" spans="1:7">
      <c r="A502" s="101" t="s">
        <v>24143</v>
      </c>
      <c r="B502" s="93" t="s">
        <v>34343</v>
      </c>
      <c r="C502" s="92" t="s">
        <v>22</v>
      </c>
      <c r="D502" s="98">
        <v>7.18</v>
      </c>
      <c r="E502" s="98">
        <v>7.18</v>
      </c>
      <c r="G502" s="101" t="s">
        <v>24143</v>
      </c>
    </row>
    <row r="503" spans="1:7" ht="15">
      <c r="A503" s="107" t="s">
        <v>24144</v>
      </c>
      <c r="B503" s="91" t="s">
        <v>1631</v>
      </c>
      <c r="C503" s="92"/>
      <c r="D503" s="98"/>
      <c r="E503" s="98"/>
      <c r="G503" s="107" t="s">
        <v>24144</v>
      </c>
    </row>
    <row r="504" spans="1:7" ht="28.5">
      <c r="A504" s="101" t="s">
        <v>24145</v>
      </c>
      <c r="B504" s="93" t="s">
        <v>24146</v>
      </c>
      <c r="C504" s="92" t="s">
        <v>40</v>
      </c>
      <c r="D504" s="98">
        <v>30.41</v>
      </c>
      <c r="E504" s="98">
        <v>30.41</v>
      </c>
      <c r="G504" s="101" t="s">
        <v>24145</v>
      </c>
    </row>
    <row r="505" spans="1:7" ht="28.5">
      <c r="A505" s="101" t="s">
        <v>24147</v>
      </c>
      <c r="B505" s="93" t="s">
        <v>24148</v>
      </c>
      <c r="C505" s="92" t="s">
        <v>40</v>
      </c>
      <c r="D505" s="98">
        <v>39.01</v>
      </c>
      <c r="E505" s="98">
        <v>39.01</v>
      </c>
      <c r="G505" s="101" t="s">
        <v>24147</v>
      </c>
    </row>
    <row r="506" spans="1:7" ht="28.5">
      <c r="A506" s="101" t="s">
        <v>24149</v>
      </c>
      <c r="B506" s="93" t="s">
        <v>24150</v>
      </c>
      <c r="C506" s="92" t="s">
        <v>40</v>
      </c>
      <c r="D506" s="98">
        <v>60.18</v>
      </c>
      <c r="E506" s="98">
        <v>60.18</v>
      </c>
      <c r="G506" s="101" t="s">
        <v>24149</v>
      </c>
    </row>
    <row r="507" spans="1:7" ht="28.5">
      <c r="A507" s="101" t="s">
        <v>24151</v>
      </c>
      <c r="B507" s="93" t="s">
        <v>24152</v>
      </c>
      <c r="C507" s="92" t="s">
        <v>40</v>
      </c>
      <c r="D507" s="98">
        <v>74.98</v>
      </c>
      <c r="E507" s="98">
        <v>74.98</v>
      </c>
      <c r="G507" s="101" t="s">
        <v>24151</v>
      </c>
    </row>
    <row r="508" spans="1:7" ht="28.5">
      <c r="A508" s="101" t="s">
        <v>24153</v>
      </c>
      <c r="B508" s="93" t="s">
        <v>24154</v>
      </c>
      <c r="C508" s="92" t="s">
        <v>40</v>
      </c>
      <c r="D508" s="98">
        <v>99.34</v>
      </c>
      <c r="E508" s="98">
        <v>99.34</v>
      </c>
      <c r="G508" s="101" t="s">
        <v>24153</v>
      </c>
    </row>
    <row r="509" spans="1:7" ht="15">
      <c r="A509" s="107" t="s">
        <v>24155</v>
      </c>
      <c r="B509" s="91" t="s">
        <v>1632</v>
      </c>
      <c r="C509" s="92"/>
      <c r="D509" s="98"/>
      <c r="E509" s="98"/>
      <c r="G509" s="107" t="s">
        <v>24155</v>
      </c>
    </row>
    <row r="510" spans="1:7">
      <c r="A510" s="101" t="s">
        <v>24156</v>
      </c>
      <c r="B510" s="93" t="s">
        <v>380</v>
      </c>
      <c r="C510" s="92" t="s">
        <v>22</v>
      </c>
      <c r="D510" s="98">
        <v>93.28</v>
      </c>
      <c r="E510" s="98">
        <v>93.28</v>
      </c>
      <c r="G510" s="101" t="s">
        <v>24156</v>
      </c>
    </row>
    <row r="511" spans="1:7">
      <c r="A511" s="101" t="s">
        <v>24157</v>
      </c>
      <c r="B511" s="93" t="s">
        <v>381</v>
      </c>
      <c r="C511" s="92" t="s">
        <v>22</v>
      </c>
      <c r="D511" s="98">
        <v>26.41</v>
      </c>
      <c r="E511" s="98">
        <v>26.41</v>
      </c>
      <c r="G511" s="101" t="s">
        <v>24157</v>
      </c>
    </row>
    <row r="512" spans="1:7">
      <c r="A512" s="101" t="s">
        <v>24158</v>
      </c>
      <c r="B512" s="93" t="s">
        <v>382</v>
      </c>
      <c r="C512" s="92" t="s">
        <v>22</v>
      </c>
      <c r="D512" s="98">
        <v>29</v>
      </c>
      <c r="E512" s="98">
        <v>29</v>
      </c>
      <c r="G512" s="101" t="s">
        <v>24158</v>
      </c>
    </row>
    <row r="513" spans="1:7">
      <c r="A513" s="101" t="s">
        <v>24159</v>
      </c>
      <c r="B513" s="93" t="s">
        <v>383</v>
      </c>
      <c r="C513" s="92" t="s">
        <v>22</v>
      </c>
      <c r="D513" s="98">
        <v>63.72</v>
      </c>
      <c r="E513" s="98">
        <v>63.72</v>
      </c>
      <c r="G513" s="101" t="s">
        <v>24159</v>
      </c>
    </row>
    <row r="514" spans="1:7">
      <c r="A514" s="101" t="s">
        <v>24160</v>
      </c>
      <c r="B514" s="93" t="s">
        <v>384</v>
      </c>
      <c r="C514" s="92" t="s">
        <v>22</v>
      </c>
      <c r="D514" s="98">
        <v>65.39</v>
      </c>
      <c r="E514" s="98">
        <v>65.39</v>
      </c>
      <c r="G514" s="101" t="s">
        <v>24160</v>
      </c>
    </row>
    <row r="515" spans="1:7" ht="28.5">
      <c r="A515" s="101" t="s">
        <v>24161</v>
      </c>
      <c r="B515" s="93" t="s">
        <v>385</v>
      </c>
      <c r="C515" s="92" t="s">
        <v>22</v>
      </c>
      <c r="D515" s="98">
        <v>134.12</v>
      </c>
      <c r="E515" s="98">
        <v>134.12</v>
      </c>
      <c r="G515" s="101" t="s">
        <v>24161</v>
      </c>
    </row>
    <row r="516" spans="1:7" ht="28.5">
      <c r="A516" s="101" t="s">
        <v>24162</v>
      </c>
      <c r="B516" s="93" t="s">
        <v>386</v>
      </c>
      <c r="C516" s="92" t="s">
        <v>22</v>
      </c>
      <c r="D516" s="98">
        <v>76.56</v>
      </c>
      <c r="E516" s="98">
        <v>76.56</v>
      </c>
      <c r="G516" s="101" t="s">
        <v>24162</v>
      </c>
    </row>
    <row r="517" spans="1:7">
      <c r="A517" s="101" t="s">
        <v>24163</v>
      </c>
      <c r="B517" s="93" t="s">
        <v>387</v>
      </c>
      <c r="C517" s="92" t="s">
        <v>22</v>
      </c>
      <c r="D517" s="98">
        <v>11.71</v>
      </c>
      <c r="E517" s="98">
        <v>11.71</v>
      </c>
      <c r="G517" s="101" t="s">
        <v>24163</v>
      </c>
    </row>
    <row r="518" spans="1:7">
      <c r="A518" s="101" t="s">
        <v>24164</v>
      </c>
      <c r="B518" s="93" t="s">
        <v>388</v>
      </c>
      <c r="C518" s="92" t="s">
        <v>22</v>
      </c>
      <c r="D518" s="98">
        <v>44.97</v>
      </c>
      <c r="E518" s="98">
        <v>44.97</v>
      </c>
      <c r="G518" s="101" t="s">
        <v>24164</v>
      </c>
    </row>
    <row r="519" spans="1:7">
      <c r="A519" s="101" t="s">
        <v>24165</v>
      </c>
      <c r="B519" s="93" t="s">
        <v>389</v>
      </c>
      <c r="C519" s="92" t="s">
        <v>22</v>
      </c>
      <c r="D519" s="98">
        <v>9.9700000000000006</v>
      </c>
      <c r="E519" s="98">
        <v>9.9700000000000006</v>
      </c>
      <c r="G519" s="101" t="s">
        <v>24165</v>
      </c>
    </row>
    <row r="520" spans="1:7">
      <c r="A520" s="101" t="s">
        <v>24166</v>
      </c>
      <c r="B520" s="93" t="s">
        <v>390</v>
      </c>
      <c r="C520" s="92" t="s">
        <v>22</v>
      </c>
      <c r="D520" s="98">
        <v>32.299999999999997</v>
      </c>
      <c r="E520" s="98">
        <v>32.299999999999997</v>
      </c>
      <c r="G520" s="101" t="s">
        <v>24166</v>
      </c>
    </row>
    <row r="521" spans="1:7">
      <c r="A521" s="101" t="s">
        <v>24167</v>
      </c>
      <c r="B521" s="93" t="s">
        <v>391</v>
      </c>
      <c r="C521" s="92" t="s">
        <v>22</v>
      </c>
      <c r="D521" s="98">
        <v>18.920000000000002</v>
      </c>
      <c r="E521" s="98">
        <v>18.920000000000002</v>
      </c>
      <c r="G521" s="101" t="s">
        <v>24167</v>
      </c>
    </row>
    <row r="522" spans="1:7">
      <c r="A522" s="101" t="s">
        <v>24168</v>
      </c>
      <c r="B522" s="93" t="s">
        <v>392</v>
      </c>
      <c r="C522" s="92" t="s">
        <v>22</v>
      </c>
      <c r="D522" s="98">
        <v>110.32</v>
      </c>
      <c r="E522" s="98">
        <v>110.32</v>
      </c>
      <c r="G522" s="101" t="s">
        <v>24168</v>
      </c>
    </row>
    <row r="523" spans="1:7">
      <c r="A523" s="101" t="s">
        <v>24169</v>
      </c>
      <c r="B523" s="93" t="s">
        <v>393</v>
      </c>
      <c r="C523" s="92" t="s">
        <v>22</v>
      </c>
      <c r="D523" s="98">
        <v>145.69</v>
      </c>
      <c r="E523" s="98">
        <v>145.69</v>
      </c>
      <c r="G523" s="101" t="s">
        <v>24169</v>
      </c>
    </row>
    <row r="524" spans="1:7">
      <c r="A524" s="101" t="s">
        <v>24170</v>
      </c>
      <c r="B524" s="93" t="s">
        <v>394</v>
      </c>
      <c r="C524" s="92" t="s">
        <v>22</v>
      </c>
      <c r="D524" s="98">
        <v>252.56</v>
      </c>
      <c r="E524" s="98">
        <v>252.56</v>
      </c>
      <c r="G524" s="101" t="s">
        <v>24170</v>
      </c>
    </row>
    <row r="525" spans="1:7">
      <c r="A525" s="101" t="s">
        <v>24171</v>
      </c>
      <c r="B525" s="93" t="s">
        <v>395</v>
      </c>
      <c r="C525" s="92" t="s">
        <v>22</v>
      </c>
      <c r="D525" s="98">
        <v>91.65</v>
      </c>
      <c r="E525" s="98">
        <v>91.65</v>
      </c>
      <c r="G525" s="101" t="s">
        <v>24171</v>
      </c>
    </row>
    <row r="526" spans="1:7">
      <c r="A526" s="101" t="s">
        <v>24172</v>
      </c>
      <c r="B526" s="93" t="s">
        <v>34344</v>
      </c>
      <c r="C526" s="92" t="s">
        <v>22</v>
      </c>
      <c r="D526" s="98">
        <v>18.54</v>
      </c>
      <c r="E526" s="98">
        <v>18.54</v>
      </c>
      <c r="G526" s="101" t="s">
        <v>24172</v>
      </c>
    </row>
    <row r="527" spans="1:7" ht="30">
      <c r="A527" s="107" t="s">
        <v>24173</v>
      </c>
      <c r="B527" s="91" t="s">
        <v>1633</v>
      </c>
      <c r="C527" s="92"/>
      <c r="D527" s="98"/>
      <c r="E527" s="98"/>
      <c r="G527" s="107" t="s">
        <v>24173</v>
      </c>
    </row>
    <row r="528" spans="1:7" ht="28.5">
      <c r="A528" s="101" t="s">
        <v>24174</v>
      </c>
      <c r="B528" s="93" t="s">
        <v>396</v>
      </c>
      <c r="C528" s="92" t="s">
        <v>40</v>
      </c>
      <c r="D528" s="98">
        <v>12.23</v>
      </c>
      <c r="E528" s="98">
        <v>12.23</v>
      </c>
      <c r="G528" s="101" t="s">
        <v>24174</v>
      </c>
    </row>
    <row r="529" spans="1:7" ht="28.5">
      <c r="A529" s="101" t="s">
        <v>24175</v>
      </c>
      <c r="B529" s="93" t="s">
        <v>397</v>
      </c>
      <c r="C529" s="92" t="s">
        <v>40</v>
      </c>
      <c r="D529" s="98">
        <v>18.34</v>
      </c>
      <c r="E529" s="98">
        <v>18.34</v>
      </c>
      <c r="G529" s="101" t="s">
        <v>24175</v>
      </c>
    </row>
    <row r="530" spans="1:7" ht="28.5">
      <c r="A530" s="101" t="s">
        <v>24176</v>
      </c>
      <c r="B530" s="93" t="s">
        <v>398</v>
      </c>
      <c r="C530" s="92" t="s">
        <v>40</v>
      </c>
      <c r="D530" s="98">
        <v>27.62</v>
      </c>
      <c r="E530" s="98">
        <v>27.62</v>
      </c>
      <c r="G530" s="101" t="s">
        <v>24176</v>
      </c>
    </row>
    <row r="531" spans="1:7" ht="28.5">
      <c r="A531" s="101" t="s">
        <v>24177</v>
      </c>
      <c r="B531" s="93" t="s">
        <v>399</v>
      </c>
      <c r="C531" s="92" t="s">
        <v>40</v>
      </c>
      <c r="D531" s="98">
        <v>23.32</v>
      </c>
      <c r="E531" s="98">
        <v>23.32</v>
      </c>
      <c r="G531" s="101" t="s">
        <v>24177</v>
      </c>
    </row>
    <row r="532" spans="1:7" ht="28.5">
      <c r="A532" s="101" t="s">
        <v>24178</v>
      </c>
      <c r="B532" s="93" t="s">
        <v>400</v>
      </c>
      <c r="C532" s="92" t="s">
        <v>40</v>
      </c>
      <c r="D532" s="98">
        <v>35.54</v>
      </c>
      <c r="E532" s="98">
        <v>35.54</v>
      </c>
      <c r="G532" s="101" t="s">
        <v>24178</v>
      </c>
    </row>
    <row r="533" spans="1:7" ht="28.5">
      <c r="A533" s="101" t="s">
        <v>24179</v>
      </c>
      <c r="B533" s="93" t="s">
        <v>401</v>
      </c>
      <c r="C533" s="92" t="s">
        <v>40</v>
      </c>
      <c r="D533" s="98">
        <v>51.71</v>
      </c>
      <c r="E533" s="98">
        <v>51.71</v>
      </c>
      <c r="G533" s="101" t="s">
        <v>24179</v>
      </c>
    </row>
    <row r="534" spans="1:7" ht="15">
      <c r="A534" s="107" t="s">
        <v>24180</v>
      </c>
      <c r="B534" s="91" t="s">
        <v>1594</v>
      </c>
      <c r="C534" s="92"/>
      <c r="D534" s="98"/>
      <c r="E534" s="98"/>
      <c r="G534" s="107" t="s">
        <v>24180</v>
      </c>
    </row>
    <row r="535" spans="1:7">
      <c r="A535" s="101" t="s">
        <v>24181</v>
      </c>
      <c r="B535" s="93" t="s">
        <v>402</v>
      </c>
      <c r="C535" s="92" t="s">
        <v>22</v>
      </c>
      <c r="D535" s="98">
        <v>20.97</v>
      </c>
      <c r="E535" s="98">
        <v>20.97</v>
      </c>
      <c r="G535" s="101" t="s">
        <v>24181</v>
      </c>
    </row>
    <row r="536" spans="1:7">
      <c r="A536" s="101" t="s">
        <v>24182</v>
      </c>
      <c r="B536" s="93" t="s">
        <v>403</v>
      </c>
      <c r="C536" s="92" t="s">
        <v>22</v>
      </c>
      <c r="D536" s="98">
        <v>29.35</v>
      </c>
      <c r="E536" s="98">
        <v>29.35</v>
      </c>
      <c r="G536" s="101" t="s">
        <v>24182</v>
      </c>
    </row>
    <row r="537" spans="1:7">
      <c r="A537" s="101" t="s">
        <v>24183</v>
      </c>
      <c r="B537" s="93" t="s">
        <v>404</v>
      </c>
      <c r="C537" s="92" t="s">
        <v>22</v>
      </c>
      <c r="D537" s="98">
        <v>20.97</v>
      </c>
      <c r="E537" s="98">
        <v>20.97</v>
      </c>
      <c r="G537" s="101" t="s">
        <v>24183</v>
      </c>
    </row>
    <row r="538" spans="1:7">
      <c r="A538" s="101" t="s">
        <v>24184</v>
      </c>
      <c r="B538" s="93" t="s">
        <v>405</v>
      </c>
      <c r="C538" s="92" t="s">
        <v>22</v>
      </c>
      <c r="D538" s="98">
        <v>31.96</v>
      </c>
      <c r="E538" s="98">
        <v>31.96</v>
      </c>
      <c r="G538" s="101" t="s">
        <v>24184</v>
      </c>
    </row>
    <row r="539" spans="1:7" ht="15">
      <c r="A539" s="107" t="s">
        <v>24185</v>
      </c>
      <c r="B539" s="91" t="s">
        <v>24186</v>
      </c>
      <c r="C539" s="92"/>
      <c r="D539" s="98"/>
      <c r="E539" s="98"/>
      <c r="G539" s="107" t="s">
        <v>24185</v>
      </c>
    </row>
    <row r="540" spans="1:7" ht="28.5">
      <c r="A540" s="101" t="s">
        <v>24187</v>
      </c>
      <c r="B540" s="93" t="s">
        <v>24188</v>
      </c>
      <c r="C540" s="92" t="s">
        <v>24189</v>
      </c>
      <c r="D540" s="98">
        <v>3.74</v>
      </c>
      <c r="E540" s="98">
        <v>3.74</v>
      </c>
      <c r="G540" s="101" t="s">
        <v>24187</v>
      </c>
    </row>
    <row r="541" spans="1:7" ht="28.5">
      <c r="A541" s="101" t="s">
        <v>24190</v>
      </c>
      <c r="B541" s="93" t="s">
        <v>24191</v>
      </c>
      <c r="C541" s="92" t="s">
        <v>24189</v>
      </c>
      <c r="D541" s="98">
        <v>5.98</v>
      </c>
      <c r="E541" s="98">
        <v>5.98</v>
      </c>
      <c r="G541" s="101" t="s">
        <v>24190</v>
      </c>
    </row>
    <row r="542" spans="1:7" ht="28.5">
      <c r="A542" s="101" t="s">
        <v>24192</v>
      </c>
      <c r="B542" s="93" t="s">
        <v>24193</v>
      </c>
      <c r="C542" s="92" t="s">
        <v>24189</v>
      </c>
      <c r="D542" s="98">
        <v>7.64</v>
      </c>
      <c r="E542" s="98">
        <v>7.64</v>
      </c>
      <c r="G542" s="101" t="s">
        <v>24192</v>
      </c>
    </row>
    <row r="543" spans="1:7" ht="15">
      <c r="A543" s="107" t="s">
        <v>24194</v>
      </c>
      <c r="B543" s="91" t="s">
        <v>1634</v>
      </c>
      <c r="C543" s="92"/>
      <c r="D543" s="98"/>
      <c r="E543" s="98"/>
      <c r="G543" s="107" t="s">
        <v>24194</v>
      </c>
    </row>
    <row r="544" spans="1:7" ht="15">
      <c r="A544" s="107" t="s">
        <v>24195</v>
      </c>
      <c r="B544" s="91" t="s">
        <v>1635</v>
      </c>
      <c r="C544" s="92"/>
      <c r="D544" s="98"/>
      <c r="E544" s="98"/>
      <c r="G544" s="107" t="s">
        <v>24195</v>
      </c>
    </row>
    <row r="545" spans="1:7" ht="57">
      <c r="A545" s="101" t="s">
        <v>24196</v>
      </c>
      <c r="B545" s="93" t="s">
        <v>406</v>
      </c>
      <c r="C545" s="92" t="s">
        <v>22</v>
      </c>
      <c r="D545" s="99">
        <v>1421.8</v>
      </c>
      <c r="E545" s="99">
        <v>1421.8</v>
      </c>
      <c r="G545" s="101" t="s">
        <v>24196</v>
      </c>
    </row>
    <row r="546" spans="1:7" ht="57">
      <c r="A546" s="101" t="s">
        <v>24197</v>
      </c>
      <c r="B546" s="93" t="s">
        <v>407</v>
      </c>
      <c r="C546" s="92" t="s">
        <v>22</v>
      </c>
      <c r="D546" s="99">
        <v>2629.66</v>
      </c>
      <c r="E546" s="99">
        <v>2629.66</v>
      </c>
      <c r="G546" s="101" t="s">
        <v>24197</v>
      </c>
    </row>
    <row r="547" spans="1:7" ht="15">
      <c r="A547" s="107" t="s">
        <v>24198</v>
      </c>
      <c r="B547" s="91" t="s">
        <v>1636</v>
      </c>
      <c r="C547" s="92"/>
      <c r="D547" s="98"/>
      <c r="E547" s="98"/>
      <c r="G547" s="107" t="s">
        <v>24198</v>
      </c>
    </row>
    <row r="548" spans="1:7" ht="28.5">
      <c r="A548" s="101" t="s">
        <v>24199</v>
      </c>
      <c r="B548" s="93" t="s">
        <v>9786</v>
      </c>
      <c r="C548" s="92" t="s">
        <v>22</v>
      </c>
      <c r="D548" s="98">
        <v>227.45</v>
      </c>
      <c r="E548" s="98">
        <v>227.45</v>
      </c>
      <c r="G548" s="101" t="s">
        <v>24199</v>
      </c>
    </row>
    <row r="549" spans="1:7" ht="28.5">
      <c r="A549" s="101" t="s">
        <v>24200</v>
      </c>
      <c r="B549" s="93" t="s">
        <v>9787</v>
      </c>
      <c r="C549" s="92" t="s">
        <v>22</v>
      </c>
      <c r="D549" s="98">
        <v>232.54</v>
      </c>
      <c r="E549" s="98">
        <v>232.54</v>
      </c>
      <c r="G549" s="101" t="s">
        <v>24200</v>
      </c>
    </row>
    <row r="550" spans="1:7" ht="28.5">
      <c r="A550" s="101" t="s">
        <v>24201</v>
      </c>
      <c r="B550" s="93" t="s">
        <v>408</v>
      </c>
      <c r="C550" s="92" t="s">
        <v>22</v>
      </c>
      <c r="D550" s="98">
        <v>515.99</v>
      </c>
      <c r="E550" s="98">
        <v>515.99</v>
      </c>
      <c r="G550" s="101" t="s">
        <v>24201</v>
      </c>
    </row>
    <row r="551" spans="1:7" ht="28.5">
      <c r="A551" s="101" t="s">
        <v>24202</v>
      </c>
      <c r="B551" s="93" t="s">
        <v>409</v>
      </c>
      <c r="C551" s="92" t="s">
        <v>22</v>
      </c>
      <c r="D551" s="98">
        <v>532.85</v>
      </c>
      <c r="E551" s="98">
        <v>532.85</v>
      </c>
      <c r="G551" s="101" t="s">
        <v>24202</v>
      </c>
    </row>
    <row r="552" spans="1:7" ht="28.5">
      <c r="A552" s="101" t="s">
        <v>24203</v>
      </c>
      <c r="B552" s="93" t="s">
        <v>410</v>
      </c>
      <c r="C552" s="92" t="s">
        <v>22</v>
      </c>
      <c r="D552" s="98">
        <v>670.27</v>
      </c>
      <c r="E552" s="98">
        <v>670.27</v>
      </c>
      <c r="G552" s="101" t="s">
        <v>24203</v>
      </c>
    </row>
    <row r="553" spans="1:7">
      <c r="A553" s="101" t="s">
        <v>24204</v>
      </c>
      <c r="B553" s="93" t="s">
        <v>411</v>
      </c>
      <c r="C553" s="92" t="s">
        <v>22</v>
      </c>
      <c r="D553" s="98">
        <v>111.05</v>
      </c>
      <c r="E553" s="98">
        <v>111.05</v>
      </c>
      <c r="G553" s="101" t="s">
        <v>24204</v>
      </c>
    </row>
    <row r="554" spans="1:7" ht="28.5">
      <c r="A554" s="101" t="s">
        <v>24205</v>
      </c>
      <c r="B554" s="93" t="s">
        <v>412</v>
      </c>
      <c r="C554" s="92" t="s">
        <v>22</v>
      </c>
      <c r="D554" s="98">
        <v>159.26</v>
      </c>
      <c r="E554" s="98">
        <v>159.26</v>
      </c>
      <c r="G554" s="101" t="s">
        <v>24205</v>
      </c>
    </row>
    <row r="555" spans="1:7" ht="28.5">
      <c r="A555" s="101" t="s">
        <v>24206</v>
      </c>
      <c r="B555" s="93" t="s">
        <v>413</v>
      </c>
      <c r="C555" s="92" t="s">
        <v>22</v>
      </c>
      <c r="D555" s="98">
        <v>116.01</v>
      </c>
      <c r="E555" s="98">
        <v>116.01</v>
      </c>
      <c r="G555" s="101" t="s">
        <v>24206</v>
      </c>
    </row>
    <row r="556" spans="1:7" ht="28.5">
      <c r="A556" s="101" t="s">
        <v>24207</v>
      </c>
      <c r="B556" s="93" t="s">
        <v>9788</v>
      </c>
      <c r="C556" s="92" t="s">
        <v>22</v>
      </c>
      <c r="D556" s="98">
        <v>139.61000000000001</v>
      </c>
      <c r="E556" s="98">
        <v>139.61000000000001</v>
      </c>
      <c r="G556" s="101" t="s">
        <v>24207</v>
      </c>
    </row>
    <row r="557" spans="1:7" ht="57">
      <c r="A557" s="101" t="s">
        <v>24208</v>
      </c>
      <c r="B557" s="93" t="s">
        <v>414</v>
      </c>
      <c r="C557" s="92" t="s">
        <v>22</v>
      </c>
      <c r="D557" s="98">
        <v>973.77</v>
      </c>
      <c r="E557" s="98">
        <v>973.77</v>
      </c>
      <c r="G557" s="101" t="s">
        <v>24208</v>
      </c>
    </row>
    <row r="558" spans="1:7" ht="57">
      <c r="A558" s="101" t="s">
        <v>24209</v>
      </c>
      <c r="B558" s="93" t="s">
        <v>415</v>
      </c>
      <c r="C558" s="92" t="s">
        <v>22</v>
      </c>
      <c r="D558" s="99">
        <v>1625.53</v>
      </c>
      <c r="E558" s="99">
        <v>1625.53</v>
      </c>
      <c r="G558" s="101" t="s">
        <v>24209</v>
      </c>
    </row>
    <row r="559" spans="1:7" ht="42.75">
      <c r="A559" s="101" t="s">
        <v>24210</v>
      </c>
      <c r="B559" s="93" t="s">
        <v>416</v>
      </c>
      <c r="C559" s="92" t="s">
        <v>22</v>
      </c>
      <c r="D559" s="99">
        <v>1538.88</v>
      </c>
      <c r="E559" s="99">
        <v>1538.88</v>
      </c>
      <c r="G559" s="101" t="s">
        <v>24210</v>
      </c>
    </row>
    <row r="560" spans="1:7" ht="15">
      <c r="A560" s="107" t="s">
        <v>24211</v>
      </c>
      <c r="B560" s="91" t="s">
        <v>1637</v>
      </c>
      <c r="C560" s="92"/>
      <c r="D560" s="98"/>
      <c r="E560" s="98"/>
      <c r="G560" s="107" t="s">
        <v>24211</v>
      </c>
    </row>
    <row r="561" spans="1:7" ht="28.5">
      <c r="A561" s="101" t="s">
        <v>24212</v>
      </c>
      <c r="B561" s="93" t="s">
        <v>417</v>
      </c>
      <c r="C561" s="92" t="s">
        <v>22</v>
      </c>
      <c r="D561" s="98">
        <v>338.65</v>
      </c>
      <c r="E561" s="98">
        <v>338.65</v>
      </c>
      <c r="G561" s="101" t="s">
        <v>24212</v>
      </c>
    </row>
    <row r="562" spans="1:7" ht="42.75">
      <c r="A562" s="101" t="s">
        <v>24213</v>
      </c>
      <c r="B562" s="93" t="s">
        <v>418</v>
      </c>
      <c r="C562" s="92" t="s">
        <v>22</v>
      </c>
      <c r="D562" s="98">
        <v>327.3</v>
      </c>
      <c r="E562" s="98">
        <v>327.3</v>
      </c>
      <c r="G562" s="101" t="s">
        <v>24213</v>
      </c>
    </row>
    <row r="563" spans="1:7">
      <c r="A563" s="101" t="s">
        <v>24214</v>
      </c>
      <c r="B563" s="93" t="s">
        <v>9789</v>
      </c>
      <c r="C563" s="92" t="s">
        <v>22</v>
      </c>
      <c r="D563" s="98">
        <v>43.29</v>
      </c>
      <c r="E563" s="98">
        <v>43.29</v>
      </c>
      <c r="G563" s="101" t="s">
        <v>24214</v>
      </c>
    </row>
    <row r="564" spans="1:7" ht="42.75">
      <c r="A564" s="101" t="s">
        <v>24215</v>
      </c>
      <c r="B564" s="93" t="s">
        <v>419</v>
      </c>
      <c r="C564" s="92" t="s">
        <v>22</v>
      </c>
      <c r="D564" s="98">
        <v>147.85</v>
      </c>
      <c r="E564" s="98">
        <v>147.85</v>
      </c>
      <c r="G564" s="101" t="s">
        <v>24215</v>
      </c>
    </row>
    <row r="565" spans="1:7" ht="42.75">
      <c r="A565" s="101" t="s">
        <v>24216</v>
      </c>
      <c r="B565" s="93" t="s">
        <v>420</v>
      </c>
      <c r="C565" s="92" t="s">
        <v>22</v>
      </c>
      <c r="D565" s="98">
        <v>189.72</v>
      </c>
      <c r="E565" s="98">
        <v>189.72</v>
      </c>
      <c r="G565" s="101" t="s">
        <v>24216</v>
      </c>
    </row>
    <row r="566" spans="1:7" ht="42.75">
      <c r="A566" s="101" t="s">
        <v>24217</v>
      </c>
      <c r="B566" s="93" t="s">
        <v>421</v>
      </c>
      <c r="C566" s="92" t="s">
        <v>22</v>
      </c>
      <c r="D566" s="98">
        <v>263.32</v>
      </c>
      <c r="E566" s="98">
        <v>263.32</v>
      </c>
      <c r="G566" s="101" t="s">
        <v>24217</v>
      </c>
    </row>
    <row r="567" spans="1:7" ht="42.75">
      <c r="A567" s="101" t="s">
        <v>24218</v>
      </c>
      <c r="B567" s="93" t="s">
        <v>422</v>
      </c>
      <c r="C567" s="92" t="s">
        <v>22</v>
      </c>
      <c r="D567" s="98">
        <v>200.72</v>
      </c>
      <c r="E567" s="98">
        <v>200.72</v>
      </c>
      <c r="G567" s="101" t="s">
        <v>24218</v>
      </c>
    </row>
    <row r="568" spans="1:7">
      <c r="A568" s="101" t="s">
        <v>24219</v>
      </c>
      <c r="B568" s="93" t="s">
        <v>423</v>
      </c>
      <c r="C568" s="92" t="s">
        <v>22</v>
      </c>
      <c r="D568" s="98">
        <v>8.73</v>
      </c>
      <c r="E568" s="98">
        <v>8.73</v>
      </c>
      <c r="G568" s="101" t="s">
        <v>24219</v>
      </c>
    </row>
    <row r="569" spans="1:7">
      <c r="A569" s="101" t="s">
        <v>24220</v>
      </c>
      <c r="B569" s="93" t="s">
        <v>424</v>
      </c>
      <c r="C569" s="92" t="s">
        <v>22</v>
      </c>
      <c r="D569" s="98">
        <v>13.94</v>
      </c>
      <c r="E569" s="98">
        <v>13.94</v>
      </c>
      <c r="G569" s="101" t="s">
        <v>24220</v>
      </c>
    </row>
    <row r="570" spans="1:7">
      <c r="A570" s="101" t="s">
        <v>24221</v>
      </c>
      <c r="B570" s="93" t="s">
        <v>425</v>
      </c>
      <c r="C570" s="92" t="s">
        <v>22</v>
      </c>
      <c r="D570" s="98">
        <v>66.55</v>
      </c>
      <c r="E570" s="98">
        <v>66.55</v>
      </c>
      <c r="G570" s="101" t="s">
        <v>24221</v>
      </c>
    </row>
    <row r="571" spans="1:7">
      <c r="A571" s="101" t="s">
        <v>24222</v>
      </c>
      <c r="B571" s="93" t="s">
        <v>426</v>
      </c>
      <c r="C571" s="92" t="s">
        <v>22</v>
      </c>
      <c r="D571" s="98">
        <v>109.18</v>
      </c>
      <c r="E571" s="98">
        <v>109.18</v>
      </c>
      <c r="G571" s="101" t="s">
        <v>24222</v>
      </c>
    </row>
    <row r="572" spans="1:7">
      <c r="A572" s="101" t="s">
        <v>24223</v>
      </c>
      <c r="B572" s="93" t="s">
        <v>427</v>
      </c>
      <c r="C572" s="92" t="s">
        <v>22</v>
      </c>
      <c r="D572" s="98">
        <v>162.06</v>
      </c>
      <c r="E572" s="98">
        <v>162.06</v>
      </c>
      <c r="G572" s="101" t="s">
        <v>24223</v>
      </c>
    </row>
    <row r="573" spans="1:7">
      <c r="A573" s="101" t="s">
        <v>24224</v>
      </c>
      <c r="B573" s="93" t="s">
        <v>428</v>
      </c>
      <c r="C573" s="92" t="s">
        <v>22</v>
      </c>
      <c r="D573" s="98">
        <v>243.37</v>
      </c>
      <c r="E573" s="98">
        <v>243.37</v>
      </c>
      <c r="G573" s="101" t="s">
        <v>24224</v>
      </c>
    </row>
    <row r="574" spans="1:7">
      <c r="A574" s="101" t="s">
        <v>24225</v>
      </c>
      <c r="B574" s="93" t="s">
        <v>429</v>
      </c>
      <c r="C574" s="92" t="s">
        <v>22</v>
      </c>
      <c r="D574" s="98">
        <v>11.32</v>
      </c>
      <c r="E574" s="98">
        <v>11.32</v>
      </c>
      <c r="G574" s="101" t="s">
        <v>24225</v>
      </c>
    </row>
    <row r="575" spans="1:7" ht="15">
      <c r="A575" s="107" t="s">
        <v>24226</v>
      </c>
      <c r="B575" s="91" t="s">
        <v>1638</v>
      </c>
      <c r="C575" s="92"/>
      <c r="D575" s="98"/>
      <c r="E575" s="98"/>
      <c r="G575" s="107" t="s">
        <v>24226</v>
      </c>
    </row>
    <row r="576" spans="1:7" ht="42.75">
      <c r="A576" s="101" t="s">
        <v>24227</v>
      </c>
      <c r="B576" s="93" t="s">
        <v>430</v>
      </c>
      <c r="C576" s="92" t="s">
        <v>40</v>
      </c>
      <c r="D576" s="98">
        <v>57.11</v>
      </c>
      <c r="E576" s="98">
        <v>57.11</v>
      </c>
      <c r="G576" s="101" t="s">
        <v>24227</v>
      </c>
    </row>
    <row r="577" spans="1:7" ht="42.75">
      <c r="A577" s="101" t="s">
        <v>24228</v>
      </c>
      <c r="B577" s="93" t="s">
        <v>431</v>
      </c>
      <c r="C577" s="92" t="s">
        <v>40</v>
      </c>
      <c r="D577" s="98">
        <v>68.540000000000006</v>
      </c>
      <c r="E577" s="98">
        <v>68.540000000000006</v>
      </c>
      <c r="G577" s="101" t="s">
        <v>24228</v>
      </c>
    </row>
    <row r="578" spans="1:7" ht="42.75">
      <c r="A578" s="101" t="s">
        <v>24229</v>
      </c>
      <c r="B578" s="93" t="s">
        <v>432</v>
      </c>
      <c r="C578" s="92" t="s">
        <v>40</v>
      </c>
      <c r="D578" s="98">
        <v>178.55</v>
      </c>
      <c r="E578" s="98">
        <v>178.55</v>
      </c>
      <c r="G578" s="101" t="s">
        <v>24229</v>
      </c>
    </row>
    <row r="579" spans="1:7" ht="42.75">
      <c r="A579" s="101" t="s">
        <v>24230</v>
      </c>
      <c r="B579" s="93" t="s">
        <v>433</v>
      </c>
      <c r="C579" s="92" t="s">
        <v>40</v>
      </c>
      <c r="D579" s="98">
        <v>191.82</v>
      </c>
      <c r="E579" s="98">
        <v>191.82</v>
      </c>
      <c r="G579" s="101" t="s">
        <v>24230</v>
      </c>
    </row>
    <row r="580" spans="1:7" ht="15">
      <c r="A580" s="107" t="s">
        <v>24231</v>
      </c>
      <c r="B580" s="91" t="s">
        <v>1639</v>
      </c>
      <c r="C580" s="92"/>
      <c r="D580" s="98"/>
      <c r="E580" s="98"/>
      <c r="G580" s="107" t="s">
        <v>24231</v>
      </c>
    </row>
    <row r="581" spans="1:7" ht="28.5">
      <c r="A581" s="101" t="s">
        <v>24232</v>
      </c>
      <c r="B581" s="93" t="s">
        <v>434</v>
      </c>
      <c r="C581" s="92" t="s">
        <v>40</v>
      </c>
      <c r="D581" s="98">
        <v>17.57</v>
      </c>
      <c r="E581" s="98">
        <v>17.57</v>
      </c>
      <c r="G581" s="101" t="s">
        <v>24232</v>
      </c>
    </row>
    <row r="582" spans="1:7" ht="28.5">
      <c r="A582" s="101" t="s">
        <v>24233</v>
      </c>
      <c r="B582" s="93" t="s">
        <v>435</v>
      </c>
      <c r="C582" s="92" t="s">
        <v>22</v>
      </c>
      <c r="D582" s="98">
        <v>21.73</v>
      </c>
      <c r="E582" s="98">
        <v>21.73</v>
      </c>
      <c r="G582" s="101" t="s">
        <v>24233</v>
      </c>
    </row>
    <row r="583" spans="1:7" ht="28.5">
      <c r="A583" s="101" t="s">
        <v>24234</v>
      </c>
      <c r="B583" s="93" t="s">
        <v>436</v>
      </c>
      <c r="C583" s="92" t="s">
        <v>22</v>
      </c>
      <c r="D583" s="98">
        <v>28.46</v>
      </c>
      <c r="E583" s="98">
        <v>28.46</v>
      </c>
      <c r="G583" s="101" t="s">
        <v>24234</v>
      </c>
    </row>
    <row r="584" spans="1:7" ht="28.5">
      <c r="A584" s="101" t="s">
        <v>24235</v>
      </c>
      <c r="B584" s="93" t="s">
        <v>437</v>
      </c>
      <c r="C584" s="92" t="s">
        <v>22</v>
      </c>
      <c r="D584" s="98">
        <v>23.94</v>
      </c>
      <c r="E584" s="98">
        <v>23.94</v>
      </c>
      <c r="G584" s="101" t="s">
        <v>24235</v>
      </c>
    </row>
    <row r="585" spans="1:7" ht="28.5">
      <c r="A585" s="101" t="s">
        <v>24236</v>
      </c>
      <c r="B585" s="93" t="s">
        <v>438</v>
      </c>
      <c r="C585" s="92" t="s">
        <v>22</v>
      </c>
      <c r="D585" s="98">
        <v>24.95</v>
      </c>
      <c r="E585" s="98">
        <v>24.95</v>
      </c>
      <c r="G585" s="101" t="s">
        <v>24236</v>
      </c>
    </row>
    <row r="586" spans="1:7" ht="28.5">
      <c r="A586" s="101" t="s">
        <v>24237</v>
      </c>
      <c r="B586" s="93" t="s">
        <v>439</v>
      </c>
      <c r="C586" s="92" t="s">
        <v>40</v>
      </c>
      <c r="D586" s="98">
        <v>27.62</v>
      </c>
      <c r="E586" s="98">
        <v>27.62</v>
      </c>
      <c r="G586" s="101" t="s">
        <v>24237</v>
      </c>
    </row>
    <row r="587" spans="1:7">
      <c r="A587" s="101" t="s">
        <v>24238</v>
      </c>
      <c r="B587" s="93" t="s">
        <v>440</v>
      </c>
      <c r="C587" s="92" t="s">
        <v>40</v>
      </c>
      <c r="D587" s="98">
        <v>15.02</v>
      </c>
      <c r="E587" s="98">
        <v>15.02</v>
      </c>
      <c r="G587" s="101" t="s">
        <v>24238</v>
      </c>
    </row>
    <row r="588" spans="1:7" ht="28.5">
      <c r="A588" s="101" t="s">
        <v>24239</v>
      </c>
      <c r="B588" s="93" t="s">
        <v>441</v>
      </c>
      <c r="C588" s="92" t="s">
        <v>40</v>
      </c>
      <c r="D588" s="98">
        <v>79.400000000000006</v>
      </c>
      <c r="E588" s="98">
        <v>79.400000000000006</v>
      </c>
      <c r="G588" s="101" t="s">
        <v>24239</v>
      </c>
    </row>
    <row r="589" spans="1:7" ht="28.5">
      <c r="A589" s="101" t="s">
        <v>24240</v>
      </c>
      <c r="B589" s="93" t="s">
        <v>442</v>
      </c>
      <c r="C589" s="92" t="s">
        <v>40</v>
      </c>
      <c r="D589" s="98">
        <v>116.77</v>
      </c>
      <c r="E589" s="98">
        <v>116.77</v>
      </c>
      <c r="G589" s="101" t="s">
        <v>24240</v>
      </c>
    </row>
    <row r="590" spans="1:7" ht="28.5">
      <c r="A590" s="101" t="s">
        <v>24241</v>
      </c>
      <c r="B590" s="93" t="s">
        <v>443</v>
      </c>
      <c r="C590" s="92" t="s">
        <v>40</v>
      </c>
      <c r="D590" s="98">
        <v>152.44</v>
      </c>
      <c r="E590" s="98">
        <v>152.44</v>
      </c>
      <c r="G590" s="101" t="s">
        <v>24241</v>
      </c>
    </row>
    <row r="591" spans="1:7" ht="28.5">
      <c r="A591" s="101" t="s">
        <v>24242</v>
      </c>
      <c r="B591" s="93" t="s">
        <v>444</v>
      </c>
      <c r="C591" s="92" t="s">
        <v>40</v>
      </c>
      <c r="D591" s="98">
        <v>177.18</v>
      </c>
      <c r="E591" s="98">
        <v>177.18</v>
      </c>
      <c r="G591" s="101" t="s">
        <v>24242</v>
      </c>
    </row>
    <row r="592" spans="1:7" ht="28.5">
      <c r="A592" s="101" t="s">
        <v>24243</v>
      </c>
      <c r="B592" s="93" t="s">
        <v>445</v>
      </c>
      <c r="C592" s="92" t="s">
        <v>22</v>
      </c>
      <c r="D592" s="98">
        <v>72.78</v>
      </c>
      <c r="E592" s="98">
        <v>72.78</v>
      </c>
      <c r="G592" s="101" t="s">
        <v>24243</v>
      </c>
    </row>
    <row r="593" spans="1:7" ht="28.5">
      <c r="A593" s="101" t="s">
        <v>24244</v>
      </c>
      <c r="B593" s="93" t="s">
        <v>446</v>
      </c>
      <c r="C593" s="92" t="s">
        <v>22</v>
      </c>
      <c r="D593" s="98">
        <v>92.82</v>
      </c>
      <c r="E593" s="98">
        <v>92.82</v>
      </c>
      <c r="G593" s="101" t="s">
        <v>24244</v>
      </c>
    </row>
    <row r="594" spans="1:7" ht="28.5">
      <c r="A594" s="101" t="s">
        <v>24245</v>
      </c>
      <c r="B594" s="93" t="s">
        <v>447</v>
      </c>
      <c r="C594" s="92" t="s">
        <v>22</v>
      </c>
      <c r="D594" s="98">
        <v>105.3</v>
      </c>
      <c r="E594" s="98">
        <v>105.3</v>
      </c>
      <c r="G594" s="101" t="s">
        <v>24245</v>
      </c>
    </row>
    <row r="595" spans="1:7">
      <c r="A595" s="101" t="s">
        <v>24246</v>
      </c>
      <c r="B595" s="93" t="s">
        <v>448</v>
      </c>
      <c r="C595" s="92" t="s">
        <v>22</v>
      </c>
      <c r="D595" s="98">
        <v>10.44</v>
      </c>
      <c r="E595" s="98">
        <v>10.44</v>
      </c>
      <c r="G595" s="101" t="s">
        <v>24246</v>
      </c>
    </row>
    <row r="596" spans="1:7">
      <c r="A596" s="101" t="s">
        <v>24247</v>
      </c>
      <c r="B596" s="93" t="s">
        <v>449</v>
      </c>
      <c r="C596" s="92" t="s">
        <v>22</v>
      </c>
      <c r="D596" s="98">
        <v>11.12</v>
      </c>
      <c r="E596" s="98">
        <v>11.12</v>
      </c>
      <c r="G596" s="101" t="s">
        <v>24247</v>
      </c>
    </row>
    <row r="597" spans="1:7">
      <c r="A597" s="101" t="s">
        <v>24248</v>
      </c>
      <c r="B597" s="93" t="s">
        <v>450</v>
      </c>
      <c r="C597" s="92" t="s">
        <v>22</v>
      </c>
      <c r="D597" s="98">
        <v>11.9</v>
      </c>
      <c r="E597" s="98">
        <v>11.9</v>
      </c>
      <c r="G597" s="101" t="s">
        <v>24248</v>
      </c>
    </row>
    <row r="598" spans="1:7" ht="28.5">
      <c r="A598" s="101" t="s">
        <v>24249</v>
      </c>
      <c r="B598" s="93" t="s">
        <v>451</v>
      </c>
      <c r="C598" s="92" t="s">
        <v>22</v>
      </c>
      <c r="D598" s="98">
        <v>43.15</v>
      </c>
      <c r="E598" s="98">
        <v>43.15</v>
      </c>
      <c r="G598" s="101" t="s">
        <v>24249</v>
      </c>
    </row>
    <row r="599" spans="1:7" ht="28.5">
      <c r="A599" s="101" t="s">
        <v>24250</v>
      </c>
      <c r="B599" s="93" t="s">
        <v>452</v>
      </c>
      <c r="C599" s="92" t="s">
        <v>22</v>
      </c>
      <c r="D599" s="98">
        <v>51</v>
      </c>
      <c r="E599" s="98">
        <v>51</v>
      </c>
      <c r="G599" s="101" t="s">
        <v>24250</v>
      </c>
    </row>
    <row r="600" spans="1:7" ht="28.5">
      <c r="A600" s="101" t="s">
        <v>24251</v>
      </c>
      <c r="B600" s="93" t="s">
        <v>453</v>
      </c>
      <c r="C600" s="92" t="s">
        <v>22</v>
      </c>
      <c r="D600" s="98">
        <v>73.44</v>
      </c>
      <c r="E600" s="98">
        <v>73.44</v>
      </c>
      <c r="G600" s="101" t="s">
        <v>24251</v>
      </c>
    </row>
    <row r="601" spans="1:7" ht="28.5">
      <c r="A601" s="101" t="s">
        <v>24252</v>
      </c>
      <c r="B601" s="93" t="s">
        <v>454</v>
      </c>
      <c r="C601" s="92" t="s">
        <v>22</v>
      </c>
      <c r="D601" s="98">
        <v>94.16</v>
      </c>
      <c r="E601" s="98">
        <v>94.16</v>
      </c>
      <c r="G601" s="101" t="s">
        <v>24252</v>
      </c>
    </row>
    <row r="602" spans="1:7" ht="28.5">
      <c r="A602" s="101" t="s">
        <v>24253</v>
      </c>
      <c r="B602" s="93" t="s">
        <v>455</v>
      </c>
      <c r="C602" s="92" t="s">
        <v>22</v>
      </c>
      <c r="D602" s="98">
        <v>12.11</v>
      </c>
      <c r="E602" s="98">
        <v>12.11</v>
      </c>
      <c r="G602" s="101" t="s">
        <v>24253</v>
      </c>
    </row>
    <row r="603" spans="1:7" ht="28.5">
      <c r="A603" s="101" t="s">
        <v>24254</v>
      </c>
      <c r="B603" s="93" t="s">
        <v>456</v>
      </c>
      <c r="C603" s="92" t="s">
        <v>22</v>
      </c>
      <c r="D603" s="98">
        <v>13.25</v>
      </c>
      <c r="E603" s="98">
        <v>13.25</v>
      </c>
      <c r="G603" s="101" t="s">
        <v>24254</v>
      </c>
    </row>
    <row r="604" spans="1:7" ht="28.5">
      <c r="A604" s="101" t="s">
        <v>24255</v>
      </c>
      <c r="B604" s="93" t="s">
        <v>457</v>
      </c>
      <c r="C604" s="92" t="s">
        <v>22</v>
      </c>
      <c r="D604" s="98">
        <v>110.5</v>
      </c>
      <c r="E604" s="98">
        <v>110.5</v>
      </c>
      <c r="G604" s="101" t="s">
        <v>24255</v>
      </c>
    </row>
    <row r="605" spans="1:7" ht="28.5">
      <c r="A605" s="101" t="s">
        <v>24256</v>
      </c>
      <c r="B605" s="93" t="s">
        <v>458</v>
      </c>
      <c r="C605" s="92" t="s">
        <v>22</v>
      </c>
      <c r="D605" s="98">
        <v>141.94999999999999</v>
      </c>
      <c r="E605" s="98">
        <v>141.94999999999999</v>
      </c>
      <c r="G605" s="101" t="s">
        <v>24256</v>
      </c>
    </row>
    <row r="606" spans="1:7" ht="28.5">
      <c r="A606" s="101" t="s">
        <v>24257</v>
      </c>
      <c r="B606" s="93" t="s">
        <v>459</v>
      </c>
      <c r="C606" s="92" t="s">
        <v>22</v>
      </c>
      <c r="D606" s="98">
        <v>81.72</v>
      </c>
      <c r="E606" s="98">
        <v>81.72</v>
      </c>
      <c r="G606" s="101" t="s">
        <v>24257</v>
      </c>
    </row>
    <row r="607" spans="1:7" ht="28.5">
      <c r="A607" s="101" t="s">
        <v>24258</v>
      </c>
      <c r="B607" s="93" t="s">
        <v>460</v>
      </c>
      <c r="C607" s="92" t="s">
        <v>22</v>
      </c>
      <c r="D607" s="98">
        <v>115.87</v>
      </c>
      <c r="E607" s="98">
        <v>115.87</v>
      </c>
      <c r="G607" s="101" t="s">
        <v>24258</v>
      </c>
    </row>
    <row r="608" spans="1:7" ht="42.75">
      <c r="A608" s="101" t="s">
        <v>24259</v>
      </c>
      <c r="B608" s="93" t="s">
        <v>461</v>
      </c>
      <c r="C608" s="92" t="s">
        <v>22</v>
      </c>
      <c r="D608" s="98">
        <v>29.81</v>
      </c>
      <c r="E608" s="98">
        <v>29.81</v>
      </c>
      <c r="G608" s="101" t="s">
        <v>24259</v>
      </c>
    </row>
    <row r="609" spans="1:7" ht="28.5">
      <c r="A609" s="101" t="s">
        <v>24260</v>
      </c>
      <c r="B609" s="93" t="s">
        <v>462</v>
      </c>
      <c r="C609" s="92" t="s">
        <v>22</v>
      </c>
      <c r="D609" s="98">
        <v>32.590000000000003</v>
      </c>
      <c r="E609" s="98">
        <v>32.590000000000003</v>
      </c>
      <c r="G609" s="101" t="s">
        <v>24260</v>
      </c>
    </row>
    <row r="610" spans="1:7" ht="42.75">
      <c r="A610" s="101" t="s">
        <v>24261</v>
      </c>
      <c r="B610" s="93" t="s">
        <v>463</v>
      </c>
      <c r="C610" s="92" t="s">
        <v>22</v>
      </c>
      <c r="D610" s="98">
        <v>64.38</v>
      </c>
      <c r="E610" s="98">
        <v>64.38</v>
      </c>
      <c r="G610" s="101" t="s">
        <v>24261</v>
      </c>
    </row>
    <row r="611" spans="1:7" ht="42.75">
      <c r="A611" s="101" t="s">
        <v>24262</v>
      </c>
      <c r="B611" s="93" t="s">
        <v>24263</v>
      </c>
      <c r="C611" s="92" t="s">
        <v>22</v>
      </c>
      <c r="D611" s="98">
        <v>71.91</v>
      </c>
      <c r="E611" s="98">
        <v>71.91</v>
      </c>
      <c r="G611" s="101" t="s">
        <v>24262</v>
      </c>
    </row>
    <row r="612" spans="1:7" ht="57">
      <c r="A612" s="101" t="s">
        <v>24264</v>
      </c>
      <c r="B612" s="93" t="s">
        <v>464</v>
      </c>
      <c r="C612" s="92" t="s">
        <v>22</v>
      </c>
      <c r="D612" s="98">
        <v>46.41</v>
      </c>
      <c r="E612" s="98">
        <v>46.41</v>
      </c>
      <c r="G612" s="101" t="s">
        <v>24264</v>
      </c>
    </row>
    <row r="613" spans="1:7" ht="57">
      <c r="A613" s="101" t="s">
        <v>24265</v>
      </c>
      <c r="B613" s="93" t="s">
        <v>34345</v>
      </c>
      <c r="C613" s="92" t="s">
        <v>22</v>
      </c>
      <c r="D613" s="98">
        <v>61.39</v>
      </c>
      <c r="E613" s="98">
        <v>61.39</v>
      </c>
      <c r="G613" s="101" t="s">
        <v>24265</v>
      </c>
    </row>
    <row r="614" spans="1:7" ht="57">
      <c r="A614" s="101" t="s">
        <v>24266</v>
      </c>
      <c r="B614" s="93" t="s">
        <v>34346</v>
      </c>
      <c r="C614" s="92" t="s">
        <v>22</v>
      </c>
      <c r="D614" s="98">
        <v>63.31</v>
      </c>
      <c r="E614" s="98">
        <v>63.31</v>
      </c>
      <c r="G614" s="101" t="s">
        <v>24266</v>
      </c>
    </row>
    <row r="615" spans="1:7" ht="15">
      <c r="A615" s="107" t="s">
        <v>24267</v>
      </c>
      <c r="B615" s="91" t="s">
        <v>1640</v>
      </c>
      <c r="C615" s="92"/>
      <c r="D615" s="98"/>
      <c r="E615" s="98"/>
      <c r="G615" s="107" t="s">
        <v>24267</v>
      </c>
    </row>
    <row r="616" spans="1:7">
      <c r="A616" s="101" t="s">
        <v>24268</v>
      </c>
      <c r="B616" s="93" t="s">
        <v>465</v>
      </c>
      <c r="C616" s="92" t="s">
        <v>40</v>
      </c>
      <c r="D616" s="98">
        <v>2.0299999999999998</v>
      </c>
      <c r="E616" s="98">
        <v>2.0299999999999998</v>
      </c>
      <c r="G616" s="101" t="s">
        <v>24268</v>
      </c>
    </row>
    <row r="617" spans="1:7">
      <c r="A617" s="101" t="s">
        <v>24269</v>
      </c>
      <c r="B617" s="93" t="s">
        <v>466</v>
      </c>
      <c r="C617" s="92" t="s">
        <v>22</v>
      </c>
      <c r="D617" s="98">
        <v>13.07</v>
      </c>
      <c r="E617" s="98">
        <v>13.07</v>
      </c>
      <c r="G617" s="101" t="s">
        <v>24269</v>
      </c>
    </row>
    <row r="618" spans="1:7" ht="28.5">
      <c r="A618" s="101" t="s">
        <v>24270</v>
      </c>
      <c r="B618" s="93" t="s">
        <v>467</v>
      </c>
      <c r="C618" s="92" t="s">
        <v>22</v>
      </c>
      <c r="D618" s="98">
        <v>34.409999999999997</v>
      </c>
      <c r="E618" s="98">
        <v>34.409999999999997</v>
      </c>
      <c r="G618" s="101" t="s">
        <v>24270</v>
      </c>
    </row>
    <row r="619" spans="1:7">
      <c r="A619" s="101" t="s">
        <v>24271</v>
      </c>
      <c r="B619" s="93" t="s">
        <v>468</v>
      </c>
      <c r="C619" s="92" t="s">
        <v>22</v>
      </c>
      <c r="D619" s="98">
        <v>33.770000000000003</v>
      </c>
      <c r="E619" s="98">
        <v>33.770000000000003</v>
      </c>
      <c r="G619" s="101" t="s">
        <v>24271</v>
      </c>
    </row>
    <row r="620" spans="1:7">
      <c r="A620" s="101" t="s">
        <v>24272</v>
      </c>
      <c r="B620" s="93" t="s">
        <v>469</v>
      </c>
      <c r="C620" s="92" t="s">
        <v>22</v>
      </c>
      <c r="D620" s="98">
        <v>6.18</v>
      </c>
      <c r="E620" s="98">
        <v>6.18</v>
      </c>
      <c r="G620" s="101" t="s">
        <v>24272</v>
      </c>
    </row>
    <row r="621" spans="1:7">
      <c r="A621" s="101" t="s">
        <v>24273</v>
      </c>
      <c r="B621" s="93" t="s">
        <v>470</v>
      </c>
      <c r="C621" s="92" t="s">
        <v>22</v>
      </c>
      <c r="D621" s="98">
        <v>23.46</v>
      </c>
      <c r="E621" s="98">
        <v>23.46</v>
      </c>
      <c r="G621" s="101" t="s">
        <v>24273</v>
      </c>
    </row>
    <row r="622" spans="1:7">
      <c r="A622" s="101" t="s">
        <v>24274</v>
      </c>
      <c r="B622" s="93" t="s">
        <v>471</v>
      </c>
      <c r="C622" s="92" t="s">
        <v>40</v>
      </c>
      <c r="D622" s="98">
        <v>4.6900000000000004</v>
      </c>
      <c r="E622" s="98">
        <v>4.6900000000000004</v>
      </c>
      <c r="G622" s="101" t="s">
        <v>24274</v>
      </c>
    </row>
    <row r="623" spans="1:7">
      <c r="A623" s="101" t="s">
        <v>24275</v>
      </c>
      <c r="B623" s="93" t="s">
        <v>472</v>
      </c>
      <c r="C623" s="92" t="s">
        <v>22</v>
      </c>
      <c r="D623" s="98">
        <v>23.46</v>
      </c>
      <c r="E623" s="98">
        <v>23.46</v>
      </c>
      <c r="G623" s="101" t="s">
        <v>24275</v>
      </c>
    </row>
    <row r="624" spans="1:7">
      <c r="A624" s="101" t="s">
        <v>24276</v>
      </c>
      <c r="B624" s="93" t="s">
        <v>473</v>
      </c>
      <c r="C624" s="92" t="s">
        <v>22</v>
      </c>
      <c r="D624" s="98">
        <v>7.32</v>
      </c>
      <c r="E624" s="98">
        <v>7.32</v>
      </c>
      <c r="G624" s="101" t="s">
        <v>24276</v>
      </c>
    </row>
    <row r="625" spans="1:7" ht="15">
      <c r="A625" s="107" t="s">
        <v>24277</v>
      </c>
      <c r="B625" s="91" t="s">
        <v>1641</v>
      </c>
      <c r="C625" s="92"/>
      <c r="D625" s="98"/>
      <c r="E625" s="98"/>
      <c r="G625" s="107" t="s">
        <v>24277</v>
      </c>
    </row>
    <row r="626" spans="1:7" ht="42.75">
      <c r="A626" s="101" t="s">
        <v>24278</v>
      </c>
      <c r="B626" s="93" t="s">
        <v>474</v>
      </c>
      <c r="C626" s="92" t="s">
        <v>22</v>
      </c>
      <c r="D626" s="98">
        <v>132.04</v>
      </c>
      <c r="E626" s="98">
        <v>132.04</v>
      </c>
      <c r="G626" s="101" t="s">
        <v>24278</v>
      </c>
    </row>
    <row r="627" spans="1:7" ht="42.75">
      <c r="A627" s="101" t="s">
        <v>24279</v>
      </c>
      <c r="B627" s="93" t="s">
        <v>475</v>
      </c>
      <c r="C627" s="92" t="s">
        <v>22</v>
      </c>
      <c r="D627" s="98">
        <v>297.58</v>
      </c>
      <c r="E627" s="98">
        <v>297.58</v>
      </c>
      <c r="G627" s="101" t="s">
        <v>24279</v>
      </c>
    </row>
    <row r="628" spans="1:7" ht="42.75">
      <c r="A628" s="101" t="s">
        <v>24280</v>
      </c>
      <c r="B628" s="93" t="s">
        <v>476</v>
      </c>
      <c r="C628" s="92" t="s">
        <v>22</v>
      </c>
      <c r="D628" s="98">
        <v>131.24</v>
      </c>
      <c r="E628" s="98">
        <v>131.24</v>
      </c>
      <c r="G628" s="101" t="s">
        <v>24280</v>
      </c>
    </row>
    <row r="629" spans="1:7" ht="42.75">
      <c r="A629" s="101" t="s">
        <v>24281</v>
      </c>
      <c r="B629" s="93" t="s">
        <v>477</v>
      </c>
      <c r="C629" s="92" t="s">
        <v>22</v>
      </c>
      <c r="D629" s="98">
        <v>227.89</v>
      </c>
      <c r="E629" s="98">
        <v>227.89</v>
      </c>
      <c r="G629" s="101" t="s">
        <v>24281</v>
      </c>
    </row>
    <row r="630" spans="1:7" ht="42.75">
      <c r="A630" s="101" t="s">
        <v>24282</v>
      </c>
      <c r="B630" s="93" t="s">
        <v>24283</v>
      </c>
      <c r="C630" s="92" t="s">
        <v>22</v>
      </c>
      <c r="D630" s="98">
        <v>688.81</v>
      </c>
      <c r="E630" s="98">
        <v>688.81</v>
      </c>
      <c r="G630" s="101" t="s">
        <v>24282</v>
      </c>
    </row>
    <row r="631" spans="1:7" ht="42.75">
      <c r="A631" s="101" t="s">
        <v>24284</v>
      </c>
      <c r="B631" s="93" t="s">
        <v>478</v>
      </c>
      <c r="C631" s="92" t="s">
        <v>22</v>
      </c>
      <c r="D631" s="99">
        <v>1045.8699999999999</v>
      </c>
      <c r="E631" s="99">
        <v>1045.8699999999999</v>
      </c>
      <c r="G631" s="101" t="s">
        <v>24284</v>
      </c>
    </row>
    <row r="632" spans="1:7" ht="15">
      <c r="A632" s="107" t="s">
        <v>24285</v>
      </c>
      <c r="B632" s="91" t="s">
        <v>1642</v>
      </c>
      <c r="C632" s="92"/>
      <c r="D632" s="98"/>
      <c r="E632" s="98"/>
      <c r="G632" s="107" t="s">
        <v>24285</v>
      </c>
    </row>
    <row r="633" spans="1:7" ht="28.5">
      <c r="A633" s="101" t="s">
        <v>24286</v>
      </c>
      <c r="B633" s="93" t="s">
        <v>479</v>
      </c>
      <c r="C633" s="92" t="s">
        <v>40</v>
      </c>
      <c r="D633" s="98">
        <v>15.94</v>
      </c>
      <c r="E633" s="98">
        <v>15.94</v>
      </c>
      <c r="G633" s="101" t="s">
        <v>24286</v>
      </c>
    </row>
    <row r="634" spans="1:7" ht="28.5">
      <c r="A634" s="101" t="s">
        <v>24287</v>
      </c>
      <c r="B634" s="93" t="s">
        <v>480</v>
      </c>
      <c r="C634" s="92" t="s">
        <v>40</v>
      </c>
      <c r="D634" s="98">
        <v>16.79</v>
      </c>
      <c r="E634" s="98">
        <v>16.79</v>
      </c>
      <c r="G634" s="101" t="s">
        <v>24287</v>
      </c>
    </row>
    <row r="635" spans="1:7">
      <c r="A635" s="101" t="s">
        <v>24288</v>
      </c>
      <c r="B635" s="93" t="s">
        <v>481</v>
      </c>
      <c r="C635" s="92" t="s">
        <v>40</v>
      </c>
      <c r="D635" s="98">
        <v>24.48</v>
      </c>
      <c r="E635" s="98">
        <v>24.48</v>
      </c>
      <c r="G635" s="101" t="s">
        <v>24288</v>
      </c>
    </row>
    <row r="636" spans="1:7" ht="28.5">
      <c r="A636" s="101" t="s">
        <v>24289</v>
      </c>
      <c r="B636" s="93" t="s">
        <v>482</v>
      </c>
      <c r="C636" s="92" t="s">
        <v>40</v>
      </c>
      <c r="D636" s="98">
        <v>30.62</v>
      </c>
      <c r="E636" s="98">
        <v>30.62</v>
      </c>
      <c r="G636" s="101" t="s">
        <v>24289</v>
      </c>
    </row>
    <row r="637" spans="1:7" ht="28.5">
      <c r="A637" s="101" t="s">
        <v>24290</v>
      </c>
      <c r="B637" s="93" t="s">
        <v>483</v>
      </c>
      <c r="C637" s="92" t="s">
        <v>40</v>
      </c>
      <c r="D637" s="98">
        <v>37.880000000000003</v>
      </c>
      <c r="E637" s="98">
        <v>37.880000000000003</v>
      </c>
      <c r="G637" s="101" t="s">
        <v>24290</v>
      </c>
    </row>
    <row r="638" spans="1:7">
      <c r="A638" s="101" t="s">
        <v>24291</v>
      </c>
      <c r="B638" s="93" t="s">
        <v>484</v>
      </c>
      <c r="C638" s="92" t="s">
        <v>40</v>
      </c>
      <c r="D638" s="98">
        <v>45.64</v>
      </c>
      <c r="E638" s="98">
        <v>45.64</v>
      </c>
      <c r="G638" s="101" t="s">
        <v>24291</v>
      </c>
    </row>
    <row r="639" spans="1:7">
      <c r="A639" s="101" t="s">
        <v>24292</v>
      </c>
      <c r="B639" s="93" t="s">
        <v>485</v>
      </c>
      <c r="C639" s="92" t="s">
        <v>40</v>
      </c>
      <c r="D639" s="98">
        <v>77.03</v>
      </c>
      <c r="E639" s="98">
        <v>77.03</v>
      </c>
      <c r="G639" s="101" t="s">
        <v>24292</v>
      </c>
    </row>
    <row r="640" spans="1:7">
      <c r="A640" s="101" t="s">
        <v>24293</v>
      </c>
      <c r="B640" s="93" t="s">
        <v>486</v>
      </c>
      <c r="C640" s="92" t="s">
        <v>40</v>
      </c>
      <c r="D640" s="98">
        <v>8.48</v>
      </c>
      <c r="E640" s="98">
        <v>8.48</v>
      </c>
      <c r="G640" s="101" t="s">
        <v>24293</v>
      </c>
    </row>
    <row r="641" spans="1:7">
      <c r="A641" s="101" t="s">
        <v>24294</v>
      </c>
      <c r="B641" s="93" t="s">
        <v>487</v>
      </c>
      <c r="C641" s="92" t="s">
        <v>40</v>
      </c>
      <c r="D641" s="98">
        <v>9.65</v>
      </c>
      <c r="E641" s="98">
        <v>9.65</v>
      </c>
      <c r="G641" s="101" t="s">
        <v>24294</v>
      </c>
    </row>
    <row r="642" spans="1:7">
      <c r="A642" s="101" t="s">
        <v>24295</v>
      </c>
      <c r="B642" s="93" t="s">
        <v>488</v>
      </c>
      <c r="C642" s="92" t="s">
        <v>40</v>
      </c>
      <c r="D642" s="98">
        <v>101.64</v>
      </c>
      <c r="E642" s="98">
        <v>101.64</v>
      </c>
      <c r="G642" s="101" t="s">
        <v>24295</v>
      </c>
    </row>
    <row r="643" spans="1:7">
      <c r="A643" s="101" t="s">
        <v>24296</v>
      </c>
      <c r="B643" s="93" t="s">
        <v>489</v>
      </c>
      <c r="C643" s="92" t="s">
        <v>40</v>
      </c>
      <c r="D643" s="98">
        <v>239.25</v>
      </c>
      <c r="E643" s="98">
        <v>239.25</v>
      </c>
      <c r="G643" s="101" t="s">
        <v>24296</v>
      </c>
    </row>
    <row r="644" spans="1:7" ht="28.5">
      <c r="A644" s="101" t="s">
        <v>24297</v>
      </c>
      <c r="B644" s="93" t="s">
        <v>490</v>
      </c>
      <c r="C644" s="92" t="s">
        <v>40</v>
      </c>
      <c r="D644" s="98">
        <v>24.84</v>
      </c>
      <c r="E644" s="98">
        <v>24.84</v>
      </c>
      <c r="G644" s="101" t="s">
        <v>24297</v>
      </c>
    </row>
    <row r="645" spans="1:7" ht="28.5">
      <c r="A645" s="101" t="s">
        <v>24298</v>
      </c>
      <c r="B645" s="93" t="s">
        <v>491</v>
      </c>
      <c r="C645" s="92" t="s">
        <v>40</v>
      </c>
      <c r="D645" s="98">
        <v>21.67</v>
      </c>
      <c r="E645" s="98">
        <v>21.67</v>
      </c>
      <c r="G645" s="101" t="s">
        <v>24298</v>
      </c>
    </row>
    <row r="646" spans="1:7">
      <c r="A646" s="101" t="s">
        <v>24299</v>
      </c>
      <c r="B646" s="93" t="s">
        <v>492</v>
      </c>
      <c r="C646" s="92" t="s">
        <v>40</v>
      </c>
      <c r="D646" s="98">
        <v>25.72</v>
      </c>
      <c r="E646" s="98">
        <v>25.72</v>
      </c>
      <c r="G646" s="101" t="s">
        <v>24299</v>
      </c>
    </row>
    <row r="647" spans="1:7">
      <c r="A647" s="101" t="s">
        <v>24300</v>
      </c>
      <c r="B647" s="93" t="s">
        <v>493</v>
      </c>
      <c r="C647" s="92" t="s">
        <v>40</v>
      </c>
      <c r="D647" s="98">
        <v>41.29</v>
      </c>
      <c r="E647" s="98">
        <v>41.29</v>
      </c>
      <c r="G647" s="101" t="s">
        <v>24300</v>
      </c>
    </row>
    <row r="648" spans="1:7">
      <c r="A648" s="101" t="s">
        <v>24301</v>
      </c>
      <c r="B648" s="93" t="s">
        <v>494</v>
      </c>
      <c r="C648" s="92" t="s">
        <v>40</v>
      </c>
      <c r="D648" s="98">
        <v>57.08</v>
      </c>
      <c r="E648" s="98">
        <v>57.08</v>
      </c>
      <c r="G648" s="101" t="s">
        <v>24301</v>
      </c>
    </row>
    <row r="649" spans="1:7">
      <c r="A649" s="101" t="s">
        <v>24302</v>
      </c>
      <c r="B649" s="93" t="s">
        <v>495</v>
      </c>
      <c r="C649" s="92" t="s">
        <v>40</v>
      </c>
      <c r="D649" s="98">
        <v>101.97</v>
      </c>
      <c r="E649" s="98">
        <v>101.97</v>
      </c>
      <c r="G649" s="101" t="s">
        <v>24302</v>
      </c>
    </row>
    <row r="650" spans="1:7" ht="15">
      <c r="A650" s="107" t="s">
        <v>24303</v>
      </c>
      <c r="B650" s="91" t="s">
        <v>1643</v>
      </c>
      <c r="C650" s="92"/>
      <c r="D650" s="98"/>
      <c r="E650" s="98"/>
      <c r="G650" s="107" t="s">
        <v>24303</v>
      </c>
    </row>
    <row r="651" spans="1:7" ht="28.5">
      <c r="A651" s="101" t="s">
        <v>24304</v>
      </c>
      <c r="B651" s="93" t="s">
        <v>496</v>
      </c>
      <c r="C651" s="92" t="s">
        <v>22</v>
      </c>
      <c r="D651" s="98">
        <v>21.96</v>
      </c>
      <c r="E651" s="98">
        <v>21.96</v>
      </c>
      <c r="G651" s="101" t="s">
        <v>24304</v>
      </c>
    </row>
    <row r="652" spans="1:7" ht="28.5">
      <c r="A652" s="101" t="s">
        <v>24305</v>
      </c>
      <c r="B652" s="93" t="s">
        <v>497</v>
      </c>
      <c r="C652" s="92" t="s">
        <v>22</v>
      </c>
      <c r="D652" s="98">
        <v>21.96</v>
      </c>
      <c r="E652" s="98">
        <v>21.96</v>
      </c>
      <c r="G652" s="101" t="s">
        <v>24305</v>
      </c>
    </row>
    <row r="653" spans="1:7" ht="28.5">
      <c r="A653" s="101" t="s">
        <v>24306</v>
      </c>
      <c r="B653" s="93" t="s">
        <v>498</v>
      </c>
      <c r="C653" s="92" t="s">
        <v>22</v>
      </c>
      <c r="D653" s="98">
        <v>21.96</v>
      </c>
      <c r="E653" s="98">
        <v>21.96</v>
      </c>
      <c r="G653" s="101" t="s">
        <v>24306</v>
      </c>
    </row>
    <row r="654" spans="1:7" ht="28.5">
      <c r="A654" s="101" t="s">
        <v>24307</v>
      </c>
      <c r="B654" s="93" t="s">
        <v>499</v>
      </c>
      <c r="C654" s="92" t="s">
        <v>22</v>
      </c>
      <c r="D654" s="98">
        <v>21.96</v>
      </c>
      <c r="E654" s="98">
        <v>21.96</v>
      </c>
      <c r="G654" s="101" t="s">
        <v>24307</v>
      </c>
    </row>
    <row r="655" spans="1:7" ht="28.5">
      <c r="A655" s="101" t="s">
        <v>24308</v>
      </c>
      <c r="B655" s="93" t="s">
        <v>500</v>
      </c>
      <c r="C655" s="92" t="s">
        <v>22</v>
      </c>
      <c r="D655" s="98">
        <v>29.7</v>
      </c>
      <c r="E655" s="98">
        <v>29.7</v>
      </c>
      <c r="G655" s="101" t="s">
        <v>24308</v>
      </c>
    </row>
    <row r="656" spans="1:7" ht="28.5">
      <c r="A656" s="101" t="s">
        <v>24309</v>
      </c>
      <c r="B656" s="93" t="s">
        <v>501</v>
      </c>
      <c r="C656" s="92" t="s">
        <v>22</v>
      </c>
      <c r="D656" s="98">
        <v>63.93</v>
      </c>
      <c r="E656" s="98">
        <v>63.93</v>
      </c>
      <c r="G656" s="101" t="s">
        <v>24309</v>
      </c>
    </row>
    <row r="657" spans="1:7" ht="28.5">
      <c r="A657" s="101" t="s">
        <v>24310</v>
      </c>
      <c r="B657" s="93" t="s">
        <v>502</v>
      </c>
      <c r="C657" s="92" t="s">
        <v>22</v>
      </c>
      <c r="D657" s="98">
        <v>63.93</v>
      </c>
      <c r="E657" s="98">
        <v>63.93</v>
      </c>
      <c r="G657" s="101" t="s">
        <v>24310</v>
      </c>
    </row>
    <row r="658" spans="1:7" ht="28.5">
      <c r="A658" s="101" t="s">
        <v>24311</v>
      </c>
      <c r="B658" s="93" t="s">
        <v>503</v>
      </c>
      <c r="C658" s="92" t="s">
        <v>22</v>
      </c>
      <c r="D658" s="98">
        <v>77.540000000000006</v>
      </c>
      <c r="E658" s="98">
        <v>77.540000000000006</v>
      </c>
      <c r="G658" s="101" t="s">
        <v>24311</v>
      </c>
    </row>
    <row r="659" spans="1:7" ht="28.5">
      <c r="A659" s="101" t="s">
        <v>24312</v>
      </c>
      <c r="B659" s="93" t="s">
        <v>504</v>
      </c>
      <c r="C659" s="92" t="s">
        <v>22</v>
      </c>
      <c r="D659" s="98">
        <v>86.38</v>
      </c>
      <c r="E659" s="98">
        <v>86.38</v>
      </c>
      <c r="G659" s="101" t="s">
        <v>24312</v>
      </c>
    </row>
    <row r="660" spans="1:7" ht="28.5">
      <c r="A660" s="101" t="s">
        <v>24313</v>
      </c>
      <c r="B660" s="93" t="s">
        <v>505</v>
      </c>
      <c r="C660" s="92" t="s">
        <v>22</v>
      </c>
      <c r="D660" s="98">
        <v>98.84</v>
      </c>
      <c r="E660" s="98">
        <v>98.84</v>
      </c>
      <c r="G660" s="101" t="s">
        <v>24313</v>
      </c>
    </row>
    <row r="661" spans="1:7" ht="28.5">
      <c r="A661" s="101" t="s">
        <v>24314</v>
      </c>
      <c r="B661" s="93" t="s">
        <v>506</v>
      </c>
      <c r="C661" s="92" t="s">
        <v>22</v>
      </c>
      <c r="D661" s="98">
        <v>98.84</v>
      </c>
      <c r="E661" s="98">
        <v>98.84</v>
      </c>
      <c r="G661" s="101" t="s">
        <v>24314</v>
      </c>
    </row>
    <row r="662" spans="1:7" ht="28.5">
      <c r="A662" s="101" t="s">
        <v>24315</v>
      </c>
      <c r="B662" s="93" t="s">
        <v>507</v>
      </c>
      <c r="C662" s="92" t="s">
        <v>22</v>
      </c>
      <c r="D662" s="98">
        <v>210.42</v>
      </c>
      <c r="E662" s="98">
        <v>210.42</v>
      </c>
      <c r="G662" s="101" t="s">
        <v>24315</v>
      </c>
    </row>
    <row r="663" spans="1:7" ht="42.75">
      <c r="A663" s="101" t="s">
        <v>24316</v>
      </c>
      <c r="B663" s="93" t="s">
        <v>11431</v>
      </c>
      <c r="C663" s="92" t="s">
        <v>22</v>
      </c>
      <c r="D663" s="98">
        <v>353.53</v>
      </c>
      <c r="E663" s="98">
        <v>353.53</v>
      </c>
      <c r="G663" s="101" t="s">
        <v>24316</v>
      </c>
    </row>
    <row r="664" spans="1:7" ht="28.5">
      <c r="A664" s="101" t="s">
        <v>24317</v>
      </c>
      <c r="B664" s="93" t="s">
        <v>508</v>
      </c>
      <c r="C664" s="92" t="s">
        <v>22</v>
      </c>
      <c r="D664" s="98">
        <v>161.38</v>
      </c>
      <c r="E664" s="98">
        <v>161.38</v>
      </c>
      <c r="G664" s="101" t="s">
        <v>24317</v>
      </c>
    </row>
    <row r="665" spans="1:7" ht="28.5">
      <c r="A665" s="101" t="s">
        <v>24318</v>
      </c>
      <c r="B665" s="93" t="s">
        <v>509</v>
      </c>
      <c r="C665" s="92" t="s">
        <v>22</v>
      </c>
      <c r="D665" s="98">
        <v>30.05</v>
      </c>
      <c r="E665" s="98">
        <v>30.05</v>
      </c>
      <c r="G665" s="101" t="s">
        <v>24318</v>
      </c>
    </row>
    <row r="666" spans="1:7" ht="28.5">
      <c r="A666" s="101" t="s">
        <v>24319</v>
      </c>
      <c r="B666" s="93" t="s">
        <v>510</v>
      </c>
      <c r="C666" s="92" t="s">
        <v>22</v>
      </c>
      <c r="D666" s="98">
        <v>32.06</v>
      </c>
      <c r="E666" s="98">
        <v>32.06</v>
      </c>
      <c r="G666" s="101" t="s">
        <v>24319</v>
      </c>
    </row>
    <row r="667" spans="1:7" ht="28.5">
      <c r="A667" s="101" t="s">
        <v>24320</v>
      </c>
      <c r="B667" s="93" t="s">
        <v>511</v>
      </c>
      <c r="C667" s="92" t="s">
        <v>22</v>
      </c>
      <c r="D667" s="98">
        <v>34.24</v>
      </c>
      <c r="E667" s="98">
        <v>34.24</v>
      </c>
      <c r="G667" s="101" t="s">
        <v>24320</v>
      </c>
    </row>
    <row r="668" spans="1:7" ht="28.5">
      <c r="A668" s="101" t="s">
        <v>24321</v>
      </c>
      <c r="B668" s="93" t="s">
        <v>512</v>
      </c>
      <c r="C668" s="92" t="s">
        <v>22</v>
      </c>
      <c r="D668" s="98">
        <v>53.08</v>
      </c>
      <c r="E668" s="98">
        <v>53.08</v>
      </c>
      <c r="G668" s="101" t="s">
        <v>24321</v>
      </c>
    </row>
    <row r="669" spans="1:7" ht="28.5">
      <c r="A669" s="101" t="s">
        <v>24322</v>
      </c>
      <c r="B669" s="93" t="s">
        <v>513</v>
      </c>
      <c r="C669" s="92" t="s">
        <v>22</v>
      </c>
      <c r="D669" s="98">
        <v>63.93</v>
      </c>
      <c r="E669" s="98">
        <v>63.93</v>
      </c>
      <c r="G669" s="101" t="s">
        <v>24322</v>
      </c>
    </row>
    <row r="670" spans="1:7" ht="28.5">
      <c r="A670" s="101" t="s">
        <v>24323</v>
      </c>
      <c r="B670" s="93" t="s">
        <v>514</v>
      </c>
      <c r="C670" s="92" t="s">
        <v>22</v>
      </c>
      <c r="D670" s="98">
        <v>63.93</v>
      </c>
      <c r="E670" s="98">
        <v>63.93</v>
      </c>
      <c r="G670" s="101" t="s">
        <v>24323</v>
      </c>
    </row>
    <row r="671" spans="1:7" ht="28.5">
      <c r="A671" s="101" t="s">
        <v>24324</v>
      </c>
      <c r="B671" s="93" t="s">
        <v>515</v>
      </c>
      <c r="C671" s="92" t="s">
        <v>22</v>
      </c>
      <c r="D671" s="98">
        <v>72.31</v>
      </c>
      <c r="E671" s="98">
        <v>72.31</v>
      </c>
      <c r="G671" s="101" t="s">
        <v>24324</v>
      </c>
    </row>
    <row r="672" spans="1:7" ht="28.5">
      <c r="A672" s="101" t="s">
        <v>24325</v>
      </c>
      <c r="B672" s="93" t="s">
        <v>516</v>
      </c>
      <c r="C672" s="92" t="s">
        <v>22</v>
      </c>
      <c r="D672" s="98">
        <v>80.61</v>
      </c>
      <c r="E672" s="98">
        <v>80.61</v>
      </c>
      <c r="G672" s="101" t="s">
        <v>24325</v>
      </c>
    </row>
    <row r="673" spans="1:7" ht="28.5">
      <c r="A673" s="101" t="s">
        <v>24326</v>
      </c>
      <c r="B673" s="93" t="s">
        <v>517</v>
      </c>
      <c r="C673" s="92" t="s">
        <v>22</v>
      </c>
      <c r="D673" s="98">
        <v>107.23</v>
      </c>
      <c r="E673" s="98">
        <v>107.23</v>
      </c>
      <c r="G673" s="101" t="s">
        <v>24326</v>
      </c>
    </row>
    <row r="674" spans="1:7" ht="28.5">
      <c r="A674" s="101" t="s">
        <v>24327</v>
      </c>
      <c r="B674" s="93" t="s">
        <v>518</v>
      </c>
      <c r="C674" s="92" t="s">
        <v>22</v>
      </c>
      <c r="D674" s="98">
        <v>130.06</v>
      </c>
      <c r="E674" s="98">
        <v>130.06</v>
      </c>
      <c r="G674" s="101" t="s">
        <v>24327</v>
      </c>
    </row>
    <row r="675" spans="1:7" ht="28.5">
      <c r="A675" s="101" t="s">
        <v>24328</v>
      </c>
      <c r="B675" s="93" t="s">
        <v>519</v>
      </c>
      <c r="C675" s="92" t="s">
        <v>22</v>
      </c>
      <c r="D675" s="98">
        <v>86.38</v>
      </c>
      <c r="E675" s="98">
        <v>86.38</v>
      </c>
      <c r="G675" s="101" t="s">
        <v>24328</v>
      </c>
    </row>
    <row r="676" spans="1:7" ht="28.5">
      <c r="A676" s="101" t="s">
        <v>24329</v>
      </c>
      <c r="B676" s="93" t="s">
        <v>520</v>
      </c>
      <c r="C676" s="92" t="s">
        <v>22</v>
      </c>
      <c r="D676" s="98">
        <v>86.38</v>
      </c>
      <c r="E676" s="98">
        <v>86.38</v>
      </c>
      <c r="G676" s="101" t="s">
        <v>24329</v>
      </c>
    </row>
    <row r="677" spans="1:7" ht="28.5">
      <c r="A677" s="101" t="s">
        <v>24330</v>
      </c>
      <c r="B677" s="93" t="s">
        <v>521</v>
      </c>
      <c r="C677" s="92" t="s">
        <v>22</v>
      </c>
      <c r="D677" s="98">
        <v>86.38</v>
      </c>
      <c r="E677" s="98">
        <v>86.38</v>
      </c>
      <c r="G677" s="101" t="s">
        <v>24330</v>
      </c>
    </row>
    <row r="678" spans="1:7" ht="28.5">
      <c r="A678" s="101" t="s">
        <v>24331</v>
      </c>
      <c r="B678" s="93" t="s">
        <v>522</v>
      </c>
      <c r="C678" s="92" t="s">
        <v>22</v>
      </c>
      <c r="D678" s="98">
        <v>128.09</v>
      </c>
      <c r="E678" s="98">
        <v>128.09</v>
      </c>
      <c r="G678" s="101" t="s">
        <v>24331</v>
      </c>
    </row>
    <row r="679" spans="1:7" ht="28.5">
      <c r="A679" s="101" t="s">
        <v>24332</v>
      </c>
      <c r="B679" s="93" t="s">
        <v>523</v>
      </c>
      <c r="C679" s="92" t="s">
        <v>22</v>
      </c>
      <c r="D679" s="98">
        <v>193.09</v>
      </c>
      <c r="E679" s="98">
        <v>193.09</v>
      </c>
      <c r="G679" s="101" t="s">
        <v>24332</v>
      </c>
    </row>
    <row r="680" spans="1:7" ht="28.5">
      <c r="A680" s="101" t="s">
        <v>24333</v>
      </c>
      <c r="B680" s="93" t="s">
        <v>11432</v>
      </c>
      <c r="C680" s="92" t="s">
        <v>22</v>
      </c>
      <c r="D680" s="98">
        <v>384.21</v>
      </c>
      <c r="E680" s="98">
        <v>384.21</v>
      </c>
      <c r="G680" s="101" t="s">
        <v>24333</v>
      </c>
    </row>
    <row r="681" spans="1:7" ht="42.75">
      <c r="A681" s="101" t="s">
        <v>24334</v>
      </c>
      <c r="B681" s="93" t="s">
        <v>524</v>
      </c>
      <c r="C681" s="92" t="s">
        <v>22</v>
      </c>
      <c r="D681" s="98">
        <v>444.94</v>
      </c>
      <c r="E681" s="98">
        <v>444.94</v>
      </c>
      <c r="G681" s="101" t="s">
        <v>24334</v>
      </c>
    </row>
    <row r="682" spans="1:7" ht="42.75">
      <c r="A682" s="101" t="s">
        <v>24335</v>
      </c>
      <c r="B682" s="93" t="s">
        <v>525</v>
      </c>
      <c r="C682" s="92" t="s">
        <v>22</v>
      </c>
      <c r="D682" s="98">
        <v>469.15</v>
      </c>
      <c r="E682" s="98">
        <v>469.15</v>
      </c>
      <c r="G682" s="101" t="s">
        <v>24335</v>
      </c>
    </row>
    <row r="683" spans="1:7" ht="42.75">
      <c r="A683" s="101" t="s">
        <v>24336</v>
      </c>
      <c r="B683" s="93" t="s">
        <v>24337</v>
      </c>
      <c r="C683" s="92" t="s">
        <v>22</v>
      </c>
      <c r="D683" s="99">
        <v>1185</v>
      </c>
      <c r="E683" s="99">
        <v>1185</v>
      </c>
      <c r="G683" s="101" t="s">
        <v>24336</v>
      </c>
    </row>
    <row r="684" spans="1:7" ht="28.5">
      <c r="A684" s="101" t="s">
        <v>24338</v>
      </c>
      <c r="B684" s="93" t="s">
        <v>526</v>
      </c>
      <c r="C684" s="92" t="s">
        <v>22</v>
      </c>
      <c r="D684" s="98">
        <v>167.96</v>
      </c>
      <c r="E684" s="98">
        <v>167.96</v>
      </c>
      <c r="G684" s="101" t="s">
        <v>24338</v>
      </c>
    </row>
    <row r="685" spans="1:7" ht="28.5">
      <c r="A685" s="101" t="s">
        <v>24339</v>
      </c>
      <c r="B685" s="93" t="s">
        <v>527</v>
      </c>
      <c r="C685" s="92" t="s">
        <v>22</v>
      </c>
      <c r="D685" s="98">
        <v>21.96</v>
      </c>
      <c r="E685" s="98">
        <v>21.96</v>
      </c>
      <c r="G685" s="101" t="s">
        <v>24339</v>
      </c>
    </row>
    <row r="686" spans="1:7" ht="28.5">
      <c r="A686" s="101" t="s">
        <v>24340</v>
      </c>
      <c r="B686" s="93" t="s">
        <v>528</v>
      </c>
      <c r="C686" s="92" t="s">
        <v>22</v>
      </c>
      <c r="D686" s="98">
        <v>384.21</v>
      </c>
      <c r="E686" s="98">
        <v>384.21</v>
      </c>
      <c r="G686" s="101" t="s">
        <v>24340</v>
      </c>
    </row>
    <row r="687" spans="1:7">
      <c r="A687" s="101" t="s">
        <v>24341</v>
      </c>
      <c r="B687" s="93" t="s">
        <v>529</v>
      </c>
      <c r="C687" s="92" t="s">
        <v>22</v>
      </c>
      <c r="D687" s="98">
        <v>83.24</v>
      </c>
      <c r="E687" s="98">
        <v>83.24</v>
      </c>
      <c r="G687" s="101" t="s">
        <v>24341</v>
      </c>
    </row>
    <row r="688" spans="1:7">
      <c r="A688" s="101" t="s">
        <v>24342</v>
      </c>
      <c r="B688" s="93" t="s">
        <v>530</v>
      </c>
      <c r="C688" s="92" t="s">
        <v>22</v>
      </c>
      <c r="D688" s="98">
        <v>83.24</v>
      </c>
      <c r="E688" s="98">
        <v>83.24</v>
      </c>
      <c r="G688" s="101" t="s">
        <v>24342</v>
      </c>
    </row>
    <row r="689" spans="1:7">
      <c r="A689" s="101" t="s">
        <v>24343</v>
      </c>
      <c r="B689" s="93" t="s">
        <v>531</v>
      </c>
      <c r="C689" s="92" t="s">
        <v>22</v>
      </c>
      <c r="D689" s="98">
        <v>123.59</v>
      </c>
      <c r="E689" s="98">
        <v>123.59</v>
      </c>
      <c r="G689" s="101" t="s">
        <v>24343</v>
      </c>
    </row>
    <row r="690" spans="1:7">
      <c r="A690" s="101" t="s">
        <v>24344</v>
      </c>
      <c r="B690" s="93" t="s">
        <v>532</v>
      </c>
      <c r="C690" s="92" t="s">
        <v>22</v>
      </c>
      <c r="D690" s="98">
        <v>128.97</v>
      </c>
      <c r="E690" s="98">
        <v>128.97</v>
      </c>
      <c r="G690" s="101" t="s">
        <v>24344</v>
      </c>
    </row>
    <row r="691" spans="1:7">
      <c r="A691" s="101" t="s">
        <v>24345</v>
      </c>
      <c r="B691" s="93" t="s">
        <v>533</v>
      </c>
      <c r="C691" s="92" t="s">
        <v>22</v>
      </c>
      <c r="D691" s="98">
        <v>128.97</v>
      </c>
      <c r="E691" s="98">
        <v>128.97</v>
      </c>
      <c r="G691" s="101" t="s">
        <v>24345</v>
      </c>
    </row>
    <row r="692" spans="1:7">
      <c r="A692" s="101" t="s">
        <v>24346</v>
      </c>
      <c r="B692" s="93" t="s">
        <v>534</v>
      </c>
      <c r="C692" s="92" t="s">
        <v>22</v>
      </c>
      <c r="D692" s="98">
        <v>83.24</v>
      </c>
      <c r="E692" s="98">
        <v>83.24</v>
      </c>
      <c r="G692" s="101" t="s">
        <v>24346</v>
      </c>
    </row>
    <row r="693" spans="1:7">
      <c r="A693" s="101" t="s">
        <v>24347</v>
      </c>
      <c r="B693" s="93" t="s">
        <v>10792</v>
      </c>
      <c r="C693" s="92" t="s">
        <v>22</v>
      </c>
      <c r="D693" s="98">
        <v>123.97</v>
      </c>
      <c r="E693" s="98">
        <v>123.97</v>
      </c>
      <c r="G693" s="101" t="s">
        <v>24347</v>
      </c>
    </row>
    <row r="694" spans="1:7">
      <c r="A694" s="101" t="s">
        <v>24348</v>
      </c>
      <c r="B694" s="93" t="s">
        <v>10793</v>
      </c>
      <c r="C694" s="92" t="s">
        <v>22</v>
      </c>
      <c r="D694" s="98">
        <v>128.24</v>
      </c>
      <c r="E694" s="98">
        <v>128.24</v>
      </c>
      <c r="G694" s="101" t="s">
        <v>24348</v>
      </c>
    </row>
    <row r="695" spans="1:7">
      <c r="A695" s="101" t="s">
        <v>24349</v>
      </c>
      <c r="B695" s="93" t="s">
        <v>10794</v>
      </c>
      <c r="C695" s="92" t="s">
        <v>22</v>
      </c>
      <c r="D695" s="98">
        <v>185.49</v>
      </c>
      <c r="E695" s="98">
        <v>185.49</v>
      </c>
      <c r="G695" s="101" t="s">
        <v>24349</v>
      </c>
    </row>
    <row r="696" spans="1:7" ht="15">
      <c r="A696" s="107" t="s">
        <v>24350</v>
      </c>
      <c r="B696" s="91" t="s">
        <v>1187</v>
      </c>
      <c r="C696" s="92"/>
      <c r="D696" s="98"/>
      <c r="E696" s="98"/>
      <c r="G696" s="107" t="s">
        <v>24350</v>
      </c>
    </row>
    <row r="697" spans="1:7" ht="28.5">
      <c r="A697" s="101" t="s">
        <v>24351</v>
      </c>
      <c r="B697" s="93" t="s">
        <v>34347</v>
      </c>
      <c r="C697" s="92" t="s">
        <v>40</v>
      </c>
      <c r="D697" s="98">
        <v>5.71</v>
      </c>
      <c r="E697" s="98">
        <v>5.71</v>
      </c>
      <c r="G697" s="101" t="s">
        <v>24351</v>
      </c>
    </row>
    <row r="698" spans="1:7" ht="28.5">
      <c r="A698" s="101" t="s">
        <v>24352</v>
      </c>
      <c r="B698" s="93" t="s">
        <v>34348</v>
      </c>
      <c r="C698" s="92" t="s">
        <v>40</v>
      </c>
      <c r="D698" s="98">
        <v>6.77</v>
      </c>
      <c r="E698" s="98">
        <v>6.77</v>
      </c>
      <c r="G698" s="101" t="s">
        <v>24352</v>
      </c>
    </row>
    <row r="699" spans="1:7" ht="28.5">
      <c r="A699" s="101" t="s">
        <v>24353</v>
      </c>
      <c r="B699" s="93" t="s">
        <v>34349</v>
      </c>
      <c r="C699" s="92" t="s">
        <v>40</v>
      </c>
      <c r="D699" s="98">
        <v>8.7200000000000006</v>
      </c>
      <c r="E699" s="98">
        <v>8.7200000000000006</v>
      </c>
      <c r="G699" s="101" t="s">
        <v>24353</v>
      </c>
    </row>
    <row r="700" spans="1:7" ht="28.5">
      <c r="A700" s="101" t="s">
        <v>24354</v>
      </c>
      <c r="B700" s="93" t="s">
        <v>34350</v>
      </c>
      <c r="C700" s="92" t="s">
        <v>40</v>
      </c>
      <c r="D700" s="98">
        <v>11.03</v>
      </c>
      <c r="E700" s="98">
        <v>11.03</v>
      </c>
      <c r="G700" s="101" t="s">
        <v>24354</v>
      </c>
    </row>
    <row r="701" spans="1:7" ht="28.5">
      <c r="A701" s="101" t="s">
        <v>24355</v>
      </c>
      <c r="B701" s="93" t="s">
        <v>34351</v>
      </c>
      <c r="C701" s="92" t="s">
        <v>40</v>
      </c>
      <c r="D701" s="98">
        <v>16.309999999999999</v>
      </c>
      <c r="E701" s="98">
        <v>16.309999999999999</v>
      </c>
      <c r="G701" s="101" t="s">
        <v>24355</v>
      </c>
    </row>
    <row r="702" spans="1:7" ht="28.5">
      <c r="A702" s="101" t="s">
        <v>24356</v>
      </c>
      <c r="B702" s="93" t="s">
        <v>34352</v>
      </c>
      <c r="C702" s="92" t="s">
        <v>40</v>
      </c>
      <c r="D702" s="98">
        <v>21.35</v>
      </c>
      <c r="E702" s="98">
        <v>21.35</v>
      </c>
      <c r="G702" s="101" t="s">
        <v>24356</v>
      </c>
    </row>
    <row r="703" spans="1:7" ht="28.5">
      <c r="A703" s="101" t="s">
        <v>24357</v>
      </c>
      <c r="B703" s="93" t="s">
        <v>34353</v>
      </c>
      <c r="C703" s="92" t="s">
        <v>40</v>
      </c>
      <c r="D703" s="98">
        <v>30.67</v>
      </c>
      <c r="E703" s="98">
        <v>30.67</v>
      </c>
      <c r="G703" s="101" t="s">
        <v>24357</v>
      </c>
    </row>
    <row r="704" spans="1:7" ht="28.5">
      <c r="A704" s="101" t="s">
        <v>24358</v>
      </c>
      <c r="B704" s="93" t="s">
        <v>34354</v>
      </c>
      <c r="C704" s="92" t="s">
        <v>40</v>
      </c>
      <c r="D704" s="98">
        <v>34.700000000000003</v>
      </c>
      <c r="E704" s="98">
        <v>34.700000000000003</v>
      </c>
      <c r="G704" s="101" t="s">
        <v>24358</v>
      </c>
    </row>
    <row r="705" spans="1:7" ht="28.5">
      <c r="A705" s="101" t="s">
        <v>24359</v>
      </c>
      <c r="B705" s="93" t="s">
        <v>34355</v>
      </c>
      <c r="C705" s="92" t="s">
        <v>40</v>
      </c>
      <c r="D705" s="98">
        <v>17.02</v>
      </c>
      <c r="E705" s="98">
        <v>17.02</v>
      </c>
      <c r="G705" s="101" t="s">
        <v>24359</v>
      </c>
    </row>
    <row r="706" spans="1:7" ht="28.5">
      <c r="A706" s="101" t="s">
        <v>24360</v>
      </c>
      <c r="B706" s="93" t="s">
        <v>34356</v>
      </c>
      <c r="C706" s="92" t="s">
        <v>40</v>
      </c>
      <c r="D706" s="98">
        <v>8.14</v>
      </c>
      <c r="E706" s="98">
        <v>8.14</v>
      </c>
      <c r="G706" s="101" t="s">
        <v>24360</v>
      </c>
    </row>
    <row r="707" spans="1:7" ht="28.5">
      <c r="A707" s="101" t="s">
        <v>24361</v>
      </c>
      <c r="B707" s="93" t="s">
        <v>34357</v>
      </c>
      <c r="C707" s="92" t="s">
        <v>40</v>
      </c>
      <c r="D707" s="98">
        <v>10.24</v>
      </c>
      <c r="E707" s="98">
        <v>10.24</v>
      </c>
      <c r="G707" s="101" t="s">
        <v>24361</v>
      </c>
    </row>
    <row r="708" spans="1:7" ht="28.5">
      <c r="A708" s="101" t="s">
        <v>24362</v>
      </c>
      <c r="B708" s="93" t="s">
        <v>34358</v>
      </c>
      <c r="C708" s="92" t="s">
        <v>40</v>
      </c>
      <c r="D708" s="98">
        <v>12.94</v>
      </c>
      <c r="E708" s="98">
        <v>12.94</v>
      </c>
      <c r="G708" s="101" t="s">
        <v>24362</v>
      </c>
    </row>
    <row r="709" spans="1:7" ht="28.5">
      <c r="A709" s="101" t="s">
        <v>24363</v>
      </c>
      <c r="B709" s="93" t="s">
        <v>34359</v>
      </c>
      <c r="C709" s="92" t="s">
        <v>40</v>
      </c>
      <c r="D709" s="98">
        <v>16.190000000000001</v>
      </c>
      <c r="E709" s="98">
        <v>16.190000000000001</v>
      </c>
      <c r="G709" s="101" t="s">
        <v>24363</v>
      </c>
    </row>
    <row r="710" spans="1:7" ht="28.5">
      <c r="A710" s="101" t="s">
        <v>24364</v>
      </c>
      <c r="B710" s="93" t="s">
        <v>34360</v>
      </c>
      <c r="C710" s="92" t="s">
        <v>40</v>
      </c>
      <c r="D710" s="98">
        <v>21.52</v>
      </c>
      <c r="E710" s="98">
        <v>21.52</v>
      </c>
      <c r="G710" s="101" t="s">
        <v>24364</v>
      </c>
    </row>
    <row r="711" spans="1:7" ht="28.5">
      <c r="A711" s="101" t="s">
        <v>24365</v>
      </c>
      <c r="B711" s="93" t="s">
        <v>34361</v>
      </c>
      <c r="C711" s="92" t="s">
        <v>40</v>
      </c>
      <c r="D711" s="98">
        <v>34.69</v>
      </c>
      <c r="E711" s="98">
        <v>34.69</v>
      </c>
      <c r="G711" s="101" t="s">
        <v>24365</v>
      </c>
    </row>
    <row r="712" spans="1:7" ht="28.5">
      <c r="A712" s="101" t="s">
        <v>24366</v>
      </c>
      <c r="B712" s="93" t="s">
        <v>34362</v>
      </c>
      <c r="C712" s="92" t="s">
        <v>40</v>
      </c>
      <c r="D712" s="98">
        <v>48.13</v>
      </c>
      <c r="E712" s="98">
        <v>48.13</v>
      </c>
      <c r="G712" s="101" t="s">
        <v>24366</v>
      </c>
    </row>
    <row r="713" spans="1:7" ht="28.5">
      <c r="A713" s="101" t="s">
        <v>24367</v>
      </c>
      <c r="B713" s="93" t="s">
        <v>34363</v>
      </c>
      <c r="C713" s="92" t="s">
        <v>40</v>
      </c>
      <c r="D713" s="98">
        <v>60.77</v>
      </c>
      <c r="E713" s="98">
        <v>60.77</v>
      </c>
      <c r="G713" s="101" t="s">
        <v>24367</v>
      </c>
    </row>
    <row r="714" spans="1:7" ht="28.5">
      <c r="A714" s="101" t="s">
        <v>24368</v>
      </c>
      <c r="B714" s="93" t="s">
        <v>34364</v>
      </c>
      <c r="C714" s="92" t="s">
        <v>40</v>
      </c>
      <c r="D714" s="98">
        <v>120.81</v>
      </c>
      <c r="E714" s="98">
        <v>120.81</v>
      </c>
      <c r="G714" s="101" t="s">
        <v>24368</v>
      </c>
    </row>
    <row r="715" spans="1:7" ht="28.5">
      <c r="A715" s="101" t="s">
        <v>24369</v>
      </c>
      <c r="B715" s="93" t="s">
        <v>34365</v>
      </c>
      <c r="C715" s="92" t="s">
        <v>40</v>
      </c>
      <c r="D715" s="98">
        <v>140.76</v>
      </c>
      <c r="E715" s="98">
        <v>140.76</v>
      </c>
      <c r="G715" s="101" t="s">
        <v>24369</v>
      </c>
    </row>
    <row r="716" spans="1:7" ht="28.5">
      <c r="A716" s="101" t="s">
        <v>24370</v>
      </c>
      <c r="B716" s="93" t="s">
        <v>34366</v>
      </c>
      <c r="C716" s="92" t="s">
        <v>40</v>
      </c>
      <c r="D716" s="98">
        <v>462.32</v>
      </c>
      <c r="E716" s="98">
        <v>462.32</v>
      </c>
      <c r="G716" s="101" t="s">
        <v>24370</v>
      </c>
    </row>
    <row r="717" spans="1:7" ht="28.5">
      <c r="A717" s="101" t="s">
        <v>24371</v>
      </c>
      <c r="B717" s="93" t="s">
        <v>34367</v>
      </c>
      <c r="C717" s="92" t="s">
        <v>40</v>
      </c>
      <c r="D717" s="98">
        <v>84.1</v>
      </c>
      <c r="E717" s="98">
        <v>84.1</v>
      </c>
      <c r="G717" s="101" t="s">
        <v>24371</v>
      </c>
    </row>
    <row r="718" spans="1:7" ht="28.5">
      <c r="A718" s="101" t="s">
        <v>24372</v>
      </c>
      <c r="B718" s="93" t="s">
        <v>34368</v>
      </c>
      <c r="C718" s="92" t="s">
        <v>40</v>
      </c>
      <c r="D718" s="98">
        <v>187.35</v>
      </c>
      <c r="E718" s="98">
        <v>187.35</v>
      </c>
      <c r="G718" s="101" t="s">
        <v>24372</v>
      </c>
    </row>
    <row r="719" spans="1:7" ht="28.5">
      <c r="A719" s="101" t="s">
        <v>24373</v>
      </c>
      <c r="B719" s="93" t="s">
        <v>34369</v>
      </c>
      <c r="C719" s="92" t="s">
        <v>40</v>
      </c>
      <c r="D719" s="98">
        <v>245.05</v>
      </c>
      <c r="E719" s="98">
        <v>245.05</v>
      </c>
      <c r="G719" s="101" t="s">
        <v>24373</v>
      </c>
    </row>
    <row r="720" spans="1:7" ht="28.5">
      <c r="A720" s="101" t="s">
        <v>24374</v>
      </c>
      <c r="B720" s="93" t="s">
        <v>34370</v>
      </c>
      <c r="C720" s="92" t="s">
        <v>40</v>
      </c>
      <c r="D720" s="98">
        <v>302.93</v>
      </c>
      <c r="E720" s="98">
        <v>302.93</v>
      </c>
      <c r="G720" s="101" t="s">
        <v>24374</v>
      </c>
    </row>
    <row r="721" spans="1:7" ht="28.5">
      <c r="A721" s="101" t="s">
        <v>24375</v>
      </c>
      <c r="B721" s="93" t="s">
        <v>34371</v>
      </c>
      <c r="C721" s="92" t="s">
        <v>40</v>
      </c>
      <c r="D721" s="98">
        <v>82.97</v>
      </c>
      <c r="E721" s="98">
        <v>82.97</v>
      </c>
      <c r="G721" s="101" t="s">
        <v>24375</v>
      </c>
    </row>
    <row r="722" spans="1:7" ht="28.5">
      <c r="A722" s="101" t="s">
        <v>24376</v>
      </c>
      <c r="B722" s="93" t="s">
        <v>34372</v>
      </c>
      <c r="C722" s="92" t="s">
        <v>40</v>
      </c>
      <c r="D722" s="98">
        <v>97.68</v>
      </c>
      <c r="E722" s="98">
        <v>97.68</v>
      </c>
      <c r="G722" s="101" t="s">
        <v>24376</v>
      </c>
    </row>
    <row r="723" spans="1:7" ht="28.5">
      <c r="A723" s="101" t="s">
        <v>24377</v>
      </c>
      <c r="B723" s="93" t="s">
        <v>34373</v>
      </c>
      <c r="C723" s="92" t="s">
        <v>40</v>
      </c>
      <c r="D723" s="98">
        <v>12.39</v>
      </c>
      <c r="E723" s="98">
        <v>12.39</v>
      </c>
      <c r="G723" s="101" t="s">
        <v>24377</v>
      </c>
    </row>
    <row r="724" spans="1:7" ht="28.5">
      <c r="A724" s="101" t="s">
        <v>24378</v>
      </c>
      <c r="B724" s="93" t="s">
        <v>34374</v>
      </c>
      <c r="C724" s="92" t="s">
        <v>40</v>
      </c>
      <c r="D724" s="98">
        <v>13.61</v>
      </c>
      <c r="E724" s="98">
        <v>13.61</v>
      </c>
      <c r="G724" s="101" t="s">
        <v>24378</v>
      </c>
    </row>
    <row r="725" spans="1:7" ht="28.5">
      <c r="A725" s="101" t="s">
        <v>24379</v>
      </c>
      <c r="B725" s="93" t="s">
        <v>34375</v>
      </c>
      <c r="C725" s="92" t="s">
        <v>40</v>
      </c>
      <c r="D725" s="98">
        <v>23.01</v>
      </c>
      <c r="E725" s="98">
        <v>23.01</v>
      </c>
      <c r="G725" s="101" t="s">
        <v>24379</v>
      </c>
    </row>
    <row r="726" spans="1:7" ht="15">
      <c r="A726" s="107" t="s">
        <v>24380</v>
      </c>
      <c r="B726" s="91" t="s">
        <v>1644</v>
      </c>
      <c r="C726" s="92"/>
      <c r="D726" s="98"/>
      <c r="E726" s="98"/>
      <c r="G726" s="107" t="s">
        <v>24380</v>
      </c>
    </row>
    <row r="727" spans="1:7">
      <c r="A727" s="101" t="s">
        <v>24381</v>
      </c>
      <c r="B727" s="93" t="s">
        <v>535</v>
      </c>
      <c r="C727" s="92" t="s">
        <v>22</v>
      </c>
      <c r="D727" s="98">
        <v>16.600000000000001</v>
      </c>
      <c r="E727" s="98">
        <v>16.600000000000001</v>
      </c>
      <c r="G727" s="101" t="s">
        <v>24381</v>
      </c>
    </row>
    <row r="728" spans="1:7">
      <c r="A728" s="101" t="s">
        <v>24382</v>
      </c>
      <c r="B728" s="93" t="s">
        <v>536</v>
      </c>
      <c r="C728" s="92" t="s">
        <v>22</v>
      </c>
      <c r="D728" s="98">
        <v>17.07</v>
      </c>
      <c r="E728" s="98">
        <v>17.07</v>
      </c>
      <c r="G728" s="101" t="s">
        <v>24382</v>
      </c>
    </row>
    <row r="729" spans="1:7">
      <c r="A729" s="101" t="s">
        <v>17191</v>
      </c>
      <c r="B729" s="93" t="s">
        <v>537</v>
      </c>
      <c r="C729" s="92" t="s">
        <v>22</v>
      </c>
      <c r="D729" s="98">
        <v>236.2</v>
      </c>
      <c r="E729" s="98">
        <v>236.2</v>
      </c>
      <c r="G729" s="101" t="s">
        <v>17191</v>
      </c>
    </row>
    <row r="730" spans="1:7">
      <c r="A730" s="101" t="s">
        <v>24383</v>
      </c>
      <c r="B730" s="93" t="s">
        <v>538</v>
      </c>
      <c r="C730" s="92" t="s">
        <v>22</v>
      </c>
      <c r="D730" s="98">
        <v>12.55</v>
      </c>
      <c r="E730" s="98">
        <v>12.55</v>
      </c>
      <c r="G730" s="101" t="s">
        <v>24383</v>
      </c>
    </row>
    <row r="731" spans="1:7">
      <c r="A731" s="101" t="s">
        <v>24384</v>
      </c>
      <c r="B731" s="93" t="s">
        <v>539</v>
      </c>
      <c r="C731" s="92" t="s">
        <v>22</v>
      </c>
      <c r="D731" s="98">
        <v>2.37</v>
      </c>
      <c r="E731" s="98">
        <v>2.37</v>
      </c>
      <c r="G731" s="101" t="s">
        <v>24384</v>
      </c>
    </row>
    <row r="732" spans="1:7">
      <c r="A732" s="101" t="s">
        <v>24385</v>
      </c>
      <c r="B732" s="93" t="s">
        <v>540</v>
      </c>
      <c r="C732" s="92" t="s">
        <v>22</v>
      </c>
      <c r="D732" s="98">
        <v>3.29</v>
      </c>
      <c r="E732" s="98">
        <v>3.29</v>
      </c>
      <c r="G732" s="101" t="s">
        <v>24385</v>
      </c>
    </row>
    <row r="733" spans="1:7">
      <c r="A733" s="101" t="s">
        <v>24386</v>
      </c>
      <c r="B733" s="93" t="s">
        <v>541</v>
      </c>
      <c r="C733" s="92" t="s">
        <v>22</v>
      </c>
      <c r="D733" s="98">
        <v>7.13</v>
      </c>
      <c r="E733" s="98">
        <v>7.13</v>
      </c>
      <c r="G733" s="101" t="s">
        <v>24386</v>
      </c>
    </row>
    <row r="734" spans="1:7">
      <c r="A734" s="101" t="s">
        <v>24387</v>
      </c>
      <c r="B734" s="93" t="s">
        <v>542</v>
      </c>
      <c r="C734" s="92" t="s">
        <v>22</v>
      </c>
      <c r="D734" s="98">
        <v>26.33</v>
      </c>
      <c r="E734" s="98">
        <v>26.33</v>
      </c>
      <c r="G734" s="101" t="s">
        <v>24387</v>
      </c>
    </row>
    <row r="735" spans="1:7">
      <c r="A735" s="101" t="s">
        <v>24388</v>
      </c>
      <c r="B735" s="93" t="s">
        <v>543</v>
      </c>
      <c r="C735" s="92" t="s">
        <v>22</v>
      </c>
      <c r="D735" s="98">
        <v>91.65</v>
      </c>
      <c r="E735" s="98">
        <v>91.65</v>
      </c>
      <c r="G735" s="101" t="s">
        <v>24388</v>
      </c>
    </row>
    <row r="736" spans="1:7">
      <c r="A736" s="101" t="s">
        <v>24389</v>
      </c>
      <c r="B736" s="93" t="s">
        <v>544</v>
      </c>
      <c r="C736" s="92" t="s">
        <v>22</v>
      </c>
      <c r="D736" s="98">
        <v>25.05</v>
      </c>
      <c r="E736" s="98">
        <v>25.05</v>
      </c>
      <c r="G736" s="101" t="s">
        <v>24389</v>
      </c>
    </row>
    <row r="737" spans="1:7" ht="30">
      <c r="A737" s="107" t="s">
        <v>24390</v>
      </c>
      <c r="B737" s="91" t="s">
        <v>1633</v>
      </c>
      <c r="C737" s="92"/>
      <c r="D737" s="98"/>
      <c r="E737" s="98"/>
      <c r="G737" s="107" t="s">
        <v>24390</v>
      </c>
    </row>
    <row r="738" spans="1:7" ht="28.5">
      <c r="A738" s="101" t="s">
        <v>24391</v>
      </c>
      <c r="B738" s="93" t="s">
        <v>545</v>
      </c>
      <c r="C738" s="92" t="s">
        <v>40</v>
      </c>
      <c r="D738" s="98">
        <v>12.25</v>
      </c>
      <c r="E738" s="98">
        <v>12.25</v>
      </c>
      <c r="G738" s="101" t="s">
        <v>24391</v>
      </c>
    </row>
    <row r="739" spans="1:7" ht="28.5">
      <c r="A739" s="101" t="s">
        <v>24392</v>
      </c>
      <c r="B739" s="93" t="s">
        <v>546</v>
      </c>
      <c r="C739" s="92" t="s">
        <v>40</v>
      </c>
      <c r="D739" s="98">
        <v>18.34</v>
      </c>
      <c r="E739" s="98">
        <v>18.34</v>
      </c>
      <c r="G739" s="101" t="s">
        <v>24392</v>
      </c>
    </row>
    <row r="740" spans="1:7" ht="28.5">
      <c r="A740" s="101" t="s">
        <v>24393</v>
      </c>
      <c r="B740" s="93" t="s">
        <v>547</v>
      </c>
      <c r="C740" s="92" t="s">
        <v>40</v>
      </c>
      <c r="D740" s="98">
        <v>27.62</v>
      </c>
      <c r="E740" s="98">
        <v>27.62</v>
      </c>
      <c r="G740" s="101" t="s">
        <v>24393</v>
      </c>
    </row>
    <row r="741" spans="1:7" ht="28.5">
      <c r="A741" s="101" t="s">
        <v>24394</v>
      </c>
      <c r="B741" s="93" t="s">
        <v>548</v>
      </c>
      <c r="C741" s="92" t="s">
        <v>40</v>
      </c>
      <c r="D741" s="98">
        <v>23.34</v>
      </c>
      <c r="E741" s="98">
        <v>23.34</v>
      </c>
      <c r="G741" s="101" t="s">
        <v>24394</v>
      </c>
    </row>
    <row r="742" spans="1:7" ht="28.5">
      <c r="A742" s="101" t="s">
        <v>24395</v>
      </c>
      <c r="B742" s="93" t="s">
        <v>549</v>
      </c>
      <c r="C742" s="92" t="s">
        <v>40</v>
      </c>
      <c r="D742" s="98">
        <v>35.54</v>
      </c>
      <c r="E742" s="98">
        <v>35.54</v>
      </c>
      <c r="G742" s="101" t="s">
        <v>24395</v>
      </c>
    </row>
    <row r="743" spans="1:7" ht="28.5">
      <c r="A743" s="101" t="s">
        <v>24396</v>
      </c>
      <c r="B743" s="93" t="s">
        <v>550</v>
      </c>
      <c r="C743" s="92" t="s">
        <v>40</v>
      </c>
      <c r="D743" s="98">
        <v>51.71</v>
      </c>
      <c r="E743" s="98">
        <v>51.71</v>
      </c>
      <c r="G743" s="101" t="s">
        <v>24396</v>
      </c>
    </row>
    <row r="744" spans="1:7" ht="15">
      <c r="A744" s="107" t="s">
        <v>24397</v>
      </c>
      <c r="B744" s="91" t="s">
        <v>1645</v>
      </c>
      <c r="C744" s="92"/>
      <c r="D744" s="98"/>
      <c r="E744" s="98"/>
      <c r="G744" s="107" t="s">
        <v>24397</v>
      </c>
    </row>
    <row r="745" spans="1:7" ht="28.5">
      <c r="A745" s="101" t="s">
        <v>24398</v>
      </c>
      <c r="B745" s="93" t="s">
        <v>1646</v>
      </c>
      <c r="C745" s="92" t="s">
        <v>22</v>
      </c>
      <c r="D745" s="99">
        <v>2165.46</v>
      </c>
      <c r="E745" s="99">
        <v>2165.46</v>
      </c>
      <c r="G745" s="101" t="s">
        <v>24398</v>
      </c>
    </row>
    <row r="746" spans="1:7" ht="28.5">
      <c r="A746" s="101" t="s">
        <v>24399</v>
      </c>
      <c r="B746" s="93" t="s">
        <v>1647</v>
      </c>
      <c r="C746" s="92" t="s">
        <v>22</v>
      </c>
      <c r="D746" s="99">
        <v>2868.07</v>
      </c>
      <c r="E746" s="99">
        <v>2868.07</v>
      </c>
      <c r="G746" s="101" t="s">
        <v>24399</v>
      </c>
    </row>
    <row r="747" spans="1:7" ht="28.5">
      <c r="A747" s="101" t="s">
        <v>24400</v>
      </c>
      <c r="B747" s="93" t="s">
        <v>1648</v>
      </c>
      <c r="C747" s="92" t="s">
        <v>22</v>
      </c>
      <c r="D747" s="99">
        <v>3118.5</v>
      </c>
      <c r="E747" s="99">
        <v>3118.5</v>
      </c>
      <c r="G747" s="101" t="s">
        <v>24400</v>
      </c>
    </row>
    <row r="748" spans="1:7" ht="28.5">
      <c r="A748" s="101" t="s">
        <v>24401</v>
      </c>
      <c r="B748" s="93" t="s">
        <v>1649</v>
      </c>
      <c r="C748" s="92" t="s">
        <v>22</v>
      </c>
      <c r="D748" s="99">
        <v>3465.91</v>
      </c>
      <c r="E748" s="99">
        <v>3465.91</v>
      </c>
      <c r="G748" s="101" t="s">
        <v>24401</v>
      </c>
    </row>
    <row r="749" spans="1:7" ht="28.5">
      <c r="A749" s="101" t="s">
        <v>24402</v>
      </c>
      <c r="B749" s="93" t="s">
        <v>1650</v>
      </c>
      <c r="C749" s="92" t="s">
        <v>22</v>
      </c>
      <c r="D749" s="99">
        <v>3716.35</v>
      </c>
      <c r="E749" s="99">
        <v>3716.35</v>
      </c>
      <c r="G749" s="101" t="s">
        <v>24402</v>
      </c>
    </row>
    <row r="750" spans="1:7" ht="28.5">
      <c r="A750" s="101" t="s">
        <v>24403</v>
      </c>
      <c r="B750" s="93" t="s">
        <v>11433</v>
      </c>
      <c r="C750" s="92" t="s">
        <v>22</v>
      </c>
      <c r="D750" s="99">
        <v>6485.19</v>
      </c>
      <c r="E750" s="99">
        <v>6485.19</v>
      </c>
      <c r="G750" s="101" t="s">
        <v>24403</v>
      </c>
    </row>
    <row r="751" spans="1:7" ht="42.75">
      <c r="A751" s="101" t="s">
        <v>24404</v>
      </c>
      <c r="B751" s="93" t="s">
        <v>11434</v>
      </c>
      <c r="C751" s="92" t="s">
        <v>22</v>
      </c>
      <c r="D751" s="99">
        <v>4718.57</v>
      </c>
      <c r="E751" s="99">
        <v>4718.57</v>
      </c>
      <c r="G751" s="101" t="s">
        <v>24404</v>
      </c>
    </row>
    <row r="752" spans="1:7" ht="28.5">
      <c r="A752" s="101" t="s">
        <v>24405</v>
      </c>
      <c r="B752" s="93" t="s">
        <v>1651</v>
      </c>
      <c r="C752" s="92" t="s">
        <v>22</v>
      </c>
      <c r="D752" s="99">
        <v>8328.16</v>
      </c>
      <c r="E752" s="99">
        <v>8328.16</v>
      </c>
      <c r="G752" s="101" t="s">
        <v>24405</v>
      </c>
    </row>
    <row r="753" spans="1:7" ht="42.75">
      <c r="A753" s="101" t="s">
        <v>24406</v>
      </c>
      <c r="B753" s="93" t="s">
        <v>1652</v>
      </c>
      <c r="C753" s="92" t="s">
        <v>22</v>
      </c>
      <c r="D753" s="99">
        <v>7023.82</v>
      </c>
      <c r="E753" s="99">
        <v>7023.82</v>
      </c>
      <c r="G753" s="101" t="s">
        <v>24406</v>
      </c>
    </row>
    <row r="754" spans="1:7" ht="57">
      <c r="A754" s="101" t="s">
        <v>24407</v>
      </c>
      <c r="B754" s="93" t="s">
        <v>551</v>
      </c>
      <c r="C754" s="92" t="s">
        <v>22</v>
      </c>
      <c r="D754" s="99">
        <v>38214.910000000003</v>
      </c>
      <c r="E754" s="99">
        <v>38214.910000000003</v>
      </c>
      <c r="G754" s="101" t="s">
        <v>24407</v>
      </c>
    </row>
    <row r="755" spans="1:7" ht="57">
      <c r="A755" s="101" t="s">
        <v>24408</v>
      </c>
      <c r="B755" s="93" t="s">
        <v>552</v>
      </c>
      <c r="C755" s="92" t="s">
        <v>22</v>
      </c>
      <c r="D755" s="99">
        <v>48442.75</v>
      </c>
      <c r="E755" s="99">
        <v>48442.75</v>
      </c>
      <c r="G755" s="101" t="s">
        <v>24408</v>
      </c>
    </row>
    <row r="756" spans="1:7" ht="57">
      <c r="A756" s="101" t="s">
        <v>24409</v>
      </c>
      <c r="B756" s="93" t="s">
        <v>553</v>
      </c>
      <c r="C756" s="92" t="s">
        <v>22</v>
      </c>
      <c r="D756" s="99">
        <v>69758.960000000006</v>
      </c>
      <c r="E756" s="99">
        <v>69758.960000000006</v>
      </c>
      <c r="G756" s="101" t="s">
        <v>24409</v>
      </c>
    </row>
    <row r="757" spans="1:7" ht="57">
      <c r="A757" s="101" t="s">
        <v>24410</v>
      </c>
      <c r="B757" s="93" t="s">
        <v>554</v>
      </c>
      <c r="C757" s="92" t="s">
        <v>22</v>
      </c>
      <c r="D757" s="99">
        <v>86407.11</v>
      </c>
      <c r="E757" s="99">
        <v>86407.11</v>
      </c>
      <c r="G757" s="101" t="s">
        <v>24410</v>
      </c>
    </row>
    <row r="758" spans="1:7" ht="15">
      <c r="A758" s="107" t="s">
        <v>24411</v>
      </c>
      <c r="B758" s="91" t="s">
        <v>1653</v>
      </c>
      <c r="C758" s="92"/>
      <c r="D758" s="98"/>
      <c r="E758" s="98"/>
      <c r="G758" s="107" t="s">
        <v>24411</v>
      </c>
    </row>
    <row r="759" spans="1:7" ht="42.75">
      <c r="A759" s="101" t="s">
        <v>24412</v>
      </c>
      <c r="B759" s="93" t="s">
        <v>9790</v>
      </c>
      <c r="C759" s="92" t="s">
        <v>22</v>
      </c>
      <c r="D759" s="98">
        <v>206.12</v>
      </c>
      <c r="E759" s="98">
        <v>206.12</v>
      </c>
      <c r="G759" s="101" t="s">
        <v>24412</v>
      </c>
    </row>
    <row r="760" spans="1:7" ht="42.75">
      <c r="A760" s="101" t="s">
        <v>24413</v>
      </c>
      <c r="B760" s="93" t="s">
        <v>9791</v>
      </c>
      <c r="C760" s="92" t="s">
        <v>22</v>
      </c>
      <c r="D760" s="98">
        <v>182.82</v>
      </c>
      <c r="E760" s="98">
        <v>182.82</v>
      </c>
      <c r="G760" s="101" t="s">
        <v>24413</v>
      </c>
    </row>
    <row r="761" spans="1:7" ht="42.75">
      <c r="A761" s="101" t="s">
        <v>24414</v>
      </c>
      <c r="B761" s="93" t="s">
        <v>9792</v>
      </c>
      <c r="C761" s="92" t="s">
        <v>22</v>
      </c>
      <c r="D761" s="98">
        <v>209.22</v>
      </c>
      <c r="E761" s="98">
        <v>209.22</v>
      </c>
      <c r="G761" s="101" t="s">
        <v>24414</v>
      </c>
    </row>
    <row r="762" spans="1:7" ht="42.75">
      <c r="A762" s="101" t="s">
        <v>24415</v>
      </c>
      <c r="B762" s="93" t="s">
        <v>9793</v>
      </c>
      <c r="C762" s="92" t="s">
        <v>22</v>
      </c>
      <c r="D762" s="98">
        <v>523.08000000000004</v>
      </c>
      <c r="E762" s="98">
        <v>523.08000000000004</v>
      </c>
      <c r="G762" s="101" t="s">
        <v>24415</v>
      </c>
    </row>
    <row r="763" spans="1:7" ht="42.75">
      <c r="A763" s="101" t="s">
        <v>24416</v>
      </c>
      <c r="B763" s="93" t="s">
        <v>9794</v>
      </c>
      <c r="C763" s="92" t="s">
        <v>22</v>
      </c>
      <c r="D763" s="98">
        <v>309.26</v>
      </c>
      <c r="E763" s="98">
        <v>309.26</v>
      </c>
      <c r="G763" s="101" t="s">
        <v>24416</v>
      </c>
    </row>
    <row r="764" spans="1:7" ht="42.75">
      <c r="A764" s="101" t="s">
        <v>24417</v>
      </c>
      <c r="B764" s="93" t="s">
        <v>9795</v>
      </c>
      <c r="C764" s="92" t="s">
        <v>22</v>
      </c>
      <c r="D764" s="98">
        <v>242.7</v>
      </c>
      <c r="E764" s="98">
        <v>242.7</v>
      </c>
      <c r="G764" s="101" t="s">
        <v>24417</v>
      </c>
    </row>
    <row r="765" spans="1:7" ht="42.75">
      <c r="A765" s="101" t="s">
        <v>24418</v>
      </c>
      <c r="B765" s="93" t="s">
        <v>9796</v>
      </c>
      <c r="C765" s="92" t="s">
        <v>22</v>
      </c>
      <c r="D765" s="98">
        <v>185.41</v>
      </c>
      <c r="E765" s="98">
        <v>185.41</v>
      </c>
      <c r="G765" s="101" t="s">
        <v>24418</v>
      </c>
    </row>
    <row r="766" spans="1:7" ht="42.75">
      <c r="A766" s="101" t="s">
        <v>24419</v>
      </c>
      <c r="B766" s="93" t="s">
        <v>9797</v>
      </c>
      <c r="C766" s="92" t="s">
        <v>22</v>
      </c>
      <c r="D766" s="98">
        <v>351.31</v>
      </c>
      <c r="E766" s="98">
        <v>351.31</v>
      </c>
      <c r="G766" s="101" t="s">
        <v>24419</v>
      </c>
    </row>
    <row r="767" spans="1:7" ht="57">
      <c r="A767" s="101" t="s">
        <v>24420</v>
      </c>
      <c r="B767" s="93" t="s">
        <v>9798</v>
      </c>
      <c r="C767" s="92" t="s">
        <v>22</v>
      </c>
      <c r="D767" s="98">
        <v>220.12</v>
      </c>
      <c r="E767" s="98">
        <v>220.12</v>
      </c>
      <c r="G767" s="101" t="s">
        <v>24420</v>
      </c>
    </row>
    <row r="768" spans="1:7" ht="57">
      <c r="A768" s="101" t="s">
        <v>24421</v>
      </c>
      <c r="B768" s="93" t="s">
        <v>9799</v>
      </c>
      <c r="C768" s="92" t="s">
        <v>22</v>
      </c>
      <c r="D768" s="98">
        <v>243.84</v>
      </c>
      <c r="E768" s="98">
        <v>243.84</v>
      </c>
      <c r="G768" s="101" t="s">
        <v>24421</v>
      </c>
    </row>
    <row r="769" spans="1:7" ht="42.75">
      <c r="A769" s="101" t="s">
        <v>24422</v>
      </c>
      <c r="B769" s="93" t="s">
        <v>9800</v>
      </c>
      <c r="C769" s="92" t="s">
        <v>22</v>
      </c>
      <c r="D769" s="98">
        <v>189.2</v>
      </c>
      <c r="E769" s="98">
        <v>189.2</v>
      </c>
      <c r="G769" s="101" t="s">
        <v>24422</v>
      </c>
    </row>
    <row r="770" spans="1:7" ht="42.75">
      <c r="A770" s="101" t="s">
        <v>24423</v>
      </c>
      <c r="B770" s="93" t="s">
        <v>555</v>
      </c>
      <c r="C770" s="92" t="s">
        <v>22</v>
      </c>
      <c r="D770" s="98">
        <v>305.57</v>
      </c>
      <c r="E770" s="98">
        <v>305.57</v>
      </c>
      <c r="G770" s="101" t="s">
        <v>24423</v>
      </c>
    </row>
    <row r="771" spans="1:7" ht="42.75">
      <c r="A771" s="101" t="s">
        <v>24424</v>
      </c>
      <c r="B771" s="93" t="s">
        <v>9801</v>
      </c>
      <c r="C771" s="92" t="s">
        <v>22</v>
      </c>
      <c r="D771" s="98">
        <v>150.18</v>
      </c>
      <c r="E771" s="98">
        <v>150.18</v>
      </c>
      <c r="G771" s="101" t="s">
        <v>24424</v>
      </c>
    </row>
    <row r="772" spans="1:7" ht="42.75">
      <c r="A772" s="101" t="s">
        <v>24425</v>
      </c>
      <c r="B772" s="93" t="s">
        <v>9802</v>
      </c>
      <c r="C772" s="92" t="s">
        <v>22</v>
      </c>
      <c r="D772" s="98">
        <v>263.82</v>
      </c>
      <c r="E772" s="98">
        <v>263.82</v>
      </c>
      <c r="G772" s="101" t="s">
        <v>24425</v>
      </c>
    </row>
    <row r="773" spans="1:7" ht="42.75">
      <c r="A773" s="101" t="s">
        <v>24426</v>
      </c>
      <c r="B773" s="93" t="s">
        <v>556</v>
      </c>
      <c r="C773" s="92" t="s">
        <v>22</v>
      </c>
      <c r="D773" s="98">
        <v>245.89</v>
      </c>
      <c r="E773" s="98">
        <v>245.89</v>
      </c>
      <c r="G773" s="101" t="s">
        <v>24426</v>
      </c>
    </row>
    <row r="774" spans="1:7" ht="42.75">
      <c r="A774" s="101" t="s">
        <v>24427</v>
      </c>
      <c r="B774" s="93" t="s">
        <v>9803</v>
      </c>
      <c r="C774" s="92" t="s">
        <v>22</v>
      </c>
      <c r="D774" s="98">
        <v>101.55</v>
      </c>
      <c r="E774" s="98">
        <v>101.55</v>
      </c>
      <c r="G774" s="101" t="s">
        <v>24427</v>
      </c>
    </row>
    <row r="775" spans="1:7" ht="42.75">
      <c r="A775" s="101" t="s">
        <v>24428</v>
      </c>
      <c r="B775" s="93" t="s">
        <v>9804</v>
      </c>
      <c r="C775" s="92" t="s">
        <v>22</v>
      </c>
      <c r="D775" s="98">
        <v>175.92</v>
      </c>
      <c r="E775" s="98">
        <v>175.92</v>
      </c>
      <c r="G775" s="101" t="s">
        <v>24428</v>
      </c>
    </row>
    <row r="776" spans="1:7" ht="15">
      <c r="A776" s="107" t="s">
        <v>24429</v>
      </c>
      <c r="B776" s="91" t="s">
        <v>1654</v>
      </c>
      <c r="C776" s="92"/>
      <c r="D776" s="98"/>
      <c r="E776" s="98"/>
      <c r="G776" s="107" t="s">
        <v>24429</v>
      </c>
    </row>
    <row r="777" spans="1:7" ht="57">
      <c r="A777" s="101" t="s">
        <v>24430</v>
      </c>
      <c r="B777" s="93" t="s">
        <v>557</v>
      </c>
      <c r="C777" s="92" t="s">
        <v>22</v>
      </c>
      <c r="D777" s="98">
        <v>515.99</v>
      </c>
      <c r="E777" s="98">
        <v>515.99</v>
      </c>
      <c r="G777" s="101" t="s">
        <v>24430</v>
      </c>
    </row>
    <row r="778" spans="1:7" ht="57">
      <c r="A778" s="101" t="s">
        <v>24431</v>
      </c>
      <c r="B778" s="93" t="s">
        <v>558</v>
      </c>
      <c r="C778" s="92" t="s">
        <v>22</v>
      </c>
      <c r="D778" s="98">
        <v>567.62</v>
      </c>
      <c r="E778" s="98">
        <v>567.62</v>
      </c>
      <c r="G778" s="101" t="s">
        <v>24431</v>
      </c>
    </row>
    <row r="779" spans="1:7" ht="57">
      <c r="A779" s="101" t="s">
        <v>24432</v>
      </c>
      <c r="B779" s="93" t="s">
        <v>559</v>
      </c>
      <c r="C779" s="92" t="s">
        <v>22</v>
      </c>
      <c r="D779" s="98">
        <v>670.27</v>
      </c>
      <c r="E779" s="98">
        <v>670.27</v>
      </c>
      <c r="G779" s="101" t="s">
        <v>24432</v>
      </c>
    </row>
    <row r="780" spans="1:7" ht="57">
      <c r="A780" s="101" t="s">
        <v>24433</v>
      </c>
      <c r="B780" s="93" t="s">
        <v>560</v>
      </c>
      <c r="C780" s="92" t="s">
        <v>22</v>
      </c>
      <c r="D780" s="98">
        <v>840.85</v>
      </c>
      <c r="E780" s="98">
        <v>840.85</v>
      </c>
      <c r="G780" s="101" t="s">
        <v>24433</v>
      </c>
    </row>
    <row r="781" spans="1:7" ht="57">
      <c r="A781" s="101" t="s">
        <v>24434</v>
      </c>
      <c r="B781" s="93" t="s">
        <v>561</v>
      </c>
      <c r="C781" s="92" t="s">
        <v>22</v>
      </c>
      <c r="D781" s="99">
        <v>1272.6400000000001</v>
      </c>
      <c r="E781" s="99">
        <v>1272.6400000000001</v>
      </c>
      <c r="G781" s="101" t="s">
        <v>24434</v>
      </c>
    </row>
    <row r="782" spans="1:7" ht="15">
      <c r="A782" s="107" t="s">
        <v>24435</v>
      </c>
      <c r="B782" s="91" t="s">
        <v>1655</v>
      </c>
      <c r="C782" s="92"/>
      <c r="D782" s="98"/>
      <c r="E782" s="98"/>
      <c r="G782" s="107" t="s">
        <v>24435</v>
      </c>
    </row>
    <row r="783" spans="1:7">
      <c r="A783" s="101" t="s">
        <v>24436</v>
      </c>
      <c r="B783" s="93" t="s">
        <v>562</v>
      </c>
      <c r="C783" s="92" t="s">
        <v>22</v>
      </c>
      <c r="D783" s="98">
        <v>12.91</v>
      </c>
      <c r="E783" s="98">
        <v>12.91</v>
      </c>
      <c r="G783" s="101" t="s">
        <v>24436</v>
      </c>
    </row>
    <row r="784" spans="1:7">
      <c r="A784" s="101" t="s">
        <v>24437</v>
      </c>
      <c r="B784" s="93" t="s">
        <v>563</v>
      </c>
      <c r="C784" s="92" t="s">
        <v>22</v>
      </c>
      <c r="D784" s="98">
        <v>16.7</v>
      </c>
      <c r="E784" s="98">
        <v>16.7</v>
      </c>
      <c r="G784" s="101" t="s">
        <v>24437</v>
      </c>
    </row>
    <row r="785" spans="1:7">
      <c r="A785" s="101" t="s">
        <v>24438</v>
      </c>
      <c r="B785" s="93" t="s">
        <v>564</v>
      </c>
      <c r="C785" s="92" t="s">
        <v>22</v>
      </c>
      <c r="D785" s="98">
        <v>24.6</v>
      </c>
      <c r="E785" s="98">
        <v>24.6</v>
      </c>
      <c r="G785" s="101" t="s">
        <v>24438</v>
      </c>
    </row>
    <row r="786" spans="1:7">
      <c r="A786" s="101" t="s">
        <v>24439</v>
      </c>
      <c r="B786" s="93" t="s">
        <v>565</v>
      </c>
      <c r="C786" s="92" t="s">
        <v>22</v>
      </c>
      <c r="D786" s="98">
        <v>24.95</v>
      </c>
      <c r="E786" s="98">
        <v>24.95</v>
      </c>
      <c r="G786" s="101" t="s">
        <v>24439</v>
      </c>
    </row>
    <row r="787" spans="1:7">
      <c r="A787" s="101" t="s">
        <v>24440</v>
      </c>
      <c r="B787" s="93" t="s">
        <v>566</v>
      </c>
      <c r="C787" s="92" t="s">
        <v>22</v>
      </c>
      <c r="D787" s="98">
        <v>26.68</v>
      </c>
      <c r="E787" s="98">
        <v>26.68</v>
      </c>
      <c r="G787" s="101" t="s">
        <v>24440</v>
      </c>
    </row>
    <row r="788" spans="1:7">
      <c r="A788" s="101" t="s">
        <v>24441</v>
      </c>
      <c r="B788" s="93" t="s">
        <v>567</v>
      </c>
      <c r="C788" s="92" t="s">
        <v>22</v>
      </c>
      <c r="D788" s="98">
        <v>30.02</v>
      </c>
      <c r="E788" s="98">
        <v>30.02</v>
      </c>
      <c r="G788" s="101" t="s">
        <v>24441</v>
      </c>
    </row>
    <row r="789" spans="1:7">
      <c r="A789" s="101" t="s">
        <v>24442</v>
      </c>
      <c r="B789" s="93" t="s">
        <v>568</v>
      </c>
      <c r="C789" s="92" t="s">
        <v>22</v>
      </c>
      <c r="D789" s="98">
        <v>44.63</v>
      </c>
      <c r="E789" s="98">
        <v>44.63</v>
      </c>
      <c r="G789" s="101" t="s">
        <v>24442</v>
      </c>
    </row>
    <row r="790" spans="1:7">
      <c r="A790" s="101" t="s">
        <v>24443</v>
      </c>
      <c r="B790" s="93" t="s">
        <v>569</v>
      </c>
      <c r="C790" s="92" t="s">
        <v>22</v>
      </c>
      <c r="D790" s="98">
        <v>45.82</v>
      </c>
      <c r="E790" s="98">
        <v>45.82</v>
      </c>
      <c r="G790" s="101" t="s">
        <v>24443</v>
      </c>
    </row>
    <row r="791" spans="1:7">
      <c r="A791" s="101" t="s">
        <v>24444</v>
      </c>
      <c r="B791" s="93" t="s">
        <v>570</v>
      </c>
      <c r="C791" s="92" t="s">
        <v>22</v>
      </c>
      <c r="D791" s="98">
        <v>55.07</v>
      </c>
      <c r="E791" s="98">
        <v>55.07</v>
      </c>
      <c r="G791" s="101" t="s">
        <v>24444</v>
      </c>
    </row>
    <row r="792" spans="1:7">
      <c r="A792" s="101" t="s">
        <v>24445</v>
      </c>
      <c r="B792" s="93" t="s">
        <v>571</v>
      </c>
      <c r="C792" s="92" t="s">
        <v>22</v>
      </c>
      <c r="D792" s="98">
        <v>74.510000000000005</v>
      </c>
      <c r="E792" s="98">
        <v>74.510000000000005</v>
      </c>
      <c r="G792" s="101" t="s">
        <v>24445</v>
      </c>
    </row>
    <row r="793" spans="1:7">
      <c r="A793" s="101" t="s">
        <v>24446</v>
      </c>
      <c r="B793" s="93" t="s">
        <v>572</v>
      </c>
      <c r="C793" s="92" t="s">
        <v>22</v>
      </c>
      <c r="D793" s="98">
        <v>78.8</v>
      </c>
      <c r="E793" s="98">
        <v>78.8</v>
      </c>
      <c r="G793" s="101" t="s">
        <v>24446</v>
      </c>
    </row>
    <row r="794" spans="1:7">
      <c r="A794" s="101" t="s">
        <v>24447</v>
      </c>
      <c r="B794" s="93" t="s">
        <v>573</v>
      </c>
      <c r="C794" s="92" t="s">
        <v>22</v>
      </c>
      <c r="D794" s="98">
        <v>87.06</v>
      </c>
      <c r="E794" s="98">
        <v>87.06</v>
      </c>
      <c r="G794" s="101" t="s">
        <v>24447</v>
      </c>
    </row>
    <row r="795" spans="1:7">
      <c r="A795" s="101" t="s">
        <v>24448</v>
      </c>
      <c r="B795" s="93" t="s">
        <v>574</v>
      </c>
      <c r="C795" s="92" t="s">
        <v>22</v>
      </c>
      <c r="D795" s="98">
        <v>93.98</v>
      </c>
      <c r="E795" s="98">
        <v>93.98</v>
      </c>
      <c r="G795" s="101" t="s">
        <v>24448</v>
      </c>
    </row>
    <row r="796" spans="1:7">
      <c r="A796" s="101" t="s">
        <v>24449</v>
      </c>
      <c r="B796" s="93" t="s">
        <v>575</v>
      </c>
      <c r="C796" s="92" t="s">
        <v>22</v>
      </c>
      <c r="D796" s="98">
        <v>98.28</v>
      </c>
      <c r="E796" s="98">
        <v>98.28</v>
      </c>
      <c r="G796" s="101" t="s">
        <v>24449</v>
      </c>
    </row>
    <row r="797" spans="1:7">
      <c r="A797" s="101" t="s">
        <v>24450</v>
      </c>
      <c r="B797" s="93" t="s">
        <v>576</v>
      </c>
      <c r="C797" s="92" t="s">
        <v>22</v>
      </c>
      <c r="D797" s="98">
        <v>338.45</v>
      </c>
      <c r="E797" s="98">
        <v>338.45</v>
      </c>
      <c r="G797" s="101" t="s">
        <v>24450</v>
      </c>
    </row>
    <row r="798" spans="1:7">
      <c r="A798" s="101" t="s">
        <v>24451</v>
      </c>
      <c r="B798" s="93" t="s">
        <v>577</v>
      </c>
      <c r="C798" s="92" t="s">
        <v>22</v>
      </c>
      <c r="D798" s="98">
        <v>362.3</v>
      </c>
      <c r="E798" s="98">
        <v>362.3</v>
      </c>
      <c r="G798" s="101" t="s">
        <v>24451</v>
      </c>
    </row>
    <row r="799" spans="1:7">
      <c r="A799" s="101" t="s">
        <v>24452</v>
      </c>
      <c r="B799" s="93" t="s">
        <v>578</v>
      </c>
      <c r="C799" s="92" t="s">
        <v>22</v>
      </c>
      <c r="D799" s="98">
        <v>392.82</v>
      </c>
      <c r="E799" s="98">
        <v>392.82</v>
      </c>
      <c r="G799" s="101" t="s">
        <v>24452</v>
      </c>
    </row>
    <row r="800" spans="1:7">
      <c r="A800" s="101" t="s">
        <v>24453</v>
      </c>
      <c r="B800" s="93" t="s">
        <v>579</v>
      </c>
      <c r="C800" s="92" t="s">
        <v>22</v>
      </c>
      <c r="D800" s="98">
        <v>14.27</v>
      </c>
      <c r="E800" s="98">
        <v>14.27</v>
      </c>
      <c r="G800" s="101" t="s">
        <v>24453</v>
      </c>
    </row>
    <row r="801" spans="1:7">
      <c r="A801" s="101" t="s">
        <v>24454</v>
      </c>
      <c r="B801" s="93" t="s">
        <v>580</v>
      </c>
      <c r="C801" s="92" t="s">
        <v>22</v>
      </c>
      <c r="D801" s="98">
        <v>24.15</v>
      </c>
      <c r="E801" s="98">
        <v>24.15</v>
      </c>
      <c r="G801" s="101" t="s">
        <v>24454</v>
      </c>
    </row>
    <row r="802" spans="1:7">
      <c r="A802" s="101" t="s">
        <v>24455</v>
      </c>
      <c r="B802" s="93" t="s">
        <v>581</v>
      </c>
      <c r="C802" s="92" t="s">
        <v>22</v>
      </c>
      <c r="D802" s="98">
        <v>14.52</v>
      </c>
      <c r="E802" s="98">
        <v>14.52</v>
      </c>
      <c r="G802" s="101" t="s">
        <v>24455</v>
      </c>
    </row>
    <row r="803" spans="1:7">
      <c r="A803" s="101" t="s">
        <v>24456</v>
      </c>
      <c r="B803" s="93" t="s">
        <v>582</v>
      </c>
      <c r="C803" s="92" t="s">
        <v>22</v>
      </c>
      <c r="D803" s="98">
        <v>14.52</v>
      </c>
      <c r="E803" s="98">
        <v>14.52</v>
      </c>
      <c r="G803" s="101" t="s">
        <v>24456</v>
      </c>
    </row>
    <row r="804" spans="1:7">
      <c r="A804" s="101" t="s">
        <v>24457</v>
      </c>
      <c r="B804" s="93" t="s">
        <v>583</v>
      </c>
      <c r="C804" s="92" t="s">
        <v>22</v>
      </c>
      <c r="D804" s="98">
        <v>14.66</v>
      </c>
      <c r="E804" s="98">
        <v>14.66</v>
      </c>
      <c r="G804" s="101" t="s">
        <v>24457</v>
      </c>
    </row>
    <row r="805" spans="1:7">
      <c r="A805" s="101" t="s">
        <v>24458</v>
      </c>
      <c r="B805" s="93" t="s">
        <v>584</v>
      </c>
      <c r="C805" s="92" t="s">
        <v>22</v>
      </c>
      <c r="D805" s="98">
        <v>29.2</v>
      </c>
      <c r="E805" s="98">
        <v>29.2</v>
      </c>
      <c r="G805" s="101" t="s">
        <v>24458</v>
      </c>
    </row>
    <row r="806" spans="1:7">
      <c r="A806" s="101" t="s">
        <v>24459</v>
      </c>
      <c r="B806" s="93" t="s">
        <v>585</v>
      </c>
      <c r="C806" s="92" t="s">
        <v>22</v>
      </c>
      <c r="D806" s="98">
        <v>31.86</v>
      </c>
      <c r="E806" s="98">
        <v>31.86</v>
      </c>
      <c r="G806" s="101" t="s">
        <v>24459</v>
      </c>
    </row>
    <row r="807" spans="1:7">
      <c r="A807" s="101" t="s">
        <v>24460</v>
      </c>
      <c r="B807" s="93" t="s">
        <v>586</v>
      </c>
      <c r="C807" s="92" t="s">
        <v>22</v>
      </c>
      <c r="D807" s="98">
        <v>36.24</v>
      </c>
      <c r="E807" s="98">
        <v>36.24</v>
      </c>
      <c r="G807" s="101" t="s">
        <v>24460</v>
      </c>
    </row>
    <row r="808" spans="1:7" ht="45">
      <c r="A808" s="107" t="s">
        <v>24461</v>
      </c>
      <c r="B808" s="91" t="s">
        <v>9805</v>
      </c>
      <c r="C808" s="92"/>
      <c r="D808" s="98"/>
      <c r="E808" s="98"/>
      <c r="G808" s="107" t="s">
        <v>24461</v>
      </c>
    </row>
    <row r="809" spans="1:7" ht="28.5">
      <c r="A809" s="101" t="s">
        <v>24462</v>
      </c>
      <c r="B809" s="93" t="s">
        <v>9806</v>
      </c>
      <c r="C809" s="92" t="s">
        <v>22</v>
      </c>
      <c r="D809" s="98">
        <v>83.86</v>
      </c>
      <c r="E809" s="98">
        <v>83.86</v>
      </c>
      <c r="G809" s="101" t="s">
        <v>24462</v>
      </c>
    </row>
    <row r="810" spans="1:7" ht="28.5">
      <c r="A810" s="101" t="s">
        <v>24463</v>
      </c>
      <c r="B810" s="93" t="s">
        <v>9807</v>
      </c>
      <c r="C810" s="92" t="s">
        <v>22</v>
      </c>
      <c r="D810" s="98">
        <v>125.79</v>
      </c>
      <c r="E810" s="98">
        <v>125.79</v>
      </c>
      <c r="G810" s="101" t="s">
        <v>24463</v>
      </c>
    </row>
    <row r="811" spans="1:7" ht="28.5">
      <c r="A811" s="101" t="s">
        <v>24464</v>
      </c>
      <c r="B811" s="93" t="s">
        <v>9808</v>
      </c>
      <c r="C811" s="92" t="s">
        <v>22</v>
      </c>
      <c r="D811" s="98">
        <v>209.65</v>
      </c>
      <c r="E811" s="98">
        <v>209.65</v>
      </c>
      <c r="G811" s="101" t="s">
        <v>24464</v>
      </c>
    </row>
    <row r="812" spans="1:7" ht="28.5">
      <c r="A812" s="101" t="s">
        <v>24465</v>
      </c>
      <c r="B812" s="93" t="s">
        <v>9809</v>
      </c>
      <c r="C812" s="92" t="s">
        <v>40</v>
      </c>
      <c r="D812" s="98">
        <v>28.09</v>
      </c>
      <c r="E812" s="98">
        <v>28.09</v>
      </c>
      <c r="G812" s="101" t="s">
        <v>24465</v>
      </c>
    </row>
    <row r="813" spans="1:7" ht="28.5">
      <c r="A813" s="101" t="s">
        <v>24466</v>
      </c>
      <c r="B813" s="93" t="s">
        <v>9810</v>
      </c>
      <c r="C813" s="92" t="s">
        <v>40</v>
      </c>
      <c r="D813" s="98">
        <v>41.93</v>
      </c>
      <c r="E813" s="98">
        <v>41.93</v>
      </c>
      <c r="G813" s="101" t="s">
        <v>24466</v>
      </c>
    </row>
    <row r="814" spans="1:7" ht="28.5">
      <c r="A814" s="101" t="s">
        <v>24467</v>
      </c>
      <c r="B814" s="93" t="s">
        <v>9811</v>
      </c>
      <c r="C814" s="92" t="s">
        <v>22</v>
      </c>
      <c r="D814" s="98">
        <v>33.54</v>
      </c>
      <c r="E814" s="98">
        <v>33.54</v>
      </c>
      <c r="G814" s="101" t="s">
        <v>24467</v>
      </c>
    </row>
    <row r="815" spans="1:7" ht="28.5">
      <c r="A815" s="101" t="s">
        <v>24468</v>
      </c>
      <c r="B815" s="93" t="s">
        <v>9812</v>
      </c>
      <c r="C815" s="92" t="s">
        <v>40</v>
      </c>
      <c r="D815" s="98">
        <v>20.97</v>
      </c>
      <c r="E815" s="98">
        <v>20.97</v>
      </c>
      <c r="G815" s="101" t="s">
        <v>24468</v>
      </c>
    </row>
    <row r="816" spans="1:7">
      <c r="A816" s="101" t="s">
        <v>24469</v>
      </c>
      <c r="B816" s="93" t="s">
        <v>9813</v>
      </c>
      <c r="C816" s="92" t="s">
        <v>22</v>
      </c>
      <c r="D816" s="98">
        <v>37.74</v>
      </c>
      <c r="E816" s="98">
        <v>37.74</v>
      </c>
      <c r="G816" s="101" t="s">
        <v>24469</v>
      </c>
    </row>
    <row r="817" spans="1:7" ht="28.5">
      <c r="A817" s="101" t="s">
        <v>24470</v>
      </c>
      <c r="B817" s="93" t="s">
        <v>9814</v>
      </c>
      <c r="C817" s="92" t="s">
        <v>22</v>
      </c>
      <c r="D817" s="98">
        <v>83.86</v>
      </c>
      <c r="E817" s="98">
        <v>83.86</v>
      </c>
      <c r="G817" s="101" t="s">
        <v>24470</v>
      </c>
    </row>
    <row r="818" spans="1:7" ht="28.5">
      <c r="A818" s="101" t="s">
        <v>24471</v>
      </c>
      <c r="B818" s="93" t="s">
        <v>9815</v>
      </c>
      <c r="C818" s="92" t="s">
        <v>22</v>
      </c>
      <c r="D818" s="98">
        <v>167.72</v>
      </c>
      <c r="E818" s="98">
        <v>167.72</v>
      </c>
      <c r="G818" s="101" t="s">
        <v>24471</v>
      </c>
    </row>
    <row r="819" spans="1:7" ht="28.5">
      <c r="A819" s="101" t="s">
        <v>24472</v>
      </c>
      <c r="B819" s="93" t="s">
        <v>9816</v>
      </c>
      <c r="C819" s="92" t="s">
        <v>22</v>
      </c>
      <c r="D819" s="98">
        <v>209.65</v>
      </c>
      <c r="E819" s="98">
        <v>209.65</v>
      </c>
      <c r="G819" s="101" t="s">
        <v>24472</v>
      </c>
    </row>
    <row r="820" spans="1:7" ht="28.5">
      <c r="A820" s="101" t="s">
        <v>24473</v>
      </c>
      <c r="B820" s="93" t="s">
        <v>9817</v>
      </c>
      <c r="C820" s="92" t="s">
        <v>22</v>
      </c>
      <c r="D820" s="98">
        <v>335.44</v>
      </c>
      <c r="E820" s="98">
        <v>335.44</v>
      </c>
      <c r="G820" s="101" t="s">
        <v>24473</v>
      </c>
    </row>
    <row r="821" spans="1:7" ht="28.5">
      <c r="A821" s="101" t="s">
        <v>24474</v>
      </c>
      <c r="B821" s="93" t="s">
        <v>9818</v>
      </c>
      <c r="C821" s="92" t="s">
        <v>22</v>
      </c>
      <c r="D821" s="98">
        <v>16.77</v>
      </c>
      <c r="E821" s="98">
        <v>16.77</v>
      </c>
      <c r="G821" s="101" t="s">
        <v>24474</v>
      </c>
    </row>
    <row r="822" spans="1:7" ht="28.5">
      <c r="A822" s="101" t="s">
        <v>24475</v>
      </c>
      <c r="B822" s="93" t="s">
        <v>9819</v>
      </c>
      <c r="C822" s="92" t="s">
        <v>22</v>
      </c>
      <c r="D822" s="98">
        <v>25.16</v>
      </c>
      <c r="E822" s="98">
        <v>25.16</v>
      </c>
      <c r="G822" s="101" t="s">
        <v>24475</v>
      </c>
    </row>
    <row r="823" spans="1:7" ht="28.5">
      <c r="A823" s="101" t="s">
        <v>24476</v>
      </c>
      <c r="B823" s="93" t="s">
        <v>9820</v>
      </c>
      <c r="C823" s="92" t="s">
        <v>22</v>
      </c>
      <c r="D823" s="98">
        <v>12.58</v>
      </c>
      <c r="E823" s="98">
        <v>12.58</v>
      </c>
      <c r="G823" s="101" t="s">
        <v>24476</v>
      </c>
    </row>
    <row r="824" spans="1:7" ht="28.5">
      <c r="A824" s="101" t="s">
        <v>24477</v>
      </c>
      <c r="B824" s="93" t="s">
        <v>9821</v>
      </c>
      <c r="C824" s="92" t="s">
        <v>22</v>
      </c>
      <c r="D824" s="98">
        <v>18.87</v>
      </c>
      <c r="E824" s="98">
        <v>18.87</v>
      </c>
      <c r="G824" s="101" t="s">
        <v>24477</v>
      </c>
    </row>
    <row r="825" spans="1:7" ht="28.5">
      <c r="A825" s="101" t="s">
        <v>24478</v>
      </c>
      <c r="B825" s="93" t="s">
        <v>9822</v>
      </c>
      <c r="C825" s="92" t="s">
        <v>22</v>
      </c>
      <c r="D825" s="98">
        <v>20.97</v>
      </c>
      <c r="E825" s="98">
        <v>20.97</v>
      </c>
      <c r="G825" s="101" t="s">
        <v>24478</v>
      </c>
    </row>
    <row r="826" spans="1:7" ht="28.5">
      <c r="A826" s="101" t="s">
        <v>24479</v>
      </c>
      <c r="B826" s="93" t="s">
        <v>9823</v>
      </c>
      <c r="C826" s="92" t="s">
        <v>22</v>
      </c>
      <c r="D826" s="98">
        <v>25.16</v>
      </c>
      <c r="E826" s="98">
        <v>25.16</v>
      </c>
      <c r="G826" s="101" t="s">
        <v>24479</v>
      </c>
    </row>
    <row r="827" spans="1:7" ht="28.5">
      <c r="A827" s="101" t="s">
        <v>24480</v>
      </c>
      <c r="B827" s="93" t="s">
        <v>9824</v>
      </c>
      <c r="C827" s="92" t="s">
        <v>22</v>
      </c>
      <c r="D827" s="98">
        <v>29.35</v>
      </c>
      <c r="E827" s="98">
        <v>29.35</v>
      </c>
      <c r="G827" s="101" t="s">
        <v>24480</v>
      </c>
    </row>
    <row r="828" spans="1:7" ht="28.5">
      <c r="A828" s="101" t="s">
        <v>24481</v>
      </c>
      <c r="B828" s="93" t="s">
        <v>9825</v>
      </c>
      <c r="C828" s="92" t="s">
        <v>22</v>
      </c>
      <c r="D828" s="98">
        <v>33.54</v>
      </c>
      <c r="E828" s="98">
        <v>33.54</v>
      </c>
      <c r="G828" s="101" t="s">
        <v>24481</v>
      </c>
    </row>
    <row r="829" spans="1:7" ht="28.5">
      <c r="A829" s="101" t="s">
        <v>24482</v>
      </c>
      <c r="B829" s="93" t="s">
        <v>9826</v>
      </c>
      <c r="C829" s="92" t="s">
        <v>22</v>
      </c>
      <c r="D829" s="98">
        <v>37.74</v>
      </c>
      <c r="E829" s="98">
        <v>37.74</v>
      </c>
      <c r="G829" s="101" t="s">
        <v>24482</v>
      </c>
    </row>
    <row r="830" spans="1:7" ht="28.5">
      <c r="A830" s="101" t="s">
        <v>24483</v>
      </c>
      <c r="B830" s="93" t="s">
        <v>9827</v>
      </c>
      <c r="C830" s="92" t="s">
        <v>22</v>
      </c>
      <c r="D830" s="98">
        <v>18.87</v>
      </c>
      <c r="E830" s="98">
        <v>18.87</v>
      </c>
      <c r="G830" s="101" t="s">
        <v>24483</v>
      </c>
    </row>
    <row r="831" spans="1:7">
      <c r="A831" s="101" t="s">
        <v>24484</v>
      </c>
      <c r="B831" s="93" t="s">
        <v>9828</v>
      </c>
      <c r="C831" s="92" t="s">
        <v>22</v>
      </c>
      <c r="D831" s="98">
        <v>10.48</v>
      </c>
      <c r="E831" s="98">
        <v>10.48</v>
      </c>
      <c r="G831" s="101" t="s">
        <v>24484</v>
      </c>
    </row>
    <row r="832" spans="1:7">
      <c r="A832" s="101" t="s">
        <v>24485</v>
      </c>
      <c r="B832" s="93" t="s">
        <v>9829</v>
      </c>
      <c r="C832" s="92" t="s">
        <v>22</v>
      </c>
      <c r="D832" s="98">
        <v>37.74</v>
      </c>
      <c r="E832" s="98">
        <v>37.74</v>
      </c>
      <c r="G832" s="101" t="s">
        <v>24485</v>
      </c>
    </row>
    <row r="833" spans="1:7" ht="28.5">
      <c r="A833" s="101" t="s">
        <v>24486</v>
      </c>
      <c r="B833" s="93" t="s">
        <v>9830</v>
      </c>
      <c r="C833" s="92" t="s">
        <v>22</v>
      </c>
      <c r="D833" s="98">
        <v>37.74</v>
      </c>
      <c r="E833" s="98">
        <v>37.74</v>
      </c>
      <c r="G833" s="101" t="s">
        <v>24486</v>
      </c>
    </row>
    <row r="834" spans="1:7">
      <c r="A834" s="101" t="s">
        <v>24487</v>
      </c>
      <c r="B834" s="93" t="s">
        <v>9831</v>
      </c>
      <c r="C834" s="92" t="s">
        <v>22</v>
      </c>
      <c r="D834" s="98">
        <v>18.87</v>
      </c>
      <c r="E834" s="98">
        <v>18.87</v>
      </c>
      <c r="G834" s="101" t="s">
        <v>24487</v>
      </c>
    </row>
    <row r="835" spans="1:7">
      <c r="A835" s="101" t="s">
        <v>24488</v>
      </c>
      <c r="B835" s="93" t="s">
        <v>9832</v>
      </c>
      <c r="C835" s="92" t="s">
        <v>22</v>
      </c>
      <c r="D835" s="98">
        <v>18.87</v>
      </c>
      <c r="E835" s="98">
        <v>18.87</v>
      </c>
      <c r="G835" s="101" t="s">
        <v>24488</v>
      </c>
    </row>
    <row r="836" spans="1:7">
      <c r="A836" s="101" t="s">
        <v>24489</v>
      </c>
      <c r="B836" s="93" t="s">
        <v>9833</v>
      </c>
      <c r="C836" s="92" t="s">
        <v>22</v>
      </c>
      <c r="D836" s="98">
        <v>6.82</v>
      </c>
      <c r="E836" s="98">
        <v>6.82</v>
      </c>
      <c r="G836" s="101" t="s">
        <v>24489</v>
      </c>
    </row>
    <row r="837" spans="1:7" ht="28.5">
      <c r="A837" s="101" t="s">
        <v>24490</v>
      </c>
      <c r="B837" s="93" t="s">
        <v>9834</v>
      </c>
      <c r="C837" s="92" t="s">
        <v>22</v>
      </c>
      <c r="D837" s="98">
        <v>1.59</v>
      </c>
      <c r="E837" s="98">
        <v>1.59</v>
      </c>
      <c r="G837" s="101" t="s">
        <v>24490</v>
      </c>
    </row>
    <row r="838" spans="1:7">
      <c r="A838" s="101" t="s">
        <v>24491</v>
      </c>
      <c r="B838" s="93" t="s">
        <v>9835</v>
      </c>
      <c r="C838" s="92" t="s">
        <v>22</v>
      </c>
      <c r="D838" s="98">
        <v>11.37</v>
      </c>
      <c r="E838" s="98">
        <v>11.37</v>
      </c>
      <c r="G838" s="101" t="s">
        <v>24491</v>
      </c>
    </row>
    <row r="839" spans="1:7">
      <c r="A839" s="101" t="s">
        <v>24492</v>
      </c>
      <c r="B839" s="93" t="s">
        <v>9836</v>
      </c>
      <c r="C839" s="92" t="s">
        <v>22</v>
      </c>
      <c r="D839" s="98">
        <v>22.74</v>
      </c>
      <c r="E839" s="98">
        <v>22.74</v>
      </c>
      <c r="G839" s="101" t="s">
        <v>24492</v>
      </c>
    </row>
    <row r="840" spans="1:7">
      <c r="A840" s="101" t="s">
        <v>24493</v>
      </c>
      <c r="B840" s="93" t="s">
        <v>9837</v>
      </c>
      <c r="C840" s="92" t="s">
        <v>22</v>
      </c>
      <c r="D840" s="98">
        <v>45.48</v>
      </c>
      <c r="E840" s="98">
        <v>45.48</v>
      </c>
      <c r="G840" s="101" t="s">
        <v>24493</v>
      </c>
    </row>
    <row r="841" spans="1:7" ht="28.5">
      <c r="A841" s="101" t="s">
        <v>24494</v>
      </c>
      <c r="B841" s="93" t="s">
        <v>9838</v>
      </c>
      <c r="C841" s="92" t="s">
        <v>22</v>
      </c>
      <c r="D841" s="98">
        <v>337.88</v>
      </c>
      <c r="E841" s="98">
        <v>337.88</v>
      </c>
      <c r="G841" s="101" t="s">
        <v>24494</v>
      </c>
    </row>
    <row r="842" spans="1:7" ht="28.5">
      <c r="A842" s="101" t="s">
        <v>24495</v>
      </c>
      <c r="B842" s="93" t="s">
        <v>9839</v>
      </c>
      <c r="C842" s="92" t="s">
        <v>22</v>
      </c>
      <c r="D842" s="98">
        <v>520.38</v>
      </c>
      <c r="E842" s="98">
        <v>520.38</v>
      </c>
      <c r="G842" s="101" t="s">
        <v>24495</v>
      </c>
    </row>
    <row r="843" spans="1:7" ht="28.5">
      <c r="A843" s="101" t="s">
        <v>24496</v>
      </c>
      <c r="B843" s="93" t="s">
        <v>9840</v>
      </c>
      <c r="C843" s="92" t="s">
        <v>22</v>
      </c>
      <c r="D843" s="99">
        <v>1113.94</v>
      </c>
      <c r="E843" s="99">
        <v>1113.94</v>
      </c>
      <c r="G843" s="101" t="s">
        <v>24496</v>
      </c>
    </row>
    <row r="844" spans="1:7" ht="28.5">
      <c r="A844" s="101" t="s">
        <v>24497</v>
      </c>
      <c r="B844" s="93" t="s">
        <v>9841</v>
      </c>
      <c r="C844" s="92" t="s">
        <v>40</v>
      </c>
      <c r="D844" s="98">
        <v>2.1</v>
      </c>
      <c r="E844" s="98">
        <v>2.1</v>
      </c>
      <c r="G844" s="101" t="s">
        <v>24497</v>
      </c>
    </row>
    <row r="845" spans="1:7" ht="28.5">
      <c r="A845" s="101" t="s">
        <v>24498</v>
      </c>
      <c r="B845" s="93" t="s">
        <v>9842</v>
      </c>
      <c r="C845" s="92" t="s">
        <v>22</v>
      </c>
      <c r="D845" s="98">
        <v>8.39</v>
      </c>
      <c r="E845" s="98">
        <v>8.39</v>
      </c>
      <c r="G845" s="101" t="s">
        <v>24498</v>
      </c>
    </row>
    <row r="846" spans="1:7" ht="15">
      <c r="A846" s="107" t="s">
        <v>24499</v>
      </c>
      <c r="B846" s="91" t="s">
        <v>1656</v>
      </c>
      <c r="C846" s="92"/>
      <c r="D846" s="98"/>
      <c r="E846" s="98"/>
      <c r="G846" s="107" t="s">
        <v>24499</v>
      </c>
    </row>
    <row r="847" spans="1:7" ht="15">
      <c r="A847" s="107" t="s">
        <v>24500</v>
      </c>
      <c r="B847" s="91" t="s">
        <v>1657</v>
      </c>
      <c r="C847" s="92"/>
      <c r="D847" s="98"/>
      <c r="E847" s="98"/>
      <c r="G847" s="107" t="s">
        <v>24500</v>
      </c>
    </row>
    <row r="848" spans="1:7" ht="28.5">
      <c r="A848" s="101" t="s">
        <v>24501</v>
      </c>
      <c r="B848" s="93" t="s">
        <v>587</v>
      </c>
      <c r="C848" s="92" t="s">
        <v>22</v>
      </c>
      <c r="D848" s="99">
        <v>1640.22</v>
      </c>
      <c r="E848" s="99">
        <v>1640.22</v>
      </c>
      <c r="G848" s="101" t="s">
        <v>24501</v>
      </c>
    </row>
    <row r="849" spans="1:7" ht="28.5">
      <c r="A849" s="101" t="s">
        <v>24502</v>
      </c>
      <c r="B849" s="93" t="s">
        <v>588</v>
      </c>
      <c r="C849" s="92" t="s">
        <v>22</v>
      </c>
      <c r="D849" s="98">
        <v>501.57</v>
      </c>
      <c r="E849" s="98">
        <v>501.57</v>
      </c>
      <c r="G849" s="101" t="s">
        <v>24502</v>
      </c>
    </row>
    <row r="850" spans="1:7" ht="28.5">
      <c r="A850" s="101" t="s">
        <v>24503</v>
      </c>
      <c r="B850" s="93" t="s">
        <v>589</v>
      </c>
      <c r="C850" s="92" t="s">
        <v>22</v>
      </c>
      <c r="D850" s="98">
        <v>140.47999999999999</v>
      </c>
      <c r="E850" s="98">
        <v>140.47999999999999</v>
      </c>
      <c r="G850" s="101" t="s">
        <v>24503</v>
      </c>
    </row>
    <row r="851" spans="1:7" ht="28.5">
      <c r="A851" s="101" t="s">
        <v>24504</v>
      </c>
      <c r="B851" s="93" t="s">
        <v>590</v>
      </c>
      <c r="C851" s="92" t="s">
        <v>22</v>
      </c>
      <c r="D851" s="98">
        <v>452.79</v>
      </c>
      <c r="E851" s="98">
        <v>452.79</v>
      </c>
      <c r="G851" s="101" t="s">
        <v>24504</v>
      </c>
    </row>
    <row r="852" spans="1:7" ht="42.75">
      <c r="A852" s="101" t="s">
        <v>24505</v>
      </c>
      <c r="B852" s="93" t="s">
        <v>591</v>
      </c>
      <c r="C852" s="92" t="s">
        <v>22</v>
      </c>
      <c r="D852" s="99">
        <v>1173.3399999999999</v>
      </c>
      <c r="E852" s="99">
        <v>1173.3399999999999</v>
      </c>
      <c r="G852" s="101" t="s">
        <v>24505</v>
      </c>
    </row>
    <row r="853" spans="1:7">
      <c r="A853" s="101" t="s">
        <v>24506</v>
      </c>
      <c r="B853" s="93" t="s">
        <v>592</v>
      </c>
      <c r="C853" s="92" t="s">
        <v>40</v>
      </c>
      <c r="D853" s="98">
        <v>24.86</v>
      </c>
      <c r="E853" s="98">
        <v>24.86</v>
      </c>
      <c r="G853" s="101" t="s">
        <v>24506</v>
      </c>
    </row>
    <row r="854" spans="1:7">
      <c r="A854" s="101" t="s">
        <v>24507</v>
      </c>
      <c r="B854" s="93" t="s">
        <v>593</v>
      </c>
      <c r="C854" s="92" t="s">
        <v>22</v>
      </c>
      <c r="D854" s="98">
        <v>75.180000000000007</v>
      </c>
      <c r="E854" s="98">
        <v>75.180000000000007</v>
      </c>
      <c r="G854" s="101" t="s">
        <v>24507</v>
      </c>
    </row>
    <row r="855" spans="1:7" ht="28.5">
      <c r="A855" s="101" t="s">
        <v>24508</v>
      </c>
      <c r="B855" s="93" t="s">
        <v>9843</v>
      </c>
      <c r="C855" s="92" t="s">
        <v>22</v>
      </c>
      <c r="D855" s="98">
        <v>783.59</v>
      </c>
      <c r="E855" s="98">
        <v>783.59</v>
      </c>
      <c r="G855" s="101" t="s">
        <v>24508</v>
      </c>
    </row>
    <row r="856" spans="1:7" ht="28.5">
      <c r="A856" s="101" t="s">
        <v>24509</v>
      </c>
      <c r="B856" s="93" t="s">
        <v>9844</v>
      </c>
      <c r="C856" s="92" t="s">
        <v>22</v>
      </c>
      <c r="D856" s="99">
        <v>1713.6</v>
      </c>
      <c r="E856" s="99">
        <v>1713.6</v>
      </c>
      <c r="G856" s="101" t="s">
        <v>24509</v>
      </c>
    </row>
    <row r="857" spans="1:7" ht="28.5">
      <c r="A857" s="101" t="s">
        <v>24510</v>
      </c>
      <c r="B857" s="93" t="s">
        <v>9845</v>
      </c>
      <c r="C857" s="92" t="s">
        <v>22</v>
      </c>
      <c r="D857" s="99">
        <v>2291.4</v>
      </c>
      <c r="E857" s="99">
        <v>2291.4</v>
      </c>
      <c r="G857" s="101" t="s">
        <v>24510</v>
      </c>
    </row>
    <row r="858" spans="1:7">
      <c r="A858" s="101" t="s">
        <v>24511</v>
      </c>
      <c r="B858" s="93" t="s">
        <v>9846</v>
      </c>
      <c r="C858" s="92" t="s">
        <v>40</v>
      </c>
      <c r="D858" s="98">
        <v>19.32</v>
      </c>
      <c r="E858" s="98">
        <v>19.32</v>
      </c>
      <c r="G858" s="101" t="s">
        <v>24511</v>
      </c>
    </row>
    <row r="859" spans="1:7">
      <c r="A859" s="101" t="s">
        <v>24512</v>
      </c>
      <c r="B859" s="93" t="s">
        <v>9847</v>
      </c>
      <c r="C859" s="92" t="s">
        <v>40</v>
      </c>
      <c r="D859" s="98">
        <v>92.78</v>
      </c>
      <c r="E859" s="98">
        <v>92.78</v>
      </c>
      <c r="G859" s="101" t="s">
        <v>24512</v>
      </c>
    </row>
    <row r="860" spans="1:7">
      <c r="A860" s="101" t="s">
        <v>24513</v>
      </c>
      <c r="B860" s="93" t="s">
        <v>9848</v>
      </c>
      <c r="C860" s="92" t="s">
        <v>40</v>
      </c>
      <c r="D860" s="98">
        <v>39.67</v>
      </c>
      <c r="E860" s="98">
        <v>39.67</v>
      </c>
      <c r="G860" s="101" t="s">
        <v>24513</v>
      </c>
    </row>
    <row r="861" spans="1:7" ht="15">
      <c r="A861" s="107" t="s">
        <v>24514</v>
      </c>
      <c r="B861" s="91" t="s">
        <v>1658</v>
      </c>
      <c r="C861" s="92"/>
      <c r="D861" s="98"/>
      <c r="E861" s="98"/>
      <c r="G861" s="107" t="s">
        <v>24514</v>
      </c>
    </row>
    <row r="862" spans="1:7" ht="42.75">
      <c r="A862" s="101" t="s">
        <v>24515</v>
      </c>
      <c r="B862" s="93" t="s">
        <v>1659</v>
      </c>
      <c r="C862" s="92" t="s">
        <v>22</v>
      </c>
      <c r="D862" s="99">
        <v>8519.4699999999993</v>
      </c>
      <c r="E862" s="99">
        <v>8519.4699999999993</v>
      </c>
      <c r="G862" s="101" t="s">
        <v>24515</v>
      </c>
    </row>
    <row r="863" spans="1:7" ht="42.75">
      <c r="A863" s="101" t="s">
        <v>24516</v>
      </c>
      <c r="B863" s="93" t="s">
        <v>594</v>
      </c>
      <c r="C863" s="92" t="s">
        <v>22</v>
      </c>
      <c r="D863" s="99">
        <v>15362.54</v>
      </c>
      <c r="E863" s="99">
        <v>15362.54</v>
      </c>
      <c r="G863" s="101" t="s">
        <v>24516</v>
      </c>
    </row>
    <row r="864" spans="1:7" ht="15">
      <c r="A864" s="107" t="s">
        <v>24517</v>
      </c>
      <c r="B864" s="91" t="s">
        <v>1660</v>
      </c>
      <c r="C864" s="92"/>
      <c r="D864" s="98"/>
      <c r="E864" s="98"/>
      <c r="G864" s="107" t="s">
        <v>24517</v>
      </c>
    </row>
    <row r="865" spans="1:7" ht="28.5">
      <c r="A865" s="101" t="s">
        <v>24518</v>
      </c>
      <c r="B865" s="93" t="s">
        <v>595</v>
      </c>
      <c r="C865" s="92" t="s">
        <v>22</v>
      </c>
      <c r="D865" s="98">
        <v>468.04</v>
      </c>
      <c r="E865" s="98">
        <v>468.04</v>
      </c>
      <c r="G865" s="101" t="s">
        <v>24518</v>
      </c>
    </row>
    <row r="866" spans="1:7" ht="42.75">
      <c r="A866" s="101" t="s">
        <v>24519</v>
      </c>
      <c r="B866" s="93" t="s">
        <v>596</v>
      </c>
      <c r="C866" s="92" t="s">
        <v>22</v>
      </c>
      <c r="D866" s="98">
        <v>938.93</v>
      </c>
      <c r="E866" s="98">
        <v>938.93</v>
      </c>
      <c r="G866" s="101" t="s">
        <v>24519</v>
      </c>
    </row>
    <row r="867" spans="1:7" ht="28.5">
      <c r="A867" s="101" t="s">
        <v>24520</v>
      </c>
      <c r="B867" s="93" t="s">
        <v>597</v>
      </c>
      <c r="C867" s="92" t="s">
        <v>40</v>
      </c>
      <c r="D867" s="98">
        <v>91.84</v>
      </c>
      <c r="E867" s="98">
        <v>91.84</v>
      </c>
      <c r="G867" s="101" t="s">
        <v>24520</v>
      </c>
    </row>
    <row r="868" spans="1:7" ht="28.5">
      <c r="A868" s="101" t="s">
        <v>24521</v>
      </c>
      <c r="B868" s="93" t="s">
        <v>598</v>
      </c>
      <c r="C868" s="92" t="s">
        <v>40</v>
      </c>
      <c r="D868" s="98">
        <v>70.290000000000006</v>
      </c>
      <c r="E868" s="98">
        <v>70.290000000000006</v>
      </c>
      <c r="G868" s="101" t="s">
        <v>24521</v>
      </c>
    </row>
    <row r="869" spans="1:7" ht="42.75">
      <c r="A869" s="101" t="s">
        <v>24522</v>
      </c>
      <c r="B869" s="93" t="s">
        <v>9849</v>
      </c>
      <c r="C869" s="92" t="s">
        <v>22</v>
      </c>
      <c r="D869" s="98">
        <v>128.46</v>
      </c>
      <c r="E869" s="98">
        <v>128.46</v>
      </c>
      <c r="G869" s="101" t="s">
        <v>24522</v>
      </c>
    </row>
    <row r="870" spans="1:7" ht="28.5">
      <c r="A870" s="101" t="s">
        <v>17192</v>
      </c>
      <c r="B870" s="93" t="s">
        <v>599</v>
      </c>
      <c r="C870" s="92" t="s">
        <v>22</v>
      </c>
      <c r="D870" s="98">
        <v>66.22</v>
      </c>
      <c r="E870" s="98">
        <v>66.22</v>
      </c>
      <c r="G870" s="101" t="s">
        <v>17192</v>
      </c>
    </row>
    <row r="871" spans="1:7">
      <c r="A871" s="101" t="s">
        <v>24523</v>
      </c>
      <c r="B871" s="93" t="s">
        <v>537</v>
      </c>
      <c r="C871" s="92" t="s">
        <v>22</v>
      </c>
      <c r="D871" s="98">
        <v>236.2</v>
      </c>
      <c r="E871" s="98">
        <v>236.2</v>
      </c>
      <c r="G871" s="101" t="s">
        <v>24523</v>
      </c>
    </row>
    <row r="872" spans="1:7" ht="42.75">
      <c r="A872" s="101" t="s">
        <v>24524</v>
      </c>
      <c r="B872" s="93" t="s">
        <v>1661</v>
      </c>
      <c r="C872" s="92" t="s">
        <v>22</v>
      </c>
      <c r="D872" s="98">
        <v>50.67</v>
      </c>
      <c r="E872" s="98">
        <v>50.67</v>
      </c>
      <c r="G872" s="101" t="s">
        <v>24524</v>
      </c>
    </row>
    <row r="873" spans="1:7" ht="42.75">
      <c r="A873" s="101" t="s">
        <v>24525</v>
      </c>
      <c r="B873" s="93" t="s">
        <v>600</v>
      </c>
      <c r="C873" s="92" t="s">
        <v>22</v>
      </c>
      <c r="D873" s="98">
        <v>60.2</v>
      </c>
      <c r="E873" s="98">
        <v>60.2</v>
      </c>
      <c r="G873" s="101" t="s">
        <v>24525</v>
      </c>
    </row>
    <row r="874" spans="1:7" ht="57">
      <c r="A874" s="101" t="s">
        <v>24526</v>
      </c>
      <c r="B874" s="93" t="s">
        <v>601</v>
      </c>
      <c r="C874" s="92" t="s">
        <v>22</v>
      </c>
      <c r="D874" s="98">
        <v>937.1</v>
      </c>
      <c r="E874" s="98">
        <v>937.1</v>
      </c>
      <c r="G874" s="101" t="s">
        <v>24526</v>
      </c>
    </row>
    <row r="875" spans="1:7" ht="57">
      <c r="A875" s="101" t="s">
        <v>24527</v>
      </c>
      <c r="B875" s="93" t="s">
        <v>602</v>
      </c>
      <c r="C875" s="92" t="s">
        <v>22</v>
      </c>
      <c r="D875" s="99">
        <v>1272.3699999999999</v>
      </c>
      <c r="E875" s="99">
        <v>1272.3699999999999</v>
      </c>
      <c r="G875" s="101" t="s">
        <v>24527</v>
      </c>
    </row>
    <row r="876" spans="1:7" ht="28.5">
      <c r="A876" s="101" t="s">
        <v>24528</v>
      </c>
      <c r="B876" s="93" t="s">
        <v>603</v>
      </c>
      <c r="C876" s="92" t="s">
        <v>22</v>
      </c>
      <c r="D876" s="98">
        <v>92.94</v>
      </c>
      <c r="E876" s="98">
        <v>92.94</v>
      </c>
      <c r="G876" s="101" t="s">
        <v>24528</v>
      </c>
    </row>
    <row r="877" spans="1:7" ht="28.5">
      <c r="A877" s="101" t="s">
        <v>24529</v>
      </c>
      <c r="B877" s="93" t="s">
        <v>604</v>
      </c>
      <c r="C877" s="92" t="s">
        <v>40</v>
      </c>
      <c r="D877" s="98">
        <v>70.290000000000006</v>
      </c>
      <c r="E877" s="98">
        <v>70.290000000000006</v>
      </c>
      <c r="G877" s="101" t="s">
        <v>24529</v>
      </c>
    </row>
    <row r="878" spans="1:7" ht="28.5">
      <c r="A878" s="101" t="s">
        <v>24530</v>
      </c>
      <c r="B878" s="93" t="s">
        <v>605</v>
      </c>
      <c r="C878" s="92" t="s">
        <v>40</v>
      </c>
      <c r="D878" s="98">
        <v>43.77</v>
      </c>
      <c r="E878" s="98">
        <v>43.77</v>
      </c>
      <c r="G878" s="101" t="s">
        <v>24530</v>
      </c>
    </row>
    <row r="879" spans="1:7" ht="42.75">
      <c r="A879" s="101" t="s">
        <v>24531</v>
      </c>
      <c r="B879" s="93" t="s">
        <v>606</v>
      </c>
      <c r="C879" s="92" t="s">
        <v>22</v>
      </c>
      <c r="D879" s="98">
        <v>11.05</v>
      </c>
      <c r="E879" s="98">
        <v>11.05</v>
      </c>
      <c r="G879" s="101" t="s">
        <v>24531</v>
      </c>
    </row>
    <row r="880" spans="1:7" ht="28.5">
      <c r="A880" s="101" t="s">
        <v>24532</v>
      </c>
      <c r="B880" s="93" t="s">
        <v>607</v>
      </c>
      <c r="C880" s="92" t="s">
        <v>22</v>
      </c>
      <c r="D880" s="98">
        <v>146.37</v>
      </c>
      <c r="E880" s="98">
        <v>146.37</v>
      </c>
      <c r="G880" s="101" t="s">
        <v>24532</v>
      </c>
    </row>
    <row r="881" spans="1:7" ht="28.5">
      <c r="A881" s="101" t="s">
        <v>24533</v>
      </c>
      <c r="B881" s="93" t="s">
        <v>608</v>
      </c>
      <c r="C881" s="92" t="s">
        <v>22</v>
      </c>
      <c r="D881" s="98">
        <v>6.38</v>
      </c>
      <c r="E881" s="98">
        <v>6.38</v>
      </c>
      <c r="G881" s="101" t="s">
        <v>24533</v>
      </c>
    </row>
    <row r="882" spans="1:7" ht="28.5">
      <c r="A882" s="101" t="s">
        <v>24534</v>
      </c>
      <c r="B882" s="93" t="s">
        <v>609</v>
      </c>
      <c r="C882" s="92" t="s">
        <v>22</v>
      </c>
      <c r="D882" s="98">
        <v>12.09</v>
      </c>
      <c r="E882" s="98">
        <v>12.09</v>
      </c>
      <c r="G882" s="101" t="s">
        <v>24534</v>
      </c>
    </row>
    <row r="883" spans="1:7" ht="42.75">
      <c r="A883" s="101" t="s">
        <v>24535</v>
      </c>
      <c r="B883" s="93" t="s">
        <v>610</v>
      </c>
      <c r="C883" s="92" t="s">
        <v>22</v>
      </c>
      <c r="D883" s="98">
        <v>266.8</v>
      </c>
      <c r="E883" s="98">
        <v>266.8</v>
      </c>
      <c r="G883" s="101" t="s">
        <v>24535</v>
      </c>
    </row>
    <row r="884" spans="1:7" ht="57">
      <c r="A884" s="101" t="s">
        <v>24536</v>
      </c>
      <c r="B884" s="93" t="s">
        <v>611</v>
      </c>
      <c r="C884" s="92" t="s">
        <v>22</v>
      </c>
      <c r="D884" s="98">
        <v>630.91</v>
      </c>
      <c r="E884" s="98">
        <v>630.91</v>
      </c>
      <c r="G884" s="101" t="s">
        <v>24536</v>
      </c>
    </row>
    <row r="885" spans="1:7" ht="28.5">
      <c r="A885" s="101" t="s">
        <v>24537</v>
      </c>
      <c r="B885" s="93" t="s">
        <v>612</v>
      </c>
      <c r="C885" s="92" t="s">
        <v>40</v>
      </c>
      <c r="D885" s="98">
        <v>39.869999999999997</v>
      </c>
      <c r="E885" s="98">
        <v>39.869999999999997</v>
      </c>
      <c r="G885" s="101" t="s">
        <v>24537</v>
      </c>
    </row>
    <row r="886" spans="1:7" ht="42.75">
      <c r="A886" s="101" t="s">
        <v>24538</v>
      </c>
      <c r="B886" s="93" t="s">
        <v>613</v>
      </c>
      <c r="C886" s="92" t="s">
        <v>40</v>
      </c>
      <c r="D886" s="98">
        <v>43.81</v>
      </c>
      <c r="E886" s="98">
        <v>43.81</v>
      </c>
      <c r="G886" s="101" t="s">
        <v>24538</v>
      </c>
    </row>
    <row r="887" spans="1:7" ht="28.5">
      <c r="A887" s="101" t="s">
        <v>24539</v>
      </c>
      <c r="B887" s="93" t="s">
        <v>614</v>
      </c>
      <c r="C887" s="92" t="s">
        <v>22</v>
      </c>
      <c r="D887" s="98">
        <v>26.78</v>
      </c>
      <c r="E887" s="98">
        <v>26.78</v>
      </c>
      <c r="G887" s="101" t="s">
        <v>24539</v>
      </c>
    </row>
    <row r="888" spans="1:7" ht="28.5">
      <c r="A888" s="101" t="s">
        <v>24540</v>
      </c>
      <c r="B888" s="93" t="s">
        <v>615</v>
      </c>
      <c r="C888" s="92" t="s">
        <v>22</v>
      </c>
      <c r="D888" s="98">
        <v>20.6</v>
      </c>
      <c r="E888" s="98">
        <v>20.6</v>
      </c>
      <c r="G888" s="101" t="s">
        <v>24540</v>
      </c>
    </row>
    <row r="889" spans="1:7" ht="42.75">
      <c r="A889" s="101" t="s">
        <v>24541</v>
      </c>
      <c r="B889" s="93" t="s">
        <v>616</v>
      </c>
      <c r="C889" s="92" t="s">
        <v>22</v>
      </c>
      <c r="D889" s="98">
        <v>12.75</v>
      </c>
      <c r="E889" s="98">
        <v>12.75</v>
      </c>
      <c r="G889" s="101" t="s">
        <v>24541</v>
      </c>
    </row>
    <row r="890" spans="1:7" ht="28.5">
      <c r="A890" s="101" t="s">
        <v>24542</v>
      </c>
      <c r="B890" s="93" t="s">
        <v>617</v>
      </c>
      <c r="C890" s="92" t="s">
        <v>22</v>
      </c>
      <c r="D890" s="98">
        <v>41.62</v>
      </c>
      <c r="E890" s="98">
        <v>41.62</v>
      </c>
      <c r="G890" s="101" t="s">
        <v>24542</v>
      </c>
    </row>
    <row r="891" spans="1:7" ht="42.75">
      <c r="A891" s="101" t="s">
        <v>24543</v>
      </c>
      <c r="B891" s="93" t="s">
        <v>618</v>
      </c>
      <c r="C891" s="92" t="s">
        <v>40</v>
      </c>
      <c r="D891" s="98">
        <v>35.83</v>
      </c>
      <c r="E891" s="98">
        <v>35.83</v>
      </c>
      <c r="G891" s="101" t="s">
        <v>24543</v>
      </c>
    </row>
    <row r="892" spans="1:7" ht="42.75">
      <c r="A892" s="101" t="s">
        <v>24544</v>
      </c>
      <c r="B892" s="93" t="s">
        <v>619</v>
      </c>
      <c r="C892" s="92" t="s">
        <v>40</v>
      </c>
      <c r="D892" s="98">
        <v>83.22</v>
      </c>
      <c r="E892" s="98">
        <v>83.22</v>
      </c>
      <c r="G892" s="101" t="s">
        <v>24544</v>
      </c>
    </row>
    <row r="893" spans="1:7" ht="28.5">
      <c r="A893" s="101" t="s">
        <v>24545</v>
      </c>
      <c r="B893" s="93" t="s">
        <v>620</v>
      </c>
      <c r="C893" s="92" t="s">
        <v>22</v>
      </c>
      <c r="D893" s="98">
        <v>42.48</v>
      </c>
      <c r="E893" s="98">
        <v>42.48</v>
      </c>
      <c r="G893" s="101" t="s">
        <v>24545</v>
      </c>
    </row>
    <row r="894" spans="1:7" ht="42.75">
      <c r="A894" s="101" t="s">
        <v>24546</v>
      </c>
      <c r="B894" s="93" t="s">
        <v>9850</v>
      </c>
      <c r="C894" s="92" t="s">
        <v>40</v>
      </c>
      <c r="D894" s="98">
        <v>59.19</v>
      </c>
      <c r="E894" s="98">
        <v>59.19</v>
      </c>
      <c r="G894" s="101" t="s">
        <v>24546</v>
      </c>
    </row>
    <row r="895" spans="1:7" ht="15">
      <c r="A895" s="107" t="s">
        <v>24547</v>
      </c>
      <c r="B895" s="91" t="s">
        <v>1662</v>
      </c>
      <c r="C895" s="92"/>
      <c r="D895" s="98"/>
      <c r="E895" s="98"/>
      <c r="G895" s="107" t="s">
        <v>24547</v>
      </c>
    </row>
    <row r="896" spans="1:7" ht="42.75">
      <c r="A896" s="101" t="s">
        <v>24548</v>
      </c>
      <c r="B896" s="93" t="s">
        <v>621</v>
      </c>
      <c r="C896" s="92" t="s">
        <v>22</v>
      </c>
      <c r="D896" s="99">
        <v>1951.11</v>
      </c>
      <c r="E896" s="99">
        <v>1951.11</v>
      </c>
      <c r="G896" s="101" t="s">
        <v>24548</v>
      </c>
    </row>
    <row r="897" spans="1:7" ht="42.75">
      <c r="A897" s="101" t="s">
        <v>24549</v>
      </c>
      <c r="B897" s="93" t="s">
        <v>622</v>
      </c>
      <c r="C897" s="92" t="s">
        <v>22</v>
      </c>
      <c r="D897" s="98">
        <v>801.05</v>
      </c>
      <c r="E897" s="98">
        <v>801.05</v>
      </c>
      <c r="G897" s="101" t="s">
        <v>24549</v>
      </c>
    </row>
    <row r="898" spans="1:7" ht="42.75">
      <c r="A898" s="101" t="s">
        <v>24550</v>
      </c>
      <c r="B898" s="93" t="s">
        <v>623</v>
      </c>
      <c r="C898" s="92" t="s">
        <v>22</v>
      </c>
      <c r="D898" s="98">
        <v>219.52</v>
      </c>
      <c r="E898" s="98">
        <v>219.52</v>
      </c>
      <c r="G898" s="101" t="s">
        <v>24550</v>
      </c>
    </row>
    <row r="899" spans="1:7" ht="42.75">
      <c r="A899" s="101" t="s">
        <v>17788</v>
      </c>
      <c r="B899" s="93" t="s">
        <v>624</v>
      </c>
      <c r="C899" s="92" t="s">
        <v>22</v>
      </c>
      <c r="D899" s="98">
        <v>218</v>
      </c>
      <c r="E899" s="98">
        <v>218</v>
      </c>
      <c r="G899" s="101" t="s">
        <v>17788</v>
      </c>
    </row>
    <row r="900" spans="1:7" ht="42.75">
      <c r="A900" s="101" t="s">
        <v>24551</v>
      </c>
      <c r="B900" s="93" t="s">
        <v>625</v>
      </c>
      <c r="C900" s="92" t="s">
        <v>22</v>
      </c>
      <c r="D900" s="98">
        <v>712.69</v>
      </c>
      <c r="E900" s="98">
        <v>712.69</v>
      </c>
      <c r="G900" s="101" t="s">
        <v>24551</v>
      </c>
    </row>
    <row r="901" spans="1:7" ht="42.75">
      <c r="A901" s="101" t="s">
        <v>24552</v>
      </c>
      <c r="B901" s="93" t="s">
        <v>626</v>
      </c>
      <c r="C901" s="92" t="s">
        <v>22</v>
      </c>
      <c r="D901" s="98">
        <v>199.86</v>
      </c>
      <c r="E901" s="98">
        <v>199.86</v>
      </c>
      <c r="G901" s="101" t="s">
        <v>24552</v>
      </c>
    </row>
    <row r="902" spans="1:7" ht="57">
      <c r="A902" s="101" t="s">
        <v>24553</v>
      </c>
      <c r="B902" s="93" t="s">
        <v>627</v>
      </c>
      <c r="C902" s="92" t="s">
        <v>22</v>
      </c>
      <c r="D902" s="98">
        <v>337.51</v>
      </c>
      <c r="E902" s="98">
        <v>337.51</v>
      </c>
      <c r="G902" s="101" t="s">
        <v>24553</v>
      </c>
    </row>
    <row r="903" spans="1:7" ht="28.5">
      <c r="A903" s="101" t="s">
        <v>24554</v>
      </c>
      <c r="B903" s="93" t="s">
        <v>628</v>
      </c>
      <c r="C903" s="92" t="s">
        <v>22</v>
      </c>
      <c r="D903" s="98">
        <v>27.27</v>
      </c>
      <c r="E903" s="98">
        <v>27.27</v>
      </c>
      <c r="G903" s="101" t="s">
        <v>24554</v>
      </c>
    </row>
    <row r="904" spans="1:7" ht="28.5">
      <c r="A904" s="101" t="s">
        <v>24555</v>
      </c>
      <c r="B904" s="93" t="s">
        <v>629</v>
      </c>
      <c r="C904" s="92" t="s">
        <v>22</v>
      </c>
      <c r="D904" s="98">
        <v>242.05</v>
      </c>
      <c r="E904" s="98">
        <v>242.05</v>
      </c>
      <c r="G904" s="101" t="s">
        <v>24555</v>
      </c>
    </row>
    <row r="905" spans="1:7" ht="42.75">
      <c r="A905" s="101" t="s">
        <v>24556</v>
      </c>
      <c r="B905" s="93" t="s">
        <v>630</v>
      </c>
      <c r="C905" s="92" t="s">
        <v>22</v>
      </c>
      <c r="D905" s="98">
        <v>825.22</v>
      </c>
      <c r="E905" s="98">
        <v>825.22</v>
      </c>
      <c r="G905" s="101" t="s">
        <v>24556</v>
      </c>
    </row>
    <row r="906" spans="1:7" ht="57">
      <c r="A906" s="101" t="s">
        <v>24557</v>
      </c>
      <c r="B906" s="93" t="s">
        <v>9851</v>
      </c>
      <c r="C906" s="92" t="s">
        <v>22</v>
      </c>
      <c r="D906" s="99">
        <v>1525.22</v>
      </c>
      <c r="E906" s="99">
        <v>1525.22</v>
      </c>
      <c r="G906" s="101" t="s">
        <v>24557</v>
      </c>
    </row>
    <row r="907" spans="1:7" ht="57">
      <c r="A907" s="101" t="s">
        <v>24558</v>
      </c>
      <c r="B907" s="93" t="s">
        <v>9852</v>
      </c>
      <c r="C907" s="92" t="s">
        <v>22</v>
      </c>
      <c r="D907" s="99">
        <v>1530.44</v>
      </c>
      <c r="E907" s="99">
        <v>1530.44</v>
      </c>
      <c r="G907" s="101" t="s">
        <v>24558</v>
      </c>
    </row>
    <row r="908" spans="1:7" ht="57">
      <c r="A908" s="101" t="s">
        <v>24559</v>
      </c>
      <c r="B908" s="93" t="s">
        <v>9853</v>
      </c>
      <c r="C908" s="92" t="s">
        <v>22</v>
      </c>
      <c r="D908" s="99">
        <v>1799.55</v>
      </c>
      <c r="E908" s="99">
        <v>1799.55</v>
      </c>
      <c r="G908" s="101" t="s">
        <v>24559</v>
      </c>
    </row>
    <row r="909" spans="1:7">
      <c r="A909" s="101" t="s">
        <v>24560</v>
      </c>
      <c r="B909" s="93" t="s">
        <v>9854</v>
      </c>
      <c r="C909" s="92" t="s">
        <v>40</v>
      </c>
      <c r="D909" s="98">
        <v>114.78</v>
      </c>
      <c r="E909" s="98">
        <v>114.78</v>
      </c>
      <c r="G909" s="101" t="s">
        <v>24560</v>
      </c>
    </row>
    <row r="910" spans="1:7" ht="28.5">
      <c r="A910" s="101" t="s">
        <v>24561</v>
      </c>
      <c r="B910" s="93" t="s">
        <v>9855</v>
      </c>
      <c r="C910" s="92" t="s">
        <v>40</v>
      </c>
      <c r="D910" s="98">
        <v>132.58000000000001</v>
      </c>
      <c r="E910" s="98">
        <v>132.58000000000001</v>
      </c>
      <c r="G910" s="101" t="s">
        <v>24561</v>
      </c>
    </row>
    <row r="911" spans="1:7">
      <c r="A911" s="101" t="s">
        <v>24562</v>
      </c>
      <c r="B911" s="93" t="s">
        <v>9856</v>
      </c>
      <c r="C911" s="92" t="s">
        <v>40</v>
      </c>
      <c r="D911" s="98">
        <v>159.68</v>
      </c>
      <c r="E911" s="98">
        <v>159.68</v>
      </c>
      <c r="G911" s="101" t="s">
        <v>24562</v>
      </c>
    </row>
    <row r="912" spans="1:7" ht="28.5">
      <c r="A912" s="101" t="s">
        <v>24563</v>
      </c>
      <c r="B912" s="93" t="s">
        <v>9857</v>
      </c>
      <c r="C912" s="92" t="s">
        <v>40</v>
      </c>
      <c r="D912" s="98">
        <v>253.51</v>
      </c>
      <c r="E912" s="98">
        <v>253.51</v>
      </c>
      <c r="G912" s="101" t="s">
        <v>24563</v>
      </c>
    </row>
    <row r="913" spans="1:7">
      <c r="A913" s="101" t="s">
        <v>24564</v>
      </c>
      <c r="B913" s="93" t="s">
        <v>9858</v>
      </c>
      <c r="C913" s="92" t="s">
        <v>22</v>
      </c>
      <c r="D913" s="98">
        <v>223.7</v>
      </c>
      <c r="E913" s="98">
        <v>223.7</v>
      </c>
      <c r="G913" s="101" t="s">
        <v>24564</v>
      </c>
    </row>
    <row r="914" spans="1:7">
      <c r="A914" s="101" t="s">
        <v>24565</v>
      </c>
      <c r="B914" s="93" t="s">
        <v>9859</v>
      </c>
      <c r="C914" s="92" t="s">
        <v>22</v>
      </c>
      <c r="D914" s="98">
        <v>423.28</v>
      </c>
      <c r="E914" s="98">
        <v>423.28</v>
      </c>
      <c r="G914" s="101" t="s">
        <v>24565</v>
      </c>
    </row>
    <row r="915" spans="1:7">
      <c r="A915" s="101" t="s">
        <v>24566</v>
      </c>
      <c r="B915" s="93" t="s">
        <v>9860</v>
      </c>
      <c r="C915" s="92" t="s">
        <v>22</v>
      </c>
      <c r="D915" s="98">
        <v>603.92999999999995</v>
      </c>
      <c r="E915" s="98">
        <v>603.92999999999995</v>
      </c>
      <c r="G915" s="101" t="s">
        <v>24566</v>
      </c>
    </row>
    <row r="916" spans="1:7">
      <c r="A916" s="101" t="s">
        <v>24567</v>
      </c>
      <c r="B916" s="93" t="s">
        <v>9861</v>
      </c>
      <c r="C916" s="92" t="s">
        <v>22</v>
      </c>
      <c r="D916" s="98">
        <v>928.8</v>
      </c>
      <c r="E916" s="98">
        <v>928.8</v>
      </c>
      <c r="G916" s="101" t="s">
        <v>24567</v>
      </c>
    </row>
    <row r="917" spans="1:7">
      <c r="A917" s="101" t="s">
        <v>24568</v>
      </c>
      <c r="B917" s="93" t="s">
        <v>9862</v>
      </c>
      <c r="C917" s="92" t="s">
        <v>22</v>
      </c>
      <c r="D917" s="98">
        <v>86.54</v>
      </c>
      <c r="E917" s="98">
        <v>86.54</v>
      </c>
      <c r="G917" s="101" t="s">
        <v>24568</v>
      </c>
    </row>
    <row r="918" spans="1:7">
      <c r="A918" s="101" t="s">
        <v>24569</v>
      </c>
      <c r="B918" s="93" t="s">
        <v>9863</v>
      </c>
      <c r="C918" s="92" t="s">
        <v>22</v>
      </c>
      <c r="D918" s="98">
        <v>125.9</v>
      </c>
      <c r="E918" s="98">
        <v>125.9</v>
      </c>
      <c r="G918" s="101" t="s">
        <v>24569</v>
      </c>
    </row>
    <row r="919" spans="1:7">
      <c r="A919" s="101" t="s">
        <v>24570</v>
      </c>
      <c r="B919" s="93" t="s">
        <v>9864</v>
      </c>
      <c r="C919" s="92" t="s">
        <v>22</v>
      </c>
      <c r="D919" s="98">
        <v>196.86</v>
      </c>
      <c r="E919" s="98">
        <v>196.86</v>
      </c>
      <c r="G919" s="101" t="s">
        <v>24570</v>
      </c>
    </row>
    <row r="920" spans="1:7">
      <c r="A920" s="101" t="s">
        <v>24571</v>
      </c>
      <c r="B920" s="93" t="s">
        <v>9865</v>
      </c>
      <c r="C920" s="92" t="s">
        <v>22</v>
      </c>
      <c r="D920" s="98">
        <v>347.44</v>
      </c>
      <c r="E920" s="98">
        <v>347.44</v>
      </c>
      <c r="G920" s="101" t="s">
        <v>24571</v>
      </c>
    </row>
    <row r="921" spans="1:7">
      <c r="A921" s="101" t="s">
        <v>24572</v>
      </c>
      <c r="B921" s="93" t="s">
        <v>9866</v>
      </c>
      <c r="C921" s="92" t="s">
        <v>22</v>
      </c>
      <c r="D921" s="98">
        <v>68.31</v>
      </c>
      <c r="E921" s="98">
        <v>68.31</v>
      </c>
      <c r="G921" s="101" t="s">
        <v>24572</v>
      </c>
    </row>
    <row r="922" spans="1:7">
      <c r="A922" s="101" t="s">
        <v>24573</v>
      </c>
      <c r="B922" s="93" t="s">
        <v>9867</v>
      </c>
      <c r="C922" s="92" t="s">
        <v>22</v>
      </c>
      <c r="D922" s="98">
        <v>99.84</v>
      </c>
      <c r="E922" s="98">
        <v>99.84</v>
      </c>
      <c r="G922" s="101" t="s">
        <v>24573</v>
      </c>
    </row>
    <row r="923" spans="1:7">
      <c r="A923" s="101" t="s">
        <v>24574</v>
      </c>
      <c r="B923" s="93" t="s">
        <v>9868</v>
      </c>
      <c r="C923" s="92" t="s">
        <v>22</v>
      </c>
      <c r="D923" s="98">
        <v>159.77000000000001</v>
      </c>
      <c r="E923" s="98">
        <v>159.77000000000001</v>
      </c>
      <c r="G923" s="101" t="s">
        <v>24574</v>
      </c>
    </row>
    <row r="924" spans="1:7">
      <c r="A924" s="101" t="s">
        <v>24575</v>
      </c>
      <c r="B924" s="93" t="s">
        <v>9869</v>
      </c>
      <c r="C924" s="92" t="s">
        <v>22</v>
      </c>
      <c r="D924" s="98">
        <v>269.82</v>
      </c>
      <c r="E924" s="98">
        <v>269.82</v>
      </c>
      <c r="G924" s="101" t="s">
        <v>24575</v>
      </c>
    </row>
    <row r="925" spans="1:7">
      <c r="A925" s="101" t="s">
        <v>24576</v>
      </c>
      <c r="B925" s="93" t="s">
        <v>9870</v>
      </c>
      <c r="C925" s="92" t="s">
        <v>22</v>
      </c>
      <c r="D925" s="98">
        <v>69.180000000000007</v>
      </c>
      <c r="E925" s="98">
        <v>69.180000000000007</v>
      </c>
      <c r="G925" s="101" t="s">
        <v>24576</v>
      </c>
    </row>
    <row r="926" spans="1:7">
      <c r="A926" s="101" t="s">
        <v>24577</v>
      </c>
      <c r="B926" s="93" t="s">
        <v>9871</v>
      </c>
      <c r="C926" s="92" t="s">
        <v>22</v>
      </c>
      <c r="D926" s="98">
        <v>106.11</v>
      </c>
      <c r="E926" s="98">
        <v>106.11</v>
      </c>
      <c r="G926" s="101" t="s">
        <v>24577</v>
      </c>
    </row>
    <row r="927" spans="1:7">
      <c r="A927" s="101" t="s">
        <v>24578</v>
      </c>
      <c r="B927" s="93" t="s">
        <v>9872</v>
      </c>
      <c r="C927" s="92" t="s">
        <v>22</v>
      </c>
      <c r="D927" s="98">
        <v>168.55</v>
      </c>
      <c r="E927" s="98">
        <v>168.55</v>
      </c>
      <c r="G927" s="101" t="s">
        <v>24578</v>
      </c>
    </row>
    <row r="928" spans="1:7">
      <c r="A928" s="101" t="s">
        <v>24579</v>
      </c>
      <c r="B928" s="93" t="s">
        <v>9873</v>
      </c>
      <c r="C928" s="92" t="s">
        <v>22</v>
      </c>
      <c r="D928" s="98">
        <v>277.69</v>
      </c>
      <c r="E928" s="98">
        <v>277.69</v>
      </c>
      <c r="G928" s="101" t="s">
        <v>24579</v>
      </c>
    </row>
    <row r="929" spans="1:7">
      <c r="A929" s="101" t="s">
        <v>24580</v>
      </c>
      <c r="B929" s="93" t="s">
        <v>9874</v>
      </c>
      <c r="C929" s="92" t="s">
        <v>22</v>
      </c>
      <c r="D929" s="98">
        <v>418.84</v>
      </c>
      <c r="E929" s="98">
        <v>418.84</v>
      </c>
      <c r="G929" s="101" t="s">
        <v>24580</v>
      </c>
    </row>
    <row r="930" spans="1:7">
      <c r="A930" s="101" t="s">
        <v>24581</v>
      </c>
      <c r="B930" s="93" t="s">
        <v>9875</v>
      </c>
      <c r="C930" s="92" t="s">
        <v>22</v>
      </c>
      <c r="D930" s="98">
        <v>712.4</v>
      </c>
      <c r="E930" s="98">
        <v>712.4</v>
      </c>
      <c r="G930" s="101" t="s">
        <v>24581</v>
      </c>
    </row>
    <row r="931" spans="1:7">
      <c r="A931" s="101" t="s">
        <v>24582</v>
      </c>
      <c r="B931" s="93" t="s">
        <v>9876</v>
      </c>
      <c r="C931" s="92" t="s">
        <v>22</v>
      </c>
      <c r="D931" s="98">
        <v>967.88</v>
      </c>
      <c r="E931" s="98">
        <v>967.88</v>
      </c>
      <c r="G931" s="101" t="s">
        <v>24582</v>
      </c>
    </row>
    <row r="932" spans="1:7">
      <c r="A932" s="101" t="s">
        <v>24583</v>
      </c>
      <c r="B932" s="93" t="s">
        <v>9877</v>
      </c>
      <c r="C932" s="92" t="s">
        <v>22</v>
      </c>
      <c r="D932" s="99">
        <v>1393.44</v>
      </c>
      <c r="E932" s="99">
        <v>1393.44</v>
      </c>
      <c r="G932" s="101" t="s">
        <v>24583</v>
      </c>
    </row>
    <row r="933" spans="1:7">
      <c r="A933" s="101" t="s">
        <v>24584</v>
      </c>
      <c r="B933" s="93" t="s">
        <v>9878</v>
      </c>
      <c r="C933" s="92" t="s">
        <v>22</v>
      </c>
      <c r="D933" s="98">
        <v>267.3</v>
      </c>
      <c r="E933" s="98">
        <v>267.3</v>
      </c>
      <c r="G933" s="101" t="s">
        <v>24584</v>
      </c>
    </row>
    <row r="934" spans="1:7">
      <c r="A934" s="101" t="s">
        <v>24585</v>
      </c>
      <c r="B934" s="93" t="s">
        <v>9879</v>
      </c>
      <c r="C934" s="92" t="s">
        <v>22</v>
      </c>
      <c r="D934" s="98">
        <v>454.87</v>
      </c>
      <c r="E934" s="98">
        <v>454.87</v>
      </c>
      <c r="G934" s="101" t="s">
        <v>24585</v>
      </c>
    </row>
    <row r="935" spans="1:7">
      <c r="A935" s="101" t="s">
        <v>24586</v>
      </c>
      <c r="B935" s="93" t="s">
        <v>9880</v>
      </c>
      <c r="C935" s="92" t="s">
        <v>22</v>
      </c>
      <c r="D935" s="98">
        <v>593.83000000000004</v>
      </c>
      <c r="E935" s="98">
        <v>593.83000000000004</v>
      </c>
      <c r="G935" s="101" t="s">
        <v>24586</v>
      </c>
    </row>
    <row r="936" spans="1:7">
      <c r="A936" s="101" t="s">
        <v>24587</v>
      </c>
      <c r="B936" s="93" t="s">
        <v>9881</v>
      </c>
      <c r="C936" s="92" t="s">
        <v>22</v>
      </c>
      <c r="D936" s="98">
        <v>979.59</v>
      </c>
      <c r="E936" s="98">
        <v>979.59</v>
      </c>
      <c r="G936" s="101" t="s">
        <v>24587</v>
      </c>
    </row>
    <row r="937" spans="1:7" ht="28.5">
      <c r="A937" s="101" t="s">
        <v>24588</v>
      </c>
      <c r="B937" s="93" t="s">
        <v>9882</v>
      </c>
      <c r="C937" s="92" t="s">
        <v>22</v>
      </c>
      <c r="D937" s="98">
        <v>161.94</v>
      </c>
      <c r="E937" s="98">
        <v>161.94</v>
      </c>
      <c r="G937" s="101" t="s">
        <v>24588</v>
      </c>
    </row>
    <row r="938" spans="1:7" ht="42.75">
      <c r="A938" s="101" t="s">
        <v>24589</v>
      </c>
      <c r="B938" s="93" t="s">
        <v>9883</v>
      </c>
      <c r="C938" s="92" t="s">
        <v>22</v>
      </c>
      <c r="D938" s="98">
        <v>179.02</v>
      </c>
      <c r="E938" s="98">
        <v>179.02</v>
      </c>
      <c r="G938" s="101" t="s">
        <v>24589</v>
      </c>
    </row>
    <row r="939" spans="1:7" ht="42.75">
      <c r="A939" s="101" t="s">
        <v>24590</v>
      </c>
      <c r="B939" s="93" t="s">
        <v>9884</v>
      </c>
      <c r="C939" s="92" t="s">
        <v>22</v>
      </c>
      <c r="D939" s="98">
        <v>183.82</v>
      </c>
      <c r="E939" s="98">
        <v>183.82</v>
      </c>
      <c r="G939" s="101" t="s">
        <v>24590</v>
      </c>
    </row>
    <row r="940" spans="1:7" ht="28.5">
      <c r="A940" s="101" t="s">
        <v>24591</v>
      </c>
      <c r="B940" s="93" t="s">
        <v>9885</v>
      </c>
      <c r="C940" s="92" t="s">
        <v>22</v>
      </c>
      <c r="D940" s="98">
        <v>135.05000000000001</v>
      </c>
      <c r="E940" s="98">
        <v>135.05000000000001</v>
      </c>
      <c r="G940" s="101" t="s">
        <v>24591</v>
      </c>
    </row>
    <row r="941" spans="1:7" ht="28.5">
      <c r="A941" s="101" t="s">
        <v>24592</v>
      </c>
      <c r="B941" s="93" t="s">
        <v>9886</v>
      </c>
      <c r="C941" s="92" t="s">
        <v>22</v>
      </c>
      <c r="D941" s="98">
        <v>139.83000000000001</v>
      </c>
      <c r="E941" s="98">
        <v>139.83000000000001</v>
      </c>
      <c r="G941" s="101" t="s">
        <v>24592</v>
      </c>
    </row>
    <row r="942" spans="1:7">
      <c r="A942" s="101" t="s">
        <v>24593</v>
      </c>
      <c r="B942" s="93" t="s">
        <v>9887</v>
      </c>
      <c r="C942" s="92" t="s">
        <v>22</v>
      </c>
      <c r="D942" s="98">
        <v>809.85</v>
      </c>
      <c r="E942" s="98">
        <v>809.85</v>
      </c>
      <c r="G942" s="101" t="s">
        <v>24593</v>
      </c>
    </row>
    <row r="943" spans="1:7" ht="28.5">
      <c r="A943" s="101" t="s">
        <v>24594</v>
      </c>
      <c r="B943" s="93" t="s">
        <v>631</v>
      </c>
      <c r="C943" s="92" t="s">
        <v>22</v>
      </c>
      <c r="D943" s="98">
        <v>542.39</v>
      </c>
      <c r="E943" s="98">
        <v>542.39</v>
      </c>
      <c r="G943" s="101" t="s">
        <v>24594</v>
      </c>
    </row>
    <row r="944" spans="1:7" ht="57">
      <c r="A944" s="101" t="s">
        <v>24595</v>
      </c>
      <c r="B944" s="93" t="s">
        <v>1663</v>
      </c>
      <c r="C944" s="92" t="s">
        <v>22</v>
      </c>
      <c r="D944" s="99">
        <v>2541.71</v>
      </c>
      <c r="E944" s="99">
        <v>2541.71</v>
      </c>
      <c r="G944" s="101" t="s">
        <v>24595</v>
      </c>
    </row>
    <row r="945" spans="1:7" ht="42.75">
      <c r="A945" s="101" t="s">
        <v>24596</v>
      </c>
      <c r="B945" s="93" t="s">
        <v>632</v>
      </c>
      <c r="C945" s="92" t="s">
        <v>22</v>
      </c>
      <c r="D945" s="99">
        <v>2487.86</v>
      </c>
      <c r="E945" s="99">
        <v>2487.86</v>
      </c>
      <c r="G945" s="101" t="s">
        <v>24596</v>
      </c>
    </row>
    <row r="946" spans="1:7" ht="42.75">
      <c r="A946" s="101" t="s">
        <v>24597</v>
      </c>
      <c r="B946" s="93" t="s">
        <v>1664</v>
      </c>
      <c r="C946" s="92" t="s">
        <v>22</v>
      </c>
      <c r="D946" s="99">
        <v>2122.5500000000002</v>
      </c>
      <c r="E946" s="99">
        <v>2122.5500000000002</v>
      </c>
      <c r="G946" s="101" t="s">
        <v>24597</v>
      </c>
    </row>
    <row r="947" spans="1:7" ht="28.5">
      <c r="A947" s="101" t="s">
        <v>24598</v>
      </c>
      <c r="B947" s="93" t="s">
        <v>633</v>
      </c>
      <c r="C947" s="92" t="s">
        <v>22</v>
      </c>
      <c r="D947" s="98">
        <v>119.63</v>
      </c>
      <c r="E947" s="98">
        <v>119.63</v>
      </c>
      <c r="G947" s="101" t="s">
        <v>24598</v>
      </c>
    </row>
    <row r="948" spans="1:7" ht="28.5">
      <c r="A948" s="101" t="s">
        <v>24599</v>
      </c>
      <c r="B948" s="93" t="s">
        <v>634</v>
      </c>
      <c r="C948" s="92" t="s">
        <v>22</v>
      </c>
      <c r="D948" s="98">
        <v>155.47</v>
      </c>
      <c r="E948" s="98">
        <v>155.47</v>
      </c>
      <c r="G948" s="101" t="s">
        <v>24599</v>
      </c>
    </row>
    <row r="949" spans="1:7">
      <c r="A949" s="101" t="s">
        <v>24600</v>
      </c>
      <c r="B949" s="93" t="s">
        <v>635</v>
      </c>
      <c r="C949" s="92" t="s">
        <v>22</v>
      </c>
      <c r="D949" s="98">
        <v>114.6</v>
      </c>
      <c r="E949" s="98">
        <v>114.6</v>
      </c>
      <c r="G949" s="101" t="s">
        <v>24600</v>
      </c>
    </row>
    <row r="950" spans="1:7" ht="15">
      <c r="A950" s="107" t="s">
        <v>24601</v>
      </c>
      <c r="B950" s="91" t="s">
        <v>1665</v>
      </c>
      <c r="C950" s="92"/>
      <c r="D950" s="98"/>
      <c r="E950" s="98"/>
      <c r="G950" s="107" t="s">
        <v>24601</v>
      </c>
    </row>
    <row r="951" spans="1:7" ht="28.5">
      <c r="A951" s="101" t="s">
        <v>24602</v>
      </c>
      <c r="B951" s="93" t="s">
        <v>636</v>
      </c>
      <c r="C951" s="92" t="s">
        <v>24</v>
      </c>
      <c r="D951" s="98">
        <v>7.08</v>
      </c>
      <c r="E951" s="98">
        <v>7.08</v>
      </c>
      <c r="G951" s="101" t="s">
        <v>24602</v>
      </c>
    </row>
    <row r="952" spans="1:7" ht="28.5">
      <c r="A952" s="101" t="s">
        <v>24603</v>
      </c>
      <c r="B952" s="93" t="s">
        <v>637</v>
      </c>
      <c r="C952" s="92" t="s">
        <v>33</v>
      </c>
      <c r="D952" s="99">
        <v>2557.19</v>
      </c>
      <c r="E952" s="99">
        <v>2557.19</v>
      </c>
      <c r="G952" s="101" t="s">
        <v>24603</v>
      </c>
    </row>
    <row r="953" spans="1:7" ht="28.5">
      <c r="A953" s="101" t="s">
        <v>24604</v>
      </c>
      <c r="B953" s="93" t="s">
        <v>638</v>
      </c>
      <c r="C953" s="92" t="s">
        <v>24</v>
      </c>
      <c r="D953" s="98">
        <v>27.12</v>
      </c>
      <c r="E953" s="98">
        <v>27.12</v>
      </c>
      <c r="G953" s="101" t="s">
        <v>24604</v>
      </c>
    </row>
    <row r="954" spans="1:7" ht="28.5">
      <c r="A954" s="101" t="s">
        <v>24605</v>
      </c>
      <c r="B954" s="93" t="s">
        <v>639</v>
      </c>
      <c r="C954" s="92" t="s">
        <v>24</v>
      </c>
      <c r="D954" s="98">
        <v>27.17</v>
      </c>
      <c r="E954" s="98">
        <v>27.17</v>
      </c>
      <c r="G954" s="101" t="s">
        <v>24605</v>
      </c>
    </row>
    <row r="955" spans="1:7" ht="28.5">
      <c r="A955" s="101" t="s">
        <v>24606</v>
      </c>
      <c r="B955" s="93" t="s">
        <v>640</v>
      </c>
      <c r="C955" s="92" t="s">
        <v>24</v>
      </c>
      <c r="D955" s="99">
        <v>1614.56</v>
      </c>
      <c r="E955" s="99">
        <v>1614.56</v>
      </c>
      <c r="G955" s="101" t="s">
        <v>24606</v>
      </c>
    </row>
    <row r="956" spans="1:7" ht="42.75">
      <c r="A956" s="101" t="s">
        <v>24607</v>
      </c>
      <c r="B956" s="93" t="s">
        <v>641</v>
      </c>
      <c r="C956" s="92" t="s">
        <v>24</v>
      </c>
      <c r="D956" s="98">
        <v>68.97</v>
      </c>
      <c r="E956" s="98">
        <v>68.97</v>
      </c>
      <c r="G956" s="101" t="s">
        <v>24607</v>
      </c>
    </row>
    <row r="957" spans="1:7" ht="28.5">
      <c r="A957" s="101" t="s">
        <v>24608</v>
      </c>
      <c r="B957" s="93" t="s">
        <v>642</v>
      </c>
      <c r="C957" s="92" t="s">
        <v>24</v>
      </c>
      <c r="D957" s="98">
        <v>57.86</v>
      </c>
      <c r="E957" s="98">
        <v>57.86</v>
      </c>
      <c r="G957" s="101" t="s">
        <v>24608</v>
      </c>
    </row>
    <row r="958" spans="1:7" ht="28.5">
      <c r="A958" s="101" t="s">
        <v>24609</v>
      </c>
      <c r="B958" s="93" t="s">
        <v>643</v>
      </c>
      <c r="C958" s="92" t="s">
        <v>24</v>
      </c>
      <c r="D958" s="98">
        <v>214.47</v>
      </c>
      <c r="E958" s="98">
        <v>214.47</v>
      </c>
      <c r="G958" s="101" t="s">
        <v>24609</v>
      </c>
    </row>
    <row r="959" spans="1:7" ht="42.75">
      <c r="A959" s="101" t="s">
        <v>24610</v>
      </c>
      <c r="B959" s="93" t="s">
        <v>644</v>
      </c>
      <c r="C959" s="92" t="s">
        <v>24</v>
      </c>
      <c r="D959" s="98">
        <v>466.94</v>
      </c>
      <c r="E959" s="98">
        <v>466.94</v>
      </c>
      <c r="G959" s="101" t="s">
        <v>24610</v>
      </c>
    </row>
    <row r="960" spans="1:7" ht="28.5">
      <c r="A960" s="101" t="s">
        <v>24611</v>
      </c>
      <c r="B960" s="93" t="s">
        <v>645</v>
      </c>
      <c r="C960" s="92" t="s">
        <v>24</v>
      </c>
      <c r="D960" s="98">
        <v>81.3</v>
      </c>
      <c r="E960" s="98">
        <v>81.3</v>
      </c>
      <c r="G960" s="101" t="s">
        <v>24611</v>
      </c>
    </row>
    <row r="961" spans="1:7" ht="57">
      <c r="A961" s="101" t="s">
        <v>24612</v>
      </c>
      <c r="B961" s="93" t="s">
        <v>646</v>
      </c>
      <c r="C961" s="92" t="s">
        <v>24</v>
      </c>
      <c r="D961" s="98">
        <v>266.89999999999998</v>
      </c>
      <c r="E961" s="98">
        <v>266.89999999999998</v>
      </c>
      <c r="G961" s="101" t="s">
        <v>24612</v>
      </c>
    </row>
    <row r="962" spans="1:7" ht="28.5">
      <c r="A962" s="101" t="s">
        <v>24613</v>
      </c>
      <c r="B962" s="93" t="s">
        <v>647</v>
      </c>
      <c r="C962" s="92" t="s">
        <v>33</v>
      </c>
      <c r="D962" s="98">
        <v>679.71</v>
      </c>
      <c r="E962" s="98">
        <v>679.71</v>
      </c>
      <c r="G962" s="101" t="s">
        <v>24613</v>
      </c>
    </row>
    <row r="963" spans="1:7" ht="28.5">
      <c r="A963" s="101" t="s">
        <v>24614</v>
      </c>
      <c r="B963" s="93" t="s">
        <v>648</v>
      </c>
      <c r="C963" s="92" t="s">
        <v>24</v>
      </c>
      <c r="D963" s="98">
        <v>25.52</v>
      </c>
      <c r="E963" s="98">
        <v>25.52</v>
      </c>
      <c r="G963" s="101" t="s">
        <v>24614</v>
      </c>
    </row>
    <row r="964" spans="1:7" ht="15">
      <c r="A964" s="107" t="s">
        <v>24615</v>
      </c>
      <c r="B964" s="91" t="s">
        <v>9888</v>
      </c>
      <c r="C964" s="92"/>
      <c r="D964" s="98"/>
      <c r="E964" s="98"/>
      <c r="G964" s="107" t="s">
        <v>24615</v>
      </c>
    </row>
    <row r="965" spans="1:7">
      <c r="A965" s="101" t="s">
        <v>24616</v>
      </c>
      <c r="B965" s="93" t="s">
        <v>1666</v>
      </c>
      <c r="C965" s="92" t="s">
        <v>22</v>
      </c>
      <c r="D965" s="98">
        <v>21.16</v>
      </c>
      <c r="E965" s="98">
        <v>21.16</v>
      </c>
      <c r="G965" s="101" t="s">
        <v>24616</v>
      </c>
    </row>
    <row r="966" spans="1:7">
      <c r="A966" s="101" t="s">
        <v>24617</v>
      </c>
      <c r="B966" s="93" t="s">
        <v>649</v>
      </c>
      <c r="C966" s="92" t="s">
        <v>22</v>
      </c>
      <c r="D966" s="98">
        <v>11.34</v>
      </c>
      <c r="E966" s="98">
        <v>11.34</v>
      </c>
      <c r="G966" s="101" t="s">
        <v>24617</v>
      </c>
    </row>
    <row r="967" spans="1:7" ht="28.5">
      <c r="A967" s="101" t="s">
        <v>24618</v>
      </c>
      <c r="B967" s="93" t="s">
        <v>1667</v>
      </c>
      <c r="C967" s="92" t="s">
        <v>40</v>
      </c>
      <c r="D967" s="98">
        <v>3.98</v>
      </c>
      <c r="E967" s="98">
        <v>3.98</v>
      </c>
      <c r="G967" s="101" t="s">
        <v>24618</v>
      </c>
    </row>
    <row r="968" spans="1:7" ht="28.5">
      <c r="A968" s="101" t="s">
        <v>24619</v>
      </c>
      <c r="B968" s="93" t="s">
        <v>9889</v>
      </c>
      <c r="C968" s="92" t="s">
        <v>22</v>
      </c>
      <c r="D968" s="98">
        <v>518.83000000000004</v>
      </c>
      <c r="E968" s="98">
        <v>518.83000000000004</v>
      </c>
      <c r="G968" s="101" t="s">
        <v>24619</v>
      </c>
    </row>
    <row r="969" spans="1:7" ht="28.5">
      <c r="A969" s="101" t="s">
        <v>24620</v>
      </c>
      <c r="B969" s="93" t="s">
        <v>9890</v>
      </c>
      <c r="C969" s="92" t="s">
        <v>22</v>
      </c>
      <c r="D969" s="98">
        <v>576.74</v>
      </c>
      <c r="E969" s="98">
        <v>576.74</v>
      </c>
      <c r="G969" s="101" t="s">
        <v>24620</v>
      </c>
    </row>
    <row r="970" spans="1:7" ht="28.5">
      <c r="A970" s="101" t="s">
        <v>24621</v>
      </c>
      <c r="B970" s="93" t="s">
        <v>9891</v>
      </c>
      <c r="C970" s="92" t="s">
        <v>22</v>
      </c>
      <c r="D970" s="98">
        <v>744.18</v>
      </c>
      <c r="E970" s="98">
        <v>744.18</v>
      </c>
      <c r="G970" s="101" t="s">
        <v>24621</v>
      </c>
    </row>
    <row r="971" spans="1:7" ht="28.5">
      <c r="A971" s="101" t="s">
        <v>24622</v>
      </c>
      <c r="B971" s="93" t="s">
        <v>9892</v>
      </c>
      <c r="C971" s="92" t="s">
        <v>22</v>
      </c>
      <c r="D971" s="98">
        <v>818.64</v>
      </c>
      <c r="E971" s="98">
        <v>818.64</v>
      </c>
      <c r="G971" s="101" t="s">
        <v>24622</v>
      </c>
    </row>
    <row r="972" spans="1:7" ht="28.5">
      <c r="A972" s="101" t="s">
        <v>24623</v>
      </c>
      <c r="B972" s="93" t="s">
        <v>9893</v>
      </c>
      <c r="C972" s="92" t="s">
        <v>22</v>
      </c>
      <c r="D972" s="99">
        <v>1773.83</v>
      </c>
      <c r="E972" s="99">
        <v>1773.83</v>
      </c>
      <c r="G972" s="101" t="s">
        <v>24623</v>
      </c>
    </row>
    <row r="973" spans="1:7" ht="28.5">
      <c r="A973" s="101" t="s">
        <v>24624</v>
      </c>
      <c r="B973" s="93" t="s">
        <v>9894</v>
      </c>
      <c r="C973" s="92" t="s">
        <v>22</v>
      </c>
      <c r="D973" s="99">
        <v>2061.69</v>
      </c>
      <c r="E973" s="99">
        <v>2061.69</v>
      </c>
      <c r="G973" s="101" t="s">
        <v>24624</v>
      </c>
    </row>
    <row r="974" spans="1:7" ht="28.5">
      <c r="A974" s="101" t="s">
        <v>24625</v>
      </c>
      <c r="B974" s="93" t="s">
        <v>9895</v>
      </c>
      <c r="C974" s="92" t="s">
        <v>22</v>
      </c>
      <c r="D974" s="99">
        <v>2227.9499999999998</v>
      </c>
      <c r="E974" s="99">
        <v>2227.9499999999998</v>
      </c>
      <c r="G974" s="101" t="s">
        <v>24625</v>
      </c>
    </row>
    <row r="975" spans="1:7" ht="28.5">
      <c r="A975" s="101" t="s">
        <v>24626</v>
      </c>
      <c r="B975" s="93" t="s">
        <v>9896</v>
      </c>
      <c r="C975" s="92" t="s">
        <v>22</v>
      </c>
      <c r="D975" s="99">
        <v>2502.6</v>
      </c>
      <c r="E975" s="99">
        <v>2502.6</v>
      </c>
      <c r="G975" s="101" t="s">
        <v>24626</v>
      </c>
    </row>
    <row r="976" spans="1:7" ht="28.5">
      <c r="A976" s="101" t="s">
        <v>24627</v>
      </c>
      <c r="B976" s="93" t="s">
        <v>9897</v>
      </c>
      <c r="C976" s="92" t="s">
        <v>22</v>
      </c>
      <c r="D976" s="98">
        <v>96.85</v>
      </c>
      <c r="E976" s="98">
        <v>96.85</v>
      </c>
      <c r="G976" s="101" t="s">
        <v>24627</v>
      </c>
    </row>
    <row r="977" spans="1:7" ht="28.5">
      <c r="A977" s="101" t="s">
        <v>24628</v>
      </c>
      <c r="B977" s="93" t="s">
        <v>9898</v>
      </c>
      <c r="C977" s="92" t="s">
        <v>22</v>
      </c>
      <c r="D977" s="98">
        <v>106.35</v>
      </c>
      <c r="E977" s="98">
        <v>106.35</v>
      </c>
      <c r="G977" s="101" t="s">
        <v>24628</v>
      </c>
    </row>
    <row r="978" spans="1:7" ht="28.5">
      <c r="A978" s="101" t="s">
        <v>24629</v>
      </c>
      <c r="B978" s="93" t="s">
        <v>9899</v>
      </c>
      <c r="C978" s="92" t="s">
        <v>22</v>
      </c>
      <c r="D978" s="98">
        <v>30.98</v>
      </c>
      <c r="E978" s="98">
        <v>30.98</v>
      </c>
      <c r="G978" s="101" t="s">
        <v>24629</v>
      </c>
    </row>
    <row r="979" spans="1:7" ht="28.5">
      <c r="A979" s="101" t="s">
        <v>24630</v>
      </c>
      <c r="B979" s="93" t="s">
        <v>9900</v>
      </c>
      <c r="C979" s="92" t="s">
        <v>22</v>
      </c>
      <c r="D979" s="98">
        <v>44.78</v>
      </c>
      <c r="E979" s="98">
        <v>44.78</v>
      </c>
      <c r="G979" s="101" t="s">
        <v>24630</v>
      </c>
    </row>
    <row r="980" spans="1:7" ht="28.5">
      <c r="A980" s="101" t="s">
        <v>24631</v>
      </c>
      <c r="B980" s="93" t="s">
        <v>9901</v>
      </c>
      <c r="C980" s="92" t="s">
        <v>22</v>
      </c>
      <c r="D980" s="98">
        <v>209.16</v>
      </c>
      <c r="E980" s="98">
        <v>209.16</v>
      </c>
      <c r="G980" s="101" t="s">
        <v>24631</v>
      </c>
    </row>
    <row r="981" spans="1:7" ht="28.5">
      <c r="A981" s="101" t="s">
        <v>24632</v>
      </c>
      <c r="B981" s="93" t="s">
        <v>9902</v>
      </c>
      <c r="C981" s="92" t="s">
        <v>22</v>
      </c>
      <c r="D981" s="98">
        <v>250.64</v>
      </c>
      <c r="E981" s="98">
        <v>250.64</v>
      </c>
      <c r="G981" s="101" t="s">
        <v>24632</v>
      </c>
    </row>
    <row r="982" spans="1:7">
      <c r="A982" s="101" t="s">
        <v>24633</v>
      </c>
      <c r="B982" s="93" t="s">
        <v>9903</v>
      </c>
      <c r="C982" s="92" t="s">
        <v>22</v>
      </c>
      <c r="D982" s="98">
        <v>15.42</v>
      </c>
      <c r="E982" s="98">
        <v>15.42</v>
      </c>
      <c r="G982" s="101" t="s">
        <v>24633</v>
      </c>
    </row>
    <row r="983" spans="1:7">
      <c r="A983" s="101" t="s">
        <v>24634</v>
      </c>
      <c r="B983" s="93" t="s">
        <v>34376</v>
      </c>
      <c r="C983" s="92" t="s">
        <v>22</v>
      </c>
      <c r="D983" s="98">
        <v>23.14</v>
      </c>
      <c r="E983" s="98">
        <v>23.14</v>
      </c>
      <c r="G983" s="101" t="s">
        <v>24634</v>
      </c>
    </row>
    <row r="984" spans="1:7" ht="28.5">
      <c r="A984" s="101" t="s">
        <v>24635</v>
      </c>
      <c r="B984" s="93" t="s">
        <v>9904</v>
      </c>
      <c r="C984" s="92" t="s">
        <v>22</v>
      </c>
      <c r="D984" s="98">
        <v>60.96</v>
      </c>
      <c r="E984" s="98">
        <v>60.96</v>
      </c>
      <c r="G984" s="101" t="s">
        <v>24635</v>
      </c>
    </row>
    <row r="985" spans="1:7" ht="28.5">
      <c r="A985" s="101" t="s">
        <v>24636</v>
      </c>
      <c r="B985" s="93" t="s">
        <v>34377</v>
      </c>
      <c r="C985" s="92" t="s">
        <v>22</v>
      </c>
      <c r="D985" s="98">
        <v>75.510000000000005</v>
      </c>
      <c r="E985" s="98">
        <v>75.510000000000005</v>
      </c>
      <c r="G985" s="101" t="s">
        <v>24636</v>
      </c>
    </row>
    <row r="986" spans="1:7" ht="28.5">
      <c r="A986" s="101" t="s">
        <v>24637</v>
      </c>
      <c r="B986" s="93" t="s">
        <v>9905</v>
      </c>
      <c r="C986" s="92" t="s">
        <v>22</v>
      </c>
      <c r="D986" s="98">
        <v>111.83</v>
      </c>
      <c r="E986" s="98">
        <v>111.83</v>
      </c>
      <c r="G986" s="101" t="s">
        <v>24637</v>
      </c>
    </row>
    <row r="987" spans="1:7" ht="28.5">
      <c r="A987" s="101" t="s">
        <v>24638</v>
      </c>
      <c r="B987" s="93" t="s">
        <v>9906</v>
      </c>
      <c r="C987" s="92" t="s">
        <v>22</v>
      </c>
      <c r="D987" s="98">
        <v>201.28</v>
      </c>
      <c r="E987" s="98">
        <v>201.28</v>
      </c>
      <c r="G987" s="101" t="s">
        <v>24638</v>
      </c>
    </row>
    <row r="988" spans="1:7" ht="28.5">
      <c r="A988" s="101" t="s">
        <v>24639</v>
      </c>
      <c r="B988" s="93" t="s">
        <v>9907</v>
      </c>
      <c r="C988" s="92" t="s">
        <v>22</v>
      </c>
      <c r="D988" s="98">
        <v>287.07</v>
      </c>
      <c r="E988" s="98">
        <v>287.07</v>
      </c>
      <c r="G988" s="101" t="s">
        <v>24639</v>
      </c>
    </row>
    <row r="989" spans="1:7" ht="28.5">
      <c r="A989" s="101" t="s">
        <v>24640</v>
      </c>
      <c r="B989" s="93" t="s">
        <v>9908</v>
      </c>
      <c r="C989" s="92" t="s">
        <v>22</v>
      </c>
      <c r="D989" s="98">
        <v>476.75</v>
      </c>
      <c r="E989" s="98">
        <v>476.75</v>
      </c>
      <c r="G989" s="101" t="s">
        <v>24640</v>
      </c>
    </row>
    <row r="990" spans="1:7" ht="28.5">
      <c r="A990" s="101" t="s">
        <v>24641</v>
      </c>
      <c r="B990" s="93" t="s">
        <v>9909</v>
      </c>
      <c r="C990" s="92" t="s">
        <v>22</v>
      </c>
      <c r="D990" s="98">
        <v>310.20999999999998</v>
      </c>
      <c r="E990" s="98">
        <v>310.20999999999998</v>
      </c>
      <c r="G990" s="101" t="s">
        <v>24641</v>
      </c>
    </row>
    <row r="991" spans="1:7">
      <c r="A991" s="101" t="s">
        <v>24642</v>
      </c>
      <c r="B991" s="93" t="s">
        <v>9910</v>
      </c>
      <c r="C991" s="92" t="s">
        <v>22</v>
      </c>
      <c r="D991" s="98">
        <v>90.12</v>
      </c>
      <c r="E991" s="98">
        <v>90.12</v>
      </c>
      <c r="G991" s="101" t="s">
        <v>24642</v>
      </c>
    </row>
    <row r="992" spans="1:7">
      <c r="A992" s="101" t="s">
        <v>24643</v>
      </c>
      <c r="B992" s="93" t="s">
        <v>9911</v>
      </c>
      <c r="C992" s="92" t="s">
        <v>40</v>
      </c>
      <c r="D992" s="98">
        <v>5.32</v>
      </c>
      <c r="E992" s="98">
        <v>5.32</v>
      </c>
      <c r="G992" s="101" t="s">
        <v>24643</v>
      </c>
    </row>
    <row r="993" spans="1:7">
      <c r="A993" s="101" t="s">
        <v>24644</v>
      </c>
      <c r="B993" s="93" t="s">
        <v>9912</v>
      </c>
      <c r="C993" s="92" t="s">
        <v>22</v>
      </c>
      <c r="D993" s="98">
        <v>345.81</v>
      </c>
      <c r="E993" s="98">
        <v>345.81</v>
      </c>
      <c r="G993" s="101" t="s">
        <v>24644</v>
      </c>
    </row>
    <row r="994" spans="1:7" ht="28.5">
      <c r="A994" s="101" t="s">
        <v>24645</v>
      </c>
      <c r="B994" s="93" t="s">
        <v>9913</v>
      </c>
      <c r="C994" s="92" t="s">
        <v>22</v>
      </c>
      <c r="D994" s="98">
        <v>345.81</v>
      </c>
      <c r="E994" s="98">
        <v>345.81</v>
      </c>
      <c r="G994" s="101" t="s">
        <v>24645</v>
      </c>
    </row>
    <row r="995" spans="1:7">
      <c r="A995" s="101" t="s">
        <v>24646</v>
      </c>
      <c r="B995" s="93" t="s">
        <v>9914</v>
      </c>
      <c r="C995" s="92" t="s">
        <v>22</v>
      </c>
      <c r="D995" s="98">
        <v>619.39</v>
      </c>
      <c r="E995" s="98">
        <v>619.39</v>
      </c>
      <c r="G995" s="101" t="s">
        <v>24646</v>
      </c>
    </row>
    <row r="996" spans="1:7">
      <c r="A996" s="101" t="s">
        <v>24647</v>
      </c>
      <c r="B996" s="93" t="s">
        <v>9915</v>
      </c>
      <c r="C996" s="92" t="s">
        <v>22</v>
      </c>
      <c r="D996" s="98">
        <v>645.54999999999995</v>
      </c>
      <c r="E996" s="98">
        <v>645.54999999999995</v>
      </c>
      <c r="G996" s="101" t="s">
        <v>24647</v>
      </c>
    </row>
    <row r="997" spans="1:7">
      <c r="A997" s="101" t="s">
        <v>24648</v>
      </c>
      <c r="B997" s="93" t="s">
        <v>9916</v>
      </c>
      <c r="C997" s="92" t="s">
        <v>22</v>
      </c>
      <c r="D997" s="98">
        <v>25.12</v>
      </c>
      <c r="E997" s="98">
        <v>25.12</v>
      </c>
      <c r="G997" s="101" t="s">
        <v>24648</v>
      </c>
    </row>
    <row r="998" spans="1:7">
      <c r="A998" s="101" t="s">
        <v>24649</v>
      </c>
      <c r="B998" s="93" t="s">
        <v>9917</v>
      </c>
      <c r="C998" s="92" t="s">
        <v>22</v>
      </c>
      <c r="D998" s="98">
        <v>44.71</v>
      </c>
      <c r="E998" s="98">
        <v>44.71</v>
      </c>
      <c r="G998" s="101" t="s">
        <v>24649</v>
      </c>
    </row>
    <row r="999" spans="1:7">
      <c r="A999" s="101" t="s">
        <v>24650</v>
      </c>
      <c r="B999" s="93" t="s">
        <v>9918</v>
      </c>
      <c r="C999" s="92" t="s">
        <v>22</v>
      </c>
      <c r="D999" s="98">
        <v>38.32</v>
      </c>
      <c r="E999" s="98">
        <v>38.32</v>
      </c>
      <c r="G999" s="101" t="s">
        <v>24650</v>
      </c>
    </row>
    <row r="1000" spans="1:7">
      <c r="A1000" s="101" t="s">
        <v>24651</v>
      </c>
      <c r="B1000" s="93" t="s">
        <v>9919</v>
      </c>
      <c r="C1000" s="92" t="s">
        <v>22</v>
      </c>
      <c r="D1000" s="98">
        <v>48.71</v>
      </c>
      <c r="E1000" s="98">
        <v>48.71</v>
      </c>
      <c r="G1000" s="101" t="s">
        <v>24651</v>
      </c>
    </row>
    <row r="1001" spans="1:7" ht="28.5">
      <c r="A1001" s="101" t="s">
        <v>24652</v>
      </c>
      <c r="B1001" s="93" t="s">
        <v>9920</v>
      </c>
      <c r="C1001" s="92" t="s">
        <v>40</v>
      </c>
      <c r="D1001" s="98">
        <v>5.25</v>
      </c>
      <c r="E1001" s="98">
        <v>5.25</v>
      </c>
      <c r="G1001" s="101" t="s">
        <v>24652</v>
      </c>
    </row>
    <row r="1002" spans="1:7" ht="28.5">
      <c r="A1002" s="101" t="s">
        <v>24653</v>
      </c>
      <c r="B1002" s="93" t="s">
        <v>9921</v>
      </c>
      <c r="C1002" s="92" t="s">
        <v>22</v>
      </c>
      <c r="D1002" s="99">
        <v>1015.81</v>
      </c>
      <c r="E1002" s="99">
        <v>1015.81</v>
      </c>
      <c r="G1002" s="101" t="s">
        <v>24653</v>
      </c>
    </row>
    <row r="1003" spans="1:7" ht="28.5">
      <c r="A1003" s="101" t="s">
        <v>24654</v>
      </c>
      <c r="B1003" s="93" t="s">
        <v>9922</v>
      </c>
      <c r="C1003" s="92" t="s">
        <v>22</v>
      </c>
      <c r="D1003" s="99">
        <v>3825.36</v>
      </c>
      <c r="E1003" s="99">
        <v>3825.36</v>
      </c>
      <c r="G1003" s="101" t="s">
        <v>24654</v>
      </c>
    </row>
    <row r="1004" spans="1:7" ht="42.75">
      <c r="A1004" s="101" t="s">
        <v>24655</v>
      </c>
      <c r="B1004" s="93" t="s">
        <v>9923</v>
      </c>
      <c r="C1004" s="92" t="s">
        <v>22</v>
      </c>
      <c r="D1004" s="99">
        <v>2472.0500000000002</v>
      </c>
      <c r="E1004" s="99">
        <v>2472.0500000000002</v>
      </c>
      <c r="G1004" s="101" t="s">
        <v>24655</v>
      </c>
    </row>
    <row r="1005" spans="1:7" ht="42.75">
      <c r="A1005" s="101" t="s">
        <v>24656</v>
      </c>
      <c r="B1005" s="93" t="s">
        <v>9924</v>
      </c>
      <c r="C1005" s="92" t="s">
        <v>22</v>
      </c>
      <c r="D1005" s="99">
        <v>4987.93</v>
      </c>
      <c r="E1005" s="99">
        <v>4987.93</v>
      </c>
      <c r="G1005" s="101" t="s">
        <v>24656</v>
      </c>
    </row>
    <row r="1006" spans="1:7" ht="28.5">
      <c r="A1006" s="101" t="s">
        <v>24657</v>
      </c>
      <c r="B1006" s="93" t="s">
        <v>9925</v>
      </c>
      <c r="C1006" s="92" t="s">
        <v>22</v>
      </c>
      <c r="D1006" s="98">
        <v>40.93</v>
      </c>
      <c r="E1006" s="98">
        <v>40.93</v>
      </c>
      <c r="G1006" s="101" t="s">
        <v>24657</v>
      </c>
    </row>
    <row r="1007" spans="1:7" ht="28.5">
      <c r="A1007" s="101" t="s">
        <v>24658</v>
      </c>
      <c r="B1007" s="93" t="s">
        <v>9926</v>
      </c>
      <c r="C1007" s="92" t="s">
        <v>22</v>
      </c>
      <c r="D1007" s="98">
        <v>27.29</v>
      </c>
      <c r="E1007" s="98">
        <v>27.29</v>
      </c>
      <c r="G1007" s="101" t="s">
        <v>24658</v>
      </c>
    </row>
    <row r="1008" spans="1:7">
      <c r="A1008" s="101" t="s">
        <v>24659</v>
      </c>
      <c r="B1008" s="93" t="s">
        <v>9927</v>
      </c>
      <c r="C1008" s="92" t="s">
        <v>22</v>
      </c>
      <c r="D1008" s="98">
        <v>29.86</v>
      </c>
      <c r="E1008" s="98">
        <v>29.86</v>
      </c>
      <c r="G1008" s="101" t="s">
        <v>24659</v>
      </c>
    </row>
    <row r="1009" spans="1:7">
      <c r="A1009" s="101" t="s">
        <v>24660</v>
      </c>
      <c r="B1009" s="93" t="s">
        <v>9928</v>
      </c>
      <c r="C1009" s="92" t="s">
        <v>22</v>
      </c>
      <c r="D1009" s="98">
        <v>22.78</v>
      </c>
      <c r="E1009" s="98">
        <v>22.78</v>
      </c>
      <c r="G1009" s="101" t="s">
        <v>24660</v>
      </c>
    </row>
    <row r="1010" spans="1:7">
      <c r="A1010" s="101" t="s">
        <v>24661</v>
      </c>
      <c r="B1010" s="93" t="s">
        <v>9929</v>
      </c>
      <c r="C1010" s="92" t="s">
        <v>22</v>
      </c>
      <c r="D1010" s="98">
        <v>35.81</v>
      </c>
      <c r="E1010" s="98">
        <v>35.81</v>
      </c>
      <c r="G1010" s="101" t="s">
        <v>24661</v>
      </c>
    </row>
    <row r="1011" spans="1:7">
      <c r="A1011" s="101" t="s">
        <v>24662</v>
      </c>
      <c r="B1011" s="93" t="s">
        <v>24663</v>
      </c>
      <c r="C1011" s="92" t="s">
        <v>22</v>
      </c>
      <c r="D1011" s="98">
        <v>713.48</v>
      </c>
      <c r="E1011" s="98">
        <v>713.48</v>
      </c>
      <c r="G1011" s="101" t="s">
        <v>24662</v>
      </c>
    </row>
    <row r="1012" spans="1:7" ht="15">
      <c r="A1012" s="107" t="s">
        <v>24664</v>
      </c>
      <c r="B1012" s="91" t="s">
        <v>9930</v>
      </c>
      <c r="C1012" s="92"/>
      <c r="D1012" s="98"/>
      <c r="E1012" s="98"/>
      <c r="G1012" s="107" t="s">
        <v>24664</v>
      </c>
    </row>
    <row r="1013" spans="1:7">
      <c r="A1013" s="101" t="s">
        <v>24665</v>
      </c>
      <c r="B1013" s="93" t="s">
        <v>9931</v>
      </c>
      <c r="C1013" s="92" t="s">
        <v>40</v>
      </c>
      <c r="D1013" s="98">
        <v>24.01</v>
      </c>
      <c r="E1013" s="98">
        <v>24.01</v>
      </c>
      <c r="G1013" s="101" t="s">
        <v>24665</v>
      </c>
    </row>
    <row r="1014" spans="1:7">
      <c r="A1014" s="101" t="s">
        <v>24666</v>
      </c>
      <c r="B1014" s="93" t="s">
        <v>9932</v>
      </c>
      <c r="C1014" s="92" t="s">
        <v>40</v>
      </c>
      <c r="D1014" s="98">
        <v>33.4</v>
      </c>
      <c r="E1014" s="98">
        <v>33.4</v>
      </c>
      <c r="G1014" s="101" t="s">
        <v>24666</v>
      </c>
    </row>
    <row r="1015" spans="1:7">
      <c r="A1015" s="101" t="s">
        <v>24667</v>
      </c>
      <c r="B1015" s="93" t="s">
        <v>9933</v>
      </c>
      <c r="C1015" s="92" t="s">
        <v>40</v>
      </c>
      <c r="D1015" s="98">
        <v>42.86</v>
      </c>
      <c r="E1015" s="98">
        <v>42.86</v>
      </c>
      <c r="G1015" s="101" t="s">
        <v>24667</v>
      </c>
    </row>
    <row r="1016" spans="1:7">
      <c r="A1016" s="101" t="s">
        <v>24668</v>
      </c>
      <c r="B1016" s="93" t="s">
        <v>9934</v>
      </c>
      <c r="C1016" s="92" t="s">
        <v>40</v>
      </c>
      <c r="D1016" s="98">
        <v>51.94</v>
      </c>
      <c r="E1016" s="98">
        <v>51.94</v>
      </c>
      <c r="G1016" s="101" t="s">
        <v>24668</v>
      </c>
    </row>
    <row r="1017" spans="1:7">
      <c r="A1017" s="101" t="s">
        <v>24669</v>
      </c>
      <c r="B1017" s="93" t="s">
        <v>9935</v>
      </c>
      <c r="C1017" s="92" t="s">
        <v>40</v>
      </c>
      <c r="D1017" s="98">
        <v>62.29</v>
      </c>
      <c r="E1017" s="98">
        <v>62.29</v>
      </c>
      <c r="G1017" s="101" t="s">
        <v>24669</v>
      </c>
    </row>
    <row r="1018" spans="1:7">
      <c r="A1018" s="101" t="s">
        <v>24670</v>
      </c>
      <c r="B1018" s="93" t="s">
        <v>9936</v>
      </c>
      <c r="C1018" s="92" t="s">
        <v>40</v>
      </c>
      <c r="D1018" s="98">
        <v>90.33</v>
      </c>
      <c r="E1018" s="98">
        <v>90.33</v>
      </c>
      <c r="G1018" s="101" t="s">
        <v>24670</v>
      </c>
    </row>
    <row r="1019" spans="1:7">
      <c r="A1019" s="101" t="s">
        <v>24671</v>
      </c>
      <c r="B1019" s="93" t="s">
        <v>9937</v>
      </c>
      <c r="C1019" s="92" t="s">
        <v>40</v>
      </c>
      <c r="D1019" s="98">
        <v>93.62</v>
      </c>
      <c r="E1019" s="98">
        <v>93.62</v>
      </c>
      <c r="G1019" s="101" t="s">
        <v>24671</v>
      </c>
    </row>
    <row r="1020" spans="1:7">
      <c r="A1020" s="101" t="s">
        <v>24672</v>
      </c>
      <c r="B1020" s="93" t="s">
        <v>9938</v>
      </c>
      <c r="C1020" s="92" t="s">
        <v>40</v>
      </c>
      <c r="D1020" s="98">
        <v>114.95</v>
      </c>
      <c r="E1020" s="98">
        <v>114.95</v>
      </c>
      <c r="G1020" s="101" t="s">
        <v>24672</v>
      </c>
    </row>
    <row r="1021" spans="1:7">
      <c r="A1021" s="101" t="s">
        <v>24673</v>
      </c>
      <c r="B1021" s="93" t="s">
        <v>9939</v>
      </c>
      <c r="C1021" s="92" t="s">
        <v>40</v>
      </c>
      <c r="D1021" s="98">
        <v>146.69</v>
      </c>
      <c r="E1021" s="98">
        <v>146.69</v>
      </c>
      <c r="G1021" s="101" t="s">
        <v>24673</v>
      </c>
    </row>
    <row r="1022" spans="1:7" ht="28.5">
      <c r="A1022" s="101" t="s">
        <v>24674</v>
      </c>
      <c r="B1022" s="93" t="s">
        <v>9940</v>
      </c>
      <c r="C1022" s="92" t="s">
        <v>22</v>
      </c>
      <c r="D1022" s="98">
        <v>18.2</v>
      </c>
      <c r="E1022" s="98">
        <v>18.2</v>
      </c>
      <c r="G1022" s="101" t="s">
        <v>24674</v>
      </c>
    </row>
    <row r="1023" spans="1:7" ht="28.5">
      <c r="A1023" s="101" t="s">
        <v>24675</v>
      </c>
      <c r="B1023" s="93" t="s">
        <v>9941</v>
      </c>
      <c r="C1023" s="92" t="s">
        <v>22</v>
      </c>
      <c r="D1023" s="98">
        <v>30.26</v>
      </c>
      <c r="E1023" s="98">
        <v>30.26</v>
      </c>
      <c r="G1023" s="101" t="s">
        <v>24675</v>
      </c>
    </row>
    <row r="1024" spans="1:7" ht="28.5">
      <c r="A1024" s="101" t="s">
        <v>24676</v>
      </c>
      <c r="B1024" s="93" t="s">
        <v>9942</v>
      </c>
      <c r="C1024" s="92" t="s">
        <v>22</v>
      </c>
      <c r="D1024" s="98">
        <v>51.85</v>
      </c>
      <c r="E1024" s="98">
        <v>51.85</v>
      </c>
      <c r="G1024" s="101" t="s">
        <v>24676</v>
      </c>
    </row>
    <row r="1025" spans="1:7">
      <c r="A1025" s="101" t="s">
        <v>24677</v>
      </c>
      <c r="B1025" s="93" t="s">
        <v>9943</v>
      </c>
      <c r="C1025" s="92" t="s">
        <v>152</v>
      </c>
      <c r="D1025" s="98">
        <v>61.92</v>
      </c>
      <c r="E1025" s="98">
        <v>61.92</v>
      </c>
      <c r="G1025" s="101" t="s">
        <v>24677</v>
      </c>
    </row>
    <row r="1026" spans="1:7">
      <c r="A1026" s="101" t="s">
        <v>24678</v>
      </c>
      <c r="B1026" s="93" t="s">
        <v>9944</v>
      </c>
      <c r="C1026" s="92" t="s">
        <v>152</v>
      </c>
      <c r="D1026" s="98">
        <v>73.98</v>
      </c>
      <c r="E1026" s="98">
        <v>73.98</v>
      </c>
      <c r="G1026" s="101" t="s">
        <v>24678</v>
      </c>
    </row>
    <row r="1027" spans="1:7">
      <c r="A1027" s="101" t="s">
        <v>24679</v>
      </c>
      <c r="B1027" s="93" t="s">
        <v>9945</v>
      </c>
      <c r="C1027" s="92" t="s">
        <v>152</v>
      </c>
      <c r="D1027" s="98">
        <v>72.599999999999994</v>
      </c>
      <c r="E1027" s="98">
        <v>72.599999999999994</v>
      </c>
      <c r="G1027" s="101" t="s">
        <v>24679</v>
      </c>
    </row>
    <row r="1028" spans="1:7" ht="57">
      <c r="A1028" s="101" t="s">
        <v>24680</v>
      </c>
      <c r="B1028" s="93" t="s">
        <v>9946</v>
      </c>
      <c r="C1028" s="92" t="s">
        <v>40</v>
      </c>
      <c r="D1028" s="98">
        <v>110.08</v>
      </c>
      <c r="E1028" s="98">
        <v>110.08</v>
      </c>
      <c r="G1028" s="101" t="s">
        <v>24680</v>
      </c>
    </row>
    <row r="1029" spans="1:7">
      <c r="A1029" s="101" t="s">
        <v>24681</v>
      </c>
      <c r="B1029" s="93" t="s">
        <v>9947</v>
      </c>
      <c r="C1029" s="92" t="s">
        <v>24</v>
      </c>
      <c r="D1029" s="98">
        <v>258.44</v>
      </c>
      <c r="E1029" s="98">
        <v>258.44</v>
      </c>
      <c r="G1029" s="101" t="s">
        <v>24681</v>
      </c>
    </row>
    <row r="1030" spans="1:7">
      <c r="A1030" s="101" t="s">
        <v>24682</v>
      </c>
      <c r="B1030" s="93" t="s">
        <v>9948</v>
      </c>
      <c r="C1030" s="92" t="s">
        <v>24</v>
      </c>
      <c r="D1030" s="98">
        <v>216.77</v>
      </c>
      <c r="E1030" s="98">
        <v>216.77</v>
      </c>
      <c r="G1030" s="101" t="s">
        <v>24682</v>
      </c>
    </row>
    <row r="1031" spans="1:7">
      <c r="A1031" s="101" t="s">
        <v>24683</v>
      </c>
      <c r="B1031" s="93" t="s">
        <v>9949</v>
      </c>
      <c r="C1031" s="92" t="s">
        <v>24</v>
      </c>
      <c r="D1031" s="98">
        <v>176.06</v>
      </c>
      <c r="E1031" s="98">
        <v>176.06</v>
      </c>
      <c r="G1031" s="101" t="s">
        <v>24683</v>
      </c>
    </row>
    <row r="1032" spans="1:7" ht="15">
      <c r="A1032" s="107" t="s">
        <v>24684</v>
      </c>
      <c r="B1032" s="91" t="s">
        <v>1668</v>
      </c>
      <c r="C1032" s="92"/>
      <c r="D1032" s="98"/>
      <c r="E1032" s="98"/>
      <c r="G1032" s="107" t="s">
        <v>24684</v>
      </c>
    </row>
    <row r="1033" spans="1:7" ht="15">
      <c r="A1033" s="107" t="s">
        <v>24685</v>
      </c>
      <c r="B1033" s="91" t="s">
        <v>1669</v>
      </c>
      <c r="C1033" s="92"/>
      <c r="D1033" s="98"/>
      <c r="E1033" s="98"/>
      <c r="G1033" s="107" t="s">
        <v>24685</v>
      </c>
    </row>
    <row r="1034" spans="1:7" ht="42.75">
      <c r="A1034" s="101" t="s">
        <v>24686</v>
      </c>
      <c r="B1034" s="93" t="s">
        <v>650</v>
      </c>
      <c r="C1034" s="92" t="s">
        <v>22</v>
      </c>
      <c r="D1034" s="98">
        <v>616.16999999999996</v>
      </c>
      <c r="E1034" s="98">
        <v>616.16999999999996</v>
      </c>
      <c r="G1034" s="101" t="s">
        <v>24686</v>
      </c>
    </row>
    <row r="1035" spans="1:7" ht="28.5">
      <c r="A1035" s="101" t="s">
        <v>24687</v>
      </c>
      <c r="B1035" s="93" t="s">
        <v>651</v>
      </c>
      <c r="C1035" s="92" t="s">
        <v>22</v>
      </c>
      <c r="D1035" s="98">
        <v>604.23</v>
      </c>
      <c r="E1035" s="98">
        <v>604.23</v>
      </c>
      <c r="G1035" s="101" t="s">
        <v>24687</v>
      </c>
    </row>
    <row r="1036" spans="1:7" ht="28.5">
      <c r="A1036" s="101" t="s">
        <v>24688</v>
      </c>
      <c r="B1036" s="93" t="s">
        <v>652</v>
      </c>
      <c r="C1036" s="92" t="s">
        <v>22</v>
      </c>
      <c r="D1036" s="98">
        <v>77.66</v>
      </c>
      <c r="E1036" s="98">
        <v>77.66</v>
      </c>
      <c r="G1036" s="101" t="s">
        <v>24688</v>
      </c>
    </row>
    <row r="1037" spans="1:7" ht="28.5">
      <c r="A1037" s="101" t="s">
        <v>24689</v>
      </c>
      <c r="B1037" s="93" t="s">
        <v>653</v>
      </c>
      <c r="C1037" s="92" t="s">
        <v>22</v>
      </c>
      <c r="D1037" s="99">
        <v>1087.45</v>
      </c>
      <c r="E1037" s="99">
        <v>1087.45</v>
      </c>
      <c r="G1037" s="101" t="s">
        <v>24689</v>
      </c>
    </row>
    <row r="1038" spans="1:7" ht="42.75">
      <c r="A1038" s="101" t="s">
        <v>24690</v>
      </c>
      <c r="B1038" s="93" t="s">
        <v>654</v>
      </c>
      <c r="C1038" s="92" t="s">
        <v>22</v>
      </c>
      <c r="D1038" s="98">
        <v>337.43</v>
      </c>
      <c r="E1038" s="98">
        <v>337.43</v>
      </c>
      <c r="G1038" s="101" t="s">
        <v>24690</v>
      </c>
    </row>
    <row r="1039" spans="1:7" ht="42.75">
      <c r="A1039" s="101" t="s">
        <v>24691</v>
      </c>
      <c r="B1039" s="93" t="s">
        <v>655</v>
      </c>
      <c r="C1039" s="92" t="s">
        <v>22</v>
      </c>
      <c r="D1039" s="98">
        <v>573.4</v>
      </c>
      <c r="E1039" s="98">
        <v>573.4</v>
      </c>
      <c r="G1039" s="101" t="s">
        <v>24691</v>
      </c>
    </row>
    <row r="1040" spans="1:7" ht="28.5">
      <c r="A1040" s="101" t="s">
        <v>24692</v>
      </c>
      <c r="B1040" s="93" t="s">
        <v>656</v>
      </c>
      <c r="C1040" s="92" t="s">
        <v>22</v>
      </c>
      <c r="D1040" s="98">
        <v>254.81</v>
      </c>
      <c r="E1040" s="98">
        <v>254.81</v>
      </c>
      <c r="G1040" s="101" t="s">
        <v>24692</v>
      </c>
    </row>
    <row r="1041" spans="1:7" ht="28.5">
      <c r="A1041" s="101" t="s">
        <v>24693</v>
      </c>
      <c r="B1041" s="93" t="s">
        <v>657</v>
      </c>
      <c r="C1041" s="92" t="s">
        <v>22</v>
      </c>
      <c r="D1041" s="98">
        <v>67.61</v>
      </c>
      <c r="E1041" s="98">
        <v>67.61</v>
      </c>
      <c r="G1041" s="101" t="s">
        <v>24693</v>
      </c>
    </row>
    <row r="1042" spans="1:7" ht="42.75">
      <c r="A1042" s="101" t="s">
        <v>24694</v>
      </c>
      <c r="B1042" s="93" t="s">
        <v>658</v>
      </c>
      <c r="C1042" s="92" t="s">
        <v>22</v>
      </c>
      <c r="D1042" s="98">
        <v>381.53</v>
      </c>
      <c r="E1042" s="98">
        <v>381.53</v>
      </c>
      <c r="G1042" s="101" t="s">
        <v>24694</v>
      </c>
    </row>
    <row r="1043" spans="1:7" ht="42.75">
      <c r="A1043" s="101" t="s">
        <v>24695</v>
      </c>
      <c r="B1043" s="93" t="s">
        <v>659</v>
      </c>
      <c r="C1043" s="92" t="s">
        <v>22</v>
      </c>
      <c r="D1043" s="98">
        <v>325.38</v>
      </c>
      <c r="E1043" s="98">
        <v>325.38</v>
      </c>
      <c r="G1043" s="101" t="s">
        <v>24695</v>
      </c>
    </row>
    <row r="1044" spans="1:7" ht="28.5">
      <c r="A1044" s="101" t="s">
        <v>24696</v>
      </c>
      <c r="B1044" s="93" t="s">
        <v>660</v>
      </c>
      <c r="C1044" s="92" t="s">
        <v>22</v>
      </c>
      <c r="D1044" s="98">
        <v>355.29</v>
      </c>
      <c r="E1044" s="98">
        <v>355.29</v>
      </c>
      <c r="G1044" s="101" t="s">
        <v>24696</v>
      </c>
    </row>
    <row r="1045" spans="1:7" ht="28.5">
      <c r="A1045" s="101" t="s">
        <v>24697</v>
      </c>
      <c r="B1045" s="93" t="s">
        <v>661</v>
      </c>
      <c r="C1045" s="92" t="s">
        <v>22</v>
      </c>
      <c r="D1045" s="98">
        <v>155.79</v>
      </c>
      <c r="E1045" s="98">
        <v>155.79</v>
      </c>
      <c r="G1045" s="101" t="s">
        <v>24697</v>
      </c>
    </row>
    <row r="1046" spans="1:7" ht="28.5">
      <c r="A1046" s="101" t="s">
        <v>24698</v>
      </c>
      <c r="B1046" s="93" t="s">
        <v>662</v>
      </c>
      <c r="C1046" s="92" t="s">
        <v>22</v>
      </c>
      <c r="D1046" s="98">
        <v>587.14</v>
      </c>
      <c r="E1046" s="98">
        <v>587.14</v>
      </c>
      <c r="G1046" s="101" t="s">
        <v>24698</v>
      </c>
    </row>
    <row r="1047" spans="1:7" ht="57">
      <c r="A1047" s="101" t="s">
        <v>24699</v>
      </c>
      <c r="B1047" s="93" t="s">
        <v>663</v>
      </c>
      <c r="C1047" s="92" t="s">
        <v>22</v>
      </c>
      <c r="D1047" s="99">
        <v>3333.66</v>
      </c>
      <c r="E1047" s="99">
        <v>3333.66</v>
      </c>
      <c r="G1047" s="101" t="s">
        <v>24699</v>
      </c>
    </row>
    <row r="1048" spans="1:7" ht="57">
      <c r="A1048" s="101" t="s">
        <v>24700</v>
      </c>
      <c r="B1048" s="93" t="s">
        <v>664</v>
      </c>
      <c r="C1048" s="92" t="s">
        <v>22</v>
      </c>
      <c r="D1048" s="99">
        <v>1413.8</v>
      </c>
      <c r="E1048" s="99">
        <v>1413.8</v>
      </c>
      <c r="G1048" s="101" t="s">
        <v>24700</v>
      </c>
    </row>
    <row r="1049" spans="1:7" ht="28.5">
      <c r="A1049" s="101" t="s">
        <v>24701</v>
      </c>
      <c r="B1049" s="93" t="s">
        <v>665</v>
      </c>
      <c r="C1049" s="92" t="s">
        <v>22</v>
      </c>
      <c r="D1049" s="98">
        <v>640.48</v>
      </c>
      <c r="E1049" s="98">
        <v>640.48</v>
      </c>
      <c r="G1049" s="101" t="s">
        <v>24701</v>
      </c>
    </row>
    <row r="1050" spans="1:7" ht="28.5">
      <c r="A1050" s="101" t="s">
        <v>24702</v>
      </c>
      <c r="B1050" s="93" t="s">
        <v>666</v>
      </c>
      <c r="C1050" s="92" t="s">
        <v>22</v>
      </c>
      <c r="D1050" s="98">
        <v>781.86</v>
      </c>
      <c r="E1050" s="98">
        <v>781.86</v>
      </c>
      <c r="G1050" s="101" t="s">
        <v>24702</v>
      </c>
    </row>
    <row r="1051" spans="1:7" ht="42.75">
      <c r="A1051" s="101" t="s">
        <v>24703</v>
      </c>
      <c r="B1051" s="93" t="s">
        <v>667</v>
      </c>
      <c r="C1051" s="92" t="s">
        <v>22</v>
      </c>
      <c r="D1051" s="99">
        <v>1413.84</v>
      </c>
      <c r="E1051" s="99">
        <v>1413.84</v>
      </c>
      <c r="G1051" s="101" t="s">
        <v>24703</v>
      </c>
    </row>
    <row r="1052" spans="1:7" ht="42.75">
      <c r="A1052" s="101" t="s">
        <v>24704</v>
      </c>
      <c r="B1052" s="93" t="s">
        <v>668</v>
      </c>
      <c r="C1052" s="92" t="s">
        <v>22</v>
      </c>
      <c r="D1052" s="99">
        <v>2039.97</v>
      </c>
      <c r="E1052" s="99">
        <v>2039.97</v>
      </c>
      <c r="G1052" s="101" t="s">
        <v>24704</v>
      </c>
    </row>
    <row r="1053" spans="1:7" ht="28.5">
      <c r="A1053" s="101" t="s">
        <v>24705</v>
      </c>
      <c r="B1053" s="93" t="s">
        <v>669</v>
      </c>
      <c r="C1053" s="92" t="s">
        <v>22</v>
      </c>
      <c r="D1053" s="98">
        <v>352.83</v>
      </c>
      <c r="E1053" s="98">
        <v>352.83</v>
      </c>
      <c r="G1053" s="101" t="s">
        <v>24705</v>
      </c>
    </row>
    <row r="1054" spans="1:7" ht="28.5">
      <c r="A1054" s="101" t="s">
        <v>24706</v>
      </c>
      <c r="B1054" s="93" t="s">
        <v>670</v>
      </c>
      <c r="C1054" s="92" t="s">
        <v>22</v>
      </c>
      <c r="D1054" s="98">
        <v>672.29</v>
      </c>
      <c r="E1054" s="98">
        <v>672.29</v>
      </c>
      <c r="G1054" s="101" t="s">
        <v>24706</v>
      </c>
    </row>
    <row r="1055" spans="1:7" ht="42.75">
      <c r="A1055" s="101" t="s">
        <v>24707</v>
      </c>
      <c r="B1055" s="93" t="s">
        <v>671</v>
      </c>
      <c r="C1055" s="92" t="s">
        <v>22</v>
      </c>
      <c r="D1055" s="99">
        <v>3334.17</v>
      </c>
      <c r="E1055" s="99">
        <v>3334.17</v>
      </c>
      <c r="G1055" s="101" t="s">
        <v>24707</v>
      </c>
    </row>
    <row r="1056" spans="1:7" ht="42.75">
      <c r="A1056" s="101" t="s">
        <v>24708</v>
      </c>
      <c r="B1056" s="93" t="s">
        <v>672</v>
      </c>
      <c r="C1056" s="92" t="s">
        <v>22</v>
      </c>
      <c r="D1056" s="99">
        <v>1091.51</v>
      </c>
      <c r="E1056" s="99">
        <v>1091.51</v>
      </c>
      <c r="G1056" s="101" t="s">
        <v>24708</v>
      </c>
    </row>
    <row r="1057" spans="1:7" ht="15">
      <c r="A1057" s="107" t="s">
        <v>24709</v>
      </c>
      <c r="B1057" s="91" t="s">
        <v>1670</v>
      </c>
      <c r="C1057" s="92"/>
      <c r="D1057" s="98"/>
      <c r="E1057" s="98"/>
      <c r="G1057" s="107" t="s">
        <v>24709</v>
      </c>
    </row>
    <row r="1058" spans="1:7">
      <c r="A1058" s="101" t="s">
        <v>24710</v>
      </c>
      <c r="B1058" s="93" t="s">
        <v>673</v>
      </c>
      <c r="C1058" s="92" t="s">
        <v>24</v>
      </c>
      <c r="D1058" s="98">
        <v>520.07000000000005</v>
      </c>
      <c r="E1058" s="98">
        <v>520.07000000000005</v>
      </c>
      <c r="G1058" s="101" t="s">
        <v>24710</v>
      </c>
    </row>
    <row r="1059" spans="1:7">
      <c r="A1059" s="101" t="s">
        <v>17193</v>
      </c>
      <c r="B1059" s="93" t="s">
        <v>674</v>
      </c>
      <c r="C1059" s="92" t="s">
        <v>24</v>
      </c>
      <c r="D1059" s="98">
        <v>383.15</v>
      </c>
      <c r="E1059" s="98">
        <v>383.15</v>
      </c>
      <c r="G1059" s="101" t="s">
        <v>17193</v>
      </c>
    </row>
    <row r="1060" spans="1:7">
      <c r="A1060" s="101" t="s">
        <v>24711</v>
      </c>
      <c r="B1060" s="93" t="s">
        <v>675</v>
      </c>
      <c r="C1060" s="92" t="s">
        <v>24</v>
      </c>
      <c r="D1060" s="98">
        <v>23.06</v>
      </c>
      <c r="E1060" s="98">
        <v>23.06</v>
      </c>
      <c r="G1060" s="101" t="s">
        <v>24711</v>
      </c>
    </row>
    <row r="1061" spans="1:7" ht="42.75">
      <c r="A1061" s="101" t="s">
        <v>24712</v>
      </c>
      <c r="B1061" s="93" t="s">
        <v>676</v>
      </c>
      <c r="C1061" s="92" t="s">
        <v>22</v>
      </c>
      <c r="D1061" s="99">
        <v>1883.61</v>
      </c>
      <c r="E1061" s="99">
        <v>1883.61</v>
      </c>
      <c r="G1061" s="101" t="s">
        <v>24712</v>
      </c>
    </row>
    <row r="1062" spans="1:7" ht="15">
      <c r="A1062" s="107" t="s">
        <v>24713</v>
      </c>
      <c r="B1062" s="91" t="s">
        <v>1671</v>
      </c>
      <c r="C1062" s="92"/>
      <c r="D1062" s="98"/>
      <c r="E1062" s="98"/>
      <c r="G1062" s="107" t="s">
        <v>24713</v>
      </c>
    </row>
    <row r="1063" spans="1:7" ht="28.5">
      <c r="A1063" s="101" t="s">
        <v>24714</v>
      </c>
      <c r="B1063" s="93" t="s">
        <v>677</v>
      </c>
      <c r="C1063" s="92" t="s">
        <v>22</v>
      </c>
      <c r="D1063" s="98">
        <v>176.69</v>
      </c>
      <c r="E1063" s="98">
        <v>176.69</v>
      </c>
      <c r="G1063" s="101" t="s">
        <v>24714</v>
      </c>
    </row>
    <row r="1064" spans="1:7">
      <c r="A1064" s="101" t="s">
        <v>24715</v>
      </c>
      <c r="B1064" s="93" t="s">
        <v>678</v>
      </c>
      <c r="C1064" s="92" t="s">
        <v>22</v>
      </c>
      <c r="D1064" s="98">
        <v>217.98</v>
      </c>
      <c r="E1064" s="98">
        <v>217.98</v>
      </c>
      <c r="G1064" s="101" t="s">
        <v>24715</v>
      </c>
    </row>
    <row r="1065" spans="1:7" ht="28.5">
      <c r="A1065" s="101" t="s">
        <v>24716</v>
      </c>
      <c r="B1065" s="93" t="s">
        <v>679</v>
      </c>
      <c r="C1065" s="92" t="s">
        <v>22</v>
      </c>
      <c r="D1065" s="98">
        <v>115.98</v>
      </c>
      <c r="E1065" s="98">
        <v>115.98</v>
      </c>
      <c r="G1065" s="101" t="s">
        <v>24716</v>
      </c>
    </row>
    <row r="1066" spans="1:7" ht="28.5">
      <c r="A1066" s="101" t="s">
        <v>24717</v>
      </c>
      <c r="B1066" s="93" t="s">
        <v>680</v>
      </c>
      <c r="C1066" s="92" t="s">
        <v>22</v>
      </c>
      <c r="D1066" s="98">
        <v>161.99</v>
      </c>
      <c r="E1066" s="98">
        <v>161.99</v>
      </c>
      <c r="G1066" s="101" t="s">
        <v>24717</v>
      </c>
    </row>
    <row r="1067" spans="1:7" ht="28.5">
      <c r="A1067" s="101" t="s">
        <v>24718</v>
      </c>
      <c r="B1067" s="93" t="s">
        <v>681</v>
      </c>
      <c r="C1067" s="92" t="s">
        <v>22</v>
      </c>
      <c r="D1067" s="98">
        <v>55.5</v>
      </c>
      <c r="E1067" s="98">
        <v>55.5</v>
      </c>
      <c r="G1067" s="101" t="s">
        <v>24718</v>
      </c>
    </row>
    <row r="1068" spans="1:7" ht="28.5">
      <c r="A1068" s="101" t="s">
        <v>24719</v>
      </c>
      <c r="B1068" s="93" t="s">
        <v>682</v>
      </c>
      <c r="C1068" s="92" t="s">
        <v>22</v>
      </c>
      <c r="D1068" s="98">
        <v>217.98</v>
      </c>
      <c r="E1068" s="98">
        <v>217.98</v>
      </c>
      <c r="G1068" s="101" t="s">
        <v>24719</v>
      </c>
    </row>
    <row r="1069" spans="1:7" ht="28.5">
      <c r="A1069" s="101" t="s">
        <v>24720</v>
      </c>
      <c r="B1069" s="93" t="s">
        <v>683</v>
      </c>
      <c r="C1069" s="92" t="s">
        <v>22</v>
      </c>
      <c r="D1069" s="98">
        <v>228.44</v>
      </c>
      <c r="E1069" s="98">
        <v>228.44</v>
      </c>
      <c r="G1069" s="101" t="s">
        <v>24720</v>
      </c>
    </row>
    <row r="1070" spans="1:7" ht="28.5">
      <c r="A1070" s="101" t="s">
        <v>24721</v>
      </c>
      <c r="B1070" s="93" t="s">
        <v>684</v>
      </c>
      <c r="C1070" s="92" t="s">
        <v>22</v>
      </c>
      <c r="D1070" s="98">
        <v>114.05</v>
      </c>
      <c r="E1070" s="98">
        <v>114.05</v>
      </c>
      <c r="G1070" s="101" t="s">
        <v>24721</v>
      </c>
    </row>
    <row r="1071" spans="1:7" ht="28.5">
      <c r="A1071" s="101" t="s">
        <v>24722</v>
      </c>
      <c r="B1071" s="93" t="s">
        <v>685</v>
      </c>
      <c r="C1071" s="92" t="s">
        <v>22</v>
      </c>
      <c r="D1071" s="98">
        <v>127.13</v>
      </c>
      <c r="E1071" s="98">
        <v>127.13</v>
      </c>
      <c r="G1071" s="101" t="s">
        <v>24722</v>
      </c>
    </row>
    <row r="1072" spans="1:7">
      <c r="A1072" s="101" t="s">
        <v>24723</v>
      </c>
      <c r="B1072" s="93" t="s">
        <v>16729</v>
      </c>
      <c r="C1072" s="92" t="s">
        <v>22</v>
      </c>
      <c r="D1072" s="98">
        <v>63.58</v>
      </c>
      <c r="E1072" s="98">
        <v>63.58</v>
      </c>
      <c r="G1072" s="101" t="s">
        <v>24723</v>
      </c>
    </row>
    <row r="1073" spans="1:7">
      <c r="A1073" s="101" t="s">
        <v>24724</v>
      </c>
      <c r="B1073" s="93" t="s">
        <v>686</v>
      </c>
      <c r="C1073" s="92" t="s">
        <v>22</v>
      </c>
      <c r="D1073" s="98">
        <v>55.11</v>
      </c>
      <c r="E1073" s="98">
        <v>55.11</v>
      </c>
      <c r="G1073" s="101" t="s">
        <v>24724</v>
      </c>
    </row>
    <row r="1074" spans="1:7">
      <c r="A1074" s="101" t="s">
        <v>24725</v>
      </c>
      <c r="B1074" s="93" t="s">
        <v>687</v>
      </c>
      <c r="C1074" s="92" t="s">
        <v>22</v>
      </c>
      <c r="D1074" s="98">
        <v>64.81</v>
      </c>
      <c r="E1074" s="98">
        <v>64.81</v>
      </c>
      <c r="G1074" s="101" t="s">
        <v>24725</v>
      </c>
    </row>
    <row r="1075" spans="1:7">
      <c r="A1075" s="101" t="s">
        <v>24726</v>
      </c>
      <c r="B1075" s="93" t="s">
        <v>688</v>
      </c>
      <c r="C1075" s="92" t="s">
        <v>22</v>
      </c>
      <c r="D1075" s="98">
        <v>84.42</v>
      </c>
      <c r="E1075" s="98">
        <v>84.42</v>
      </c>
      <c r="G1075" s="101" t="s">
        <v>24726</v>
      </c>
    </row>
    <row r="1076" spans="1:7">
      <c r="A1076" s="101" t="s">
        <v>17789</v>
      </c>
      <c r="B1076" s="93" t="s">
        <v>689</v>
      </c>
      <c r="C1076" s="92" t="s">
        <v>22</v>
      </c>
      <c r="D1076" s="98">
        <v>123.83</v>
      </c>
      <c r="E1076" s="98">
        <v>123.83</v>
      </c>
      <c r="G1076" s="101" t="s">
        <v>17789</v>
      </c>
    </row>
    <row r="1077" spans="1:7">
      <c r="A1077" s="101" t="s">
        <v>24727</v>
      </c>
      <c r="B1077" s="93" t="s">
        <v>690</v>
      </c>
      <c r="C1077" s="92" t="s">
        <v>22</v>
      </c>
      <c r="D1077" s="98">
        <v>149.38</v>
      </c>
      <c r="E1077" s="98">
        <v>149.38</v>
      </c>
      <c r="G1077" s="101" t="s">
        <v>24727</v>
      </c>
    </row>
    <row r="1078" spans="1:7">
      <c r="A1078" s="101" t="s">
        <v>24728</v>
      </c>
      <c r="B1078" s="93" t="s">
        <v>691</v>
      </c>
      <c r="C1078" s="92" t="s">
        <v>22</v>
      </c>
      <c r="D1078" s="98">
        <v>220.93</v>
      </c>
      <c r="E1078" s="98">
        <v>220.93</v>
      </c>
      <c r="G1078" s="101" t="s">
        <v>24728</v>
      </c>
    </row>
    <row r="1079" spans="1:7">
      <c r="A1079" s="101" t="s">
        <v>24729</v>
      </c>
      <c r="B1079" s="93" t="s">
        <v>692</v>
      </c>
      <c r="C1079" s="92" t="s">
        <v>22</v>
      </c>
      <c r="D1079" s="98">
        <v>417.74</v>
      </c>
      <c r="E1079" s="98">
        <v>417.74</v>
      </c>
      <c r="G1079" s="101" t="s">
        <v>24729</v>
      </c>
    </row>
    <row r="1080" spans="1:7">
      <c r="A1080" s="101" t="s">
        <v>24730</v>
      </c>
      <c r="B1080" s="93" t="s">
        <v>693</v>
      </c>
      <c r="C1080" s="92" t="s">
        <v>22</v>
      </c>
      <c r="D1080" s="98">
        <v>595.72</v>
      </c>
      <c r="E1080" s="98">
        <v>595.72</v>
      </c>
      <c r="G1080" s="101" t="s">
        <v>24730</v>
      </c>
    </row>
    <row r="1081" spans="1:7" ht="28.5">
      <c r="A1081" s="101" t="s">
        <v>24731</v>
      </c>
      <c r="B1081" s="93" t="s">
        <v>694</v>
      </c>
      <c r="C1081" s="92" t="s">
        <v>22</v>
      </c>
      <c r="D1081" s="98">
        <v>113.29</v>
      </c>
      <c r="E1081" s="98">
        <v>113.29</v>
      </c>
      <c r="G1081" s="101" t="s">
        <v>24731</v>
      </c>
    </row>
    <row r="1082" spans="1:7" ht="28.5">
      <c r="A1082" s="101" t="s">
        <v>24732</v>
      </c>
      <c r="B1082" s="93" t="s">
        <v>695</v>
      </c>
      <c r="C1082" s="92" t="s">
        <v>22</v>
      </c>
      <c r="D1082" s="98">
        <v>121.03</v>
      </c>
      <c r="E1082" s="98">
        <v>121.03</v>
      </c>
      <c r="G1082" s="101" t="s">
        <v>24732</v>
      </c>
    </row>
    <row r="1083" spans="1:7" ht="28.5">
      <c r="A1083" s="101" t="s">
        <v>24733</v>
      </c>
      <c r="B1083" s="93" t="s">
        <v>696</v>
      </c>
      <c r="C1083" s="92" t="s">
        <v>22</v>
      </c>
      <c r="D1083" s="98">
        <v>163.21</v>
      </c>
      <c r="E1083" s="98">
        <v>163.21</v>
      </c>
      <c r="G1083" s="101" t="s">
        <v>24733</v>
      </c>
    </row>
    <row r="1084" spans="1:7" ht="28.5">
      <c r="A1084" s="101" t="s">
        <v>24734</v>
      </c>
      <c r="B1084" s="93" t="s">
        <v>697</v>
      </c>
      <c r="C1084" s="92" t="s">
        <v>22</v>
      </c>
      <c r="D1084" s="98">
        <v>220.15</v>
      </c>
      <c r="E1084" s="98">
        <v>220.15</v>
      </c>
      <c r="G1084" s="101" t="s">
        <v>24734</v>
      </c>
    </row>
    <row r="1085" spans="1:7" ht="28.5">
      <c r="A1085" s="101" t="s">
        <v>24735</v>
      </c>
      <c r="B1085" s="93" t="s">
        <v>698</v>
      </c>
      <c r="C1085" s="92" t="s">
        <v>22</v>
      </c>
      <c r="D1085" s="98">
        <v>241.79</v>
      </c>
      <c r="E1085" s="98">
        <v>241.79</v>
      </c>
      <c r="G1085" s="101" t="s">
        <v>24735</v>
      </c>
    </row>
    <row r="1086" spans="1:7">
      <c r="A1086" s="101" t="s">
        <v>24736</v>
      </c>
      <c r="B1086" s="93" t="s">
        <v>699</v>
      </c>
      <c r="C1086" s="92" t="s">
        <v>22</v>
      </c>
      <c r="D1086" s="98">
        <v>98.05</v>
      </c>
      <c r="E1086" s="98">
        <v>98.05</v>
      </c>
      <c r="G1086" s="101" t="s">
        <v>24736</v>
      </c>
    </row>
    <row r="1087" spans="1:7">
      <c r="A1087" s="101" t="s">
        <v>24737</v>
      </c>
      <c r="B1087" s="93" t="s">
        <v>700</v>
      </c>
      <c r="C1087" s="92" t="s">
        <v>22</v>
      </c>
      <c r="D1087" s="98">
        <v>115.58</v>
      </c>
      <c r="E1087" s="98">
        <v>115.58</v>
      </c>
      <c r="G1087" s="101" t="s">
        <v>24737</v>
      </c>
    </row>
    <row r="1088" spans="1:7">
      <c r="A1088" s="101" t="s">
        <v>24738</v>
      </c>
      <c r="B1088" s="93" t="s">
        <v>701</v>
      </c>
      <c r="C1088" s="92" t="s">
        <v>22</v>
      </c>
      <c r="D1088" s="98">
        <v>130.82</v>
      </c>
      <c r="E1088" s="98">
        <v>130.82</v>
      </c>
      <c r="G1088" s="101" t="s">
        <v>24738</v>
      </c>
    </row>
    <row r="1089" spans="1:7">
      <c r="A1089" s="101" t="s">
        <v>24739</v>
      </c>
      <c r="B1089" s="93" t="s">
        <v>702</v>
      </c>
      <c r="C1089" s="92" t="s">
        <v>22</v>
      </c>
      <c r="D1089" s="98">
        <v>218.44</v>
      </c>
      <c r="E1089" s="98">
        <v>218.44</v>
      </c>
      <c r="G1089" s="101" t="s">
        <v>24739</v>
      </c>
    </row>
    <row r="1090" spans="1:7">
      <c r="A1090" s="101" t="s">
        <v>24740</v>
      </c>
      <c r="B1090" s="93" t="s">
        <v>703</v>
      </c>
      <c r="C1090" s="92" t="s">
        <v>22</v>
      </c>
      <c r="D1090" s="98">
        <v>250.63</v>
      </c>
      <c r="E1090" s="98">
        <v>250.63</v>
      </c>
      <c r="G1090" s="101" t="s">
        <v>24740</v>
      </c>
    </row>
    <row r="1091" spans="1:7">
      <c r="A1091" s="101" t="s">
        <v>24741</v>
      </c>
      <c r="B1091" s="93" t="s">
        <v>704</v>
      </c>
      <c r="C1091" s="92" t="s">
        <v>22</v>
      </c>
      <c r="D1091" s="98">
        <v>343.07</v>
      </c>
      <c r="E1091" s="98">
        <v>343.07</v>
      </c>
      <c r="G1091" s="101" t="s">
        <v>24741</v>
      </c>
    </row>
    <row r="1092" spans="1:7">
      <c r="A1092" s="101" t="s">
        <v>24742</v>
      </c>
      <c r="B1092" s="93" t="s">
        <v>705</v>
      </c>
      <c r="C1092" s="92" t="s">
        <v>22</v>
      </c>
      <c r="D1092" s="98">
        <v>583.64</v>
      </c>
      <c r="E1092" s="98">
        <v>583.64</v>
      </c>
      <c r="G1092" s="101" t="s">
        <v>24742</v>
      </c>
    </row>
    <row r="1093" spans="1:7">
      <c r="A1093" s="101" t="s">
        <v>24743</v>
      </c>
      <c r="B1093" s="93" t="s">
        <v>706</v>
      </c>
      <c r="C1093" s="92" t="s">
        <v>22</v>
      </c>
      <c r="D1093" s="98">
        <v>780.86</v>
      </c>
      <c r="E1093" s="98">
        <v>780.86</v>
      </c>
      <c r="G1093" s="101" t="s">
        <v>24743</v>
      </c>
    </row>
    <row r="1094" spans="1:7" ht="28.5">
      <c r="A1094" s="101" t="s">
        <v>24744</v>
      </c>
      <c r="B1094" s="93" t="s">
        <v>707</v>
      </c>
      <c r="C1094" s="92" t="s">
        <v>22</v>
      </c>
      <c r="D1094" s="98">
        <v>394.86</v>
      </c>
      <c r="E1094" s="98">
        <v>394.86</v>
      </c>
      <c r="G1094" s="101" t="s">
        <v>24744</v>
      </c>
    </row>
    <row r="1095" spans="1:7" ht="28.5">
      <c r="A1095" s="101" t="s">
        <v>24745</v>
      </c>
      <c r="B1095" s="93" t="s">
        <v>708</v>
      </c>
      <c r="C1095" s="92" t="s">
        <v>22</v>
      </c>
      <c r="D1095" s="98">
        <v>394.86</v>
      </c>
      <c r="E1095" s="98">
        <v>394.86</v>
      </c>
      <c r="G1095" s="101" t="s">
        <v>24745</v>
      </c>
    </row>
    <row r="1096" spans="1:7" ht="28.5">
      <c r="A1096" s="101" t="s">
        <v>24746</v>
      </c>
      <c r="B1096" s="93" t="s">
        <v>709</v>
      </c>
      <c r="C1096" s="92" t="s">
        <v>22</v>
      </c>
      <c r="D1096" s="98">
        <v>16.45</v>
      </c>
      <c r="E1096" s="98">
        <v>16.45</v>
      </c>
      <c r="G1096" s="101" t="s">
        <v>24746</v>
      </c>
    </row>
    <row r="1097" spans="1:7">
      <c r="A1097" s="101" t="s">
        <v>24747</v>
      </c>
      <c r="B1097" s="93" t="s">
        <v>710</v>
      </c>
      <c r="C1097" s="92" t="s">
        <v>22</v>
      </c>
      <c r="D1097" s="98">
        <v>18.190000000000001</v>
      </c>
      <c r="E1097" s="98">
        <v>18.190000000000001</v>
      </c>
      <c r="G1097" s="101" t="s">
        <v>24747</v>
      </c>
    </row>
    <row r="1098" spans="1:7" ht="28.5">
      <c r="A1098" s="101" t="s">
        <v>24748</v>
      </c>
      <c r="B1098" s="93" t="s">
        <v>711</v>
      </c>
      <c r="C1098" s="92" t="s">
        <v>22</v>
      </c>
      <c r="D1098" s="98">
        <v>66.69</v>
      </c>
      <c r="E1098" s="98">
        <v>66.69</v>
      </c>
      <c r="G1098" s="101" t="s">
        <v>24748</v>
      </c>
    </row>
    <row r="1099" spans="1:7">
      <c r="A1099" s="101" t="s">
        <v>24749</v>
      </c>
      <c r="B1099" s="93" t="s">
        <v>712</v>
      </c>
      <c r="C1099" s="92" t="s">
        <v>22</v>
      </c>
      <c r="D1099" s="98">
        <v>22.47</v>
      </c>
      <c r="E1099" s="98">
        <v>22.47</v>
      </c>
      <c r="G1099" s="101" t="s">
        <v>24749</v>
      </c>
    </row>
    <row r="1100" spans="1:7" ht="28.5">
      <c r="A1100" s="101" t="s">
        <v>24750</v>
      </c>
      <c r="B1100" s="93" t="s">
        <v>713</v>
      </c>
      <c r="C1100" s="92" t="s">
        <v>22</v>
      </c>
      <c r="D1100" s="98">
        <v>420.77</v>
      </c>
      <c r="E1100" s="98">
        <v>420.77</v>
      </c>
      <c r="G1100" s="101" t="s">
        <v>24750</v>
      </c>
    </row>
    <row r="1101" spans="1:7" ht="28.5">
      <c r="A1101" s="101" t="s">
        <v>24751</v>
      </c>
      <c r="B1101" s="93" t="s">
        <v>714</v>
      </c>
      <c r="C1101" s="92" t="s">
        <v>22</v>
      </c>
      <c r="D1101" s="98">
        <v>555.80999999999995</v>
      </c>
      <c r="E1101" s="98">
        <v>555.80999999999995</v>
      </c>
      <c r="G1101" s="101" t="s">
        <v>24751</v>
      </c>
    </row>
    <row r="1102" spans="1:7" ht="28.5">
      <c r="A1102" s="101" t="s">
        <v>24752</v>
      </c>
      <c r="B1102" s="93" t="s">
        <v>715</v>
      </c>
      <c r="C1102" s="92" t="s">
        <v>22</v>
      </c>
      <c r="D1102" s="98">
        <v>540.22</v>
      </c>
      <c r="E1102" s="98">
        <v>540.22</v>
      </c>
      <c r="G1102" s="101" t="s">
        <v>24752</v>
      </c>
    </row>
    <row r="1103" spans="1:7" ht="28.5">
      <c r="A1103" s="101" t="s">
        <v>24753</v>
      </c>
      <c r="B1103" s="93" t="s">
        <v>716</v>
      </c>
      <c r="C1103" s="92" t="s">
        <v>22</v>
      </c>
      <c r="D1103" s="99">
        <v>1316.42</v>
      </c>
      <c r="E1103" s="99">
        <v>1316.42</v>
      </c>
      <c r="G1103" s="101" t="s">
        <v>24753</v>
      </c>
    </row>
    <row r="1104" spans="1:7" ht="28.5">
      <c r="A1104" s="101" t="s">
        <v>24754</v>
      </c>
      <c r="B1104" s="93" t="s">
        <v>717</v>
      </c>
      <c r="C1104" s="92" t="s">
        <v>22</v>
      </c>
      <c r="D1104" s="99">
        <v>1156.6600000000001</v>
      </c>
      <c r="E1104" s="99">
        <v>1156.6600000000001</v>
      </c>
      <c r="G1104" s="101" t="s">
        <v>24754</v>
      </c>
    </row>
    <row r="1105" spans="1:7" ht="15">
      <c r="A1105" s="107" t="s">
        <v>24755</v>
      </c>
      <c r="B1105" s="91" t="s">
        <v>1672</v>
      </c>
      <c r="C1105" s="92"/>
      <c r="D1105" s="98"/>
      <c r="E1105" s="98"/>
      <c r="G1105" s="107" t="s">
        <v>24755</v>
      </c>
    </row>
    <row r="1106" spans="1:7" ht="28.5">
      <c r="A1106" s="101" t="s">
        <v>24756</v>
      </c>
      <c r="B1106" s="93" t="s">
        <v>718</v>
      </c>
      <c r="C1106" s="92" t="s">
        <v>22</v>
      </c>
      <c r="D1106" s="98">
        <v>181.66</v>
      </c>
      <c r="E1106" s="98">
        <v>181.66</v>
      </c>
      <c r="G1106" s="101" t="s">
        <v>24756</v>
      </c>
    </row>
    <row r="1107" spans="1:7" ht="28.5">
      <c r="A1107" s="101" t="s">
        <v>24757</v>
      </c>
      <c r="B1107" s="93" t="s">
        <v>719</v>
      </c>
      <c r="C1107" s="92" t="s">
        <v>22</v>
      </c>
      <c r="D1107" s="98">
        <v>705.81</v>
      </c>
      <c r="E1107" s="98">
        <v>705.81</v>
      </c>
      <c r="G1107" s="101" t="s">
        <v>24757</v>
      </c>
    </row>
    <row r="1108" spans="1:7" ht="42.75">
      <c r="A1108" s="101" t="s">
        <v>24758</v>
      </c>
      <c r="B1108" s="93" t="s">
        <v>720</v>
      </c>
      <c r="C1108" s="92" t="s">
        <v>40</v>
      </c>
      <c r="D1108" s="99">
        <v>1509.77</v>
      </c>
      <c r="E1108" s="99">
        <v>1509.77</v>
      </c>
      <c r="G1108" s="101" t="s">
        <v>24758</v>
      </c>
    </row>
    <row r="1109" spans="1:7" ht="57">
      <c r="A1109" s="101" t="s">
        <v>24759</v>
      </c>
      <c r="B1109" s="93" t="s">
        <v>721</v>
      </c>
      <c r="C1109" s="92" t="s">
        <v>40</v>
      </c>
      <c r="D1109" s="99">
        <v>1509.77</v>
      </c>
      <c r="E1109" s="99">
        <v>1509.77</v>
      </c>
      <c r="G1109" s="101" t="s">
        <v>24759</v>
      </c>
    </row>
    <row r="1110" spans="1:7" ht="28.5">
      <c r="A1110" s="101" t="s">
        <v>24760</v>
      </c>
      <c r="B1110" s="93" t="s">
        <v>722</v>
      </c>
      <c r="C1110" s="92" t="s">
        <v>22</v>
      </c>
      <c r="D1110" s="99">
        <v>1835.78</v>
      </c>
      <c r="E1110" s="99">
        <v>1835.78</v>
      </c>
      <c r="G1110" s="101" t="s">
        <v>24760</v>
      </c>
    </row>
    <row r="1111" spans="1:7" ht="42.75">
      <c r="A1111" s="101" t="s">
        <v>24761</v>
      </c>
      <c r="B1111" s="93" t="s">
        <v>723</v>
      </c>
      <c r="C1111" s="92" t="s">
        <v>22</v>
      </c>
      <c r="D1111" s="99">
        <v>5432.22</v>
      </c>
      <c r="E1111" s="99">
        <v>5432.22</v>
      </c>
      <c r="G1111" s="101" t="s">
        <v>24761</v>
      </c>
    </row>
    <row r="1112" spans="1:7" ht="42.75">
      <c r="A1112" s="101" t="s">
        <v>24762</v>
      </c>
      <c r="B1112" s="93" t="s">
        <v>724</v>
      </c>
      <c r="C1112" s="92" t="s">
        <v>22</v>
      </c>
      <c r="D1112" s="99">
        <v>2413.13</v>
      </c>
      <c r="E1112" s="99">
        <v>2413.13</v>
      </c>
      <c r="G1112" s="101" t="s">
        <v>24762</v>
      </c>
    </row>
    <row r="1113" spans="1:7" ht="42.75">
      <c r="A1113" s="101" t="s">
        <v>24763</v>
      </c>
      <c r="B1113" s="93" t="s">
        <v>725</v>
      </c>
      <c r="C1113" s="92" t="s">
        <v>22</v>
      </c>
      <c r="D1113" s="98">
        <v>660.66</v>
      </c>
      <c r="E1113" s="98">
        <v>660.66</v>
      </c>
      <c r="G1113" s="101" t="s">
        <v>24763</v>
      </c>
    </row>
    <row r="1114" spans="1:7" ht="42.75">
      <c r="A1114" s="101" t="s">
        <v>24764</v>
      </c>
      <c r="B1114" s="93" t="s">
        <v>726</v>
      </c>
      <c r="C1114" s="92" t="s">
        <v>22</v>
      </c>
      <c r="D1114" s="99">
        <v>1493.23</v>
      </c>
      <c r="E1114" s="99">
        <v>1493.23</v>
      </c>
      <c r="G1114" s="101" t="s">
        <v>24764</v>
      </c>
    </row>
    <row r="1115" spans="1:7" ht="42.75">
      <c r="A1115" s="101" t="s">
        <v>24765</v>
      </c>
      <c r="B1115" s="93" t="s">
        <v>727</v>
      </c>
      <c r="C1115" s="92" t="s">
        <v>22</v>
      </c>
      <c r="D1115" s="99">
        <v>1720.45</v>
      </c>
      <c r="E1115" s="99">
        <v>1720.45</v>
      </c>
      <c r="G1115" s="101" t="s">
        <v>24765</v>
      </c>
    </row>
    <row r="1116" spans="1:7" ht="42.75">
      <c r="A1116" s="101" t="s">
        <v>24766</v>
      </c>
      <c r="B1116" s="93" t="s">
        <v>728</v>
      </c>
      <c r="C1116" s="92" t="s">
        <v>22</v>
      </c>
      <c r="D1116" s="99">
        <v>2840.43</v>
      </c>
      <c r="E1116" s="99">
        <v>2840.43</v>
      </c>
      <c r="G1116" s="101" t="s">
        <v>24766</v>
      </c>
    </row>
    <row r="1117" spans="1:7" ht="28.5">
      <c r="A1117" s="101" t="s">
        <v>17189</v>
      </c>
      <c r="B1117" s="93" t="s">
        <v>729</v>
      </c>
      <c r="C1117" s="92" t="s">
        <v>22</v>
      </c>
      <c r="D1117" s="98">
        <v>310.5</v>
      </c>
      <c r="E1117" s="98">
        <v>310.5</v>
      </c>
      <c r="G1117" s="101" t="s">
        <v>17189</v>
      </c>
    </row>
    <row r="1118" spans="1:7" ht="28.5">
      <c r="A1118" s="101" t="s">
        <v>24767</v>
      </c>
      <c r="B1118" s="93" t="s">
        <v>730</v>
      </c>
      <c r="C1118" s="92" t="s">
        <v>22</v>
      </c>
      <c r="D1118" s="98">
        <v>70.180000000000007</v>
      </c>
      <c r="E1118" s="98">
        <v>70.180000000000007</v>
      </c>
      <c r="G1118" s="101" t="s">
        <v>24767</v>
      </c>
    </row>
    <row r="1119" spans="1:7" ht="28.5">
      <c r="A1119" s="101" t="s">
        <v>24768</v>
      </c>
      <c r="B1119" s="93" t="s">
        <v>731</v>
      </c>
      <c r="C1119" s="92" t="s">
        <v>22</v>
      </c>
      <c r="D1119" s="99">
        <v>3728.83</v>
      </c>
      <c r="E1119" s="99">
        <v>3728.83</v>
      </c>
      <c r="G1119" s="101" t="s">
        <v>24768</v>
      </c>
    </row>
    <row r="1120" spans="1:7" ht="42.75">
      <c r="A1120" s="101" t="s">
        <v>24769</v>
      </c>
      <c r="B1120" s="93" t="s">
        <v>732</v>
      </c>
      <c r="C1120" s="92" t="s">
        <v>22</v>
      </c>
      <c r="D1120" s="98">
        <v>600.59</v>
      </c>
      <c r="E1120" s="98">
        <v>600.59</v>
      </c>
      <c r="G1120" s="101" t="s">
        <v>24769</v>
      </c>
    </row>
    <row r="1121" spans="1:7" ht="28.5">
      <c r="A1121" s="101" t="s">
        <v>24770</v>
      </c>
      <c r="B1121" s="93" t="s">
        <v>733</v>
      </c>
      <c r="C1121" s="92" t="s">
        <v>22</v>
      </c>
      <c r="D1121" s="99">
        <v>1675.82</v>
      </c>
      <c r="E1121" s="99">
        <v>1675.82</v>
      </c>
      <c r="G1121" s="101" t="s">
        <v>24770</v>
      </c>
    </row>
    <row r="1122" spans="1:7" ht="28.5">
      <c r="A1122" s="101" t="s">
        <v>24771</v>
      </c>
      <c r="B1122" s="93" t="s">
        <v>734</v>
      </c>
      <c r="C1122" s="92" t="s">
        <v>22</v>
      </c>
      <c r="D1122" s="99">
        <v>2878.19</v>
      </c>
      <c r="E1122" s="99">
        <v>2878.19</v>
      </c>
      <c r="G1122" s="101" t="s">
        <v>24771</v>
      </c>
    </row>
    <row r="1123" spans="1:7" ht="28.5">
      <c r="A1123" s="101" t="s">
        <v>24772</v>
      </c>
      <c r="B1123" s="93" t="s">
        <v>735</v>
      </c>
      <c r="C1123" s="92" t="s">
        <v>22</v>
      </c>
      <c r="D1123" s="99">
        <v>1951.11</v>
      </c>
      <c r="E1123" s="99">
        <v>1951.11</v>
      </c>
      <c r="G1123" s="101" t="s">
        <v>24772</v>
      </c>
    </row>
    <row r="1124" spans="1:7" ht="28.5">
      <c r="A1124" s="101" t="s">
        <v>24773</v>
      </c>
      <c r="B1124" s="93" t="s">
        <v>736</v>
      </c>
      <c r="C1124" s="92" t="s">
        <v>22</v>
      </c>
      <c r="D1124" s="99">
        <v>2624.35</v>
      </c>
      <c r="E1124" s="99">
        <v>2624.35</v>
      </c>
      <c r="G1124" s="101" t="s">
        <v>24773</v>
      </c>
    </row>
    <row r="1125" spans="1:7" ht="28.5">
      <c r="A1125" s="101" t="s">
        <v>24774</v>
      </c>
      <c r="B1125" s="93" t="s">
        <v>737</v>
      </c>
      <c r="C1125" s="92" t="s">
        <v>22</v>
      </c>
      <c r="D1125" s="98">
        <v>55.19</v>
      </c>
      <c r="E1125" s="98">
        <v>55.19</v>
      </c>
      <c r="G1125" s="101" t="s">
        <v>24774</v>
      </c>
    </row>
    <row r="1126" spans="1:7">
      <c r="A1126" s="101" t="s">
        <v>24775</v>
      </c>
      <c r="B1126" s="93" t="s">
        <v>738</v>
      </c>
      <c r="C1126" s="92" t="s">
        <v>22</v>
      </c>
      <c r="D1126" s="98">
        <v>27.74</v>
      </c>
      <c r="E1126" s="98">
        <v>27.74</v>
      </c>
      <c r="G1126" s="101" t="s">
        <v>24775</v>
      </c>
    </row>
    <row r="1127" spans="1:7" ht="28.5">
      <c r="A1127" s="101" t="s">
        <v>24776</v>
      </c>
      <c r="B1127" s="93" t="s">
        <v>739</v>
      </c>
      <c r="C1127" s="92" t="s">
        <v>22</v>
      </c>
      <c r="D1127" s="98">
        <v>646.34</v>
      </c>
      <c r="E1127" s="98">
        <v>646.34</v>
      </c>
      <c r="G1127" s="101" t="s">
        <v>24776</v>
      </c>
    </row>
    <row r="1128" spans="1:7" ht="28.5">
      <c r="A1128" s="101" t="s">
        <v>24777</v>
      </c>
      <c r="B1128" s="93" t="s">
        <v>740</v>
      </c>
      <c r="C1128" s="92" t="s">
        <v>22</v>
      </c>
      <c r="D1128" s="98">
        <v>770.18</v>
      </c>
      <c r="E1128" s="98">
        <v>770.18</v>
      </c>
      <c r="G1128" s="101" t="s">
        <v>24777</v>
      </c>
    </row>
    <row r="1129" spans="1:7">
      <c r="A1129" s="101" t="s">
        <v>24778</v>
      </c>
      <c r="B1129" s="93" t="s">
        <v>741</v>
      </c>
      <c r="C1129" s="92" t="s">
        <v>22</v>
      </c>
      <c r="D1129" s="98">
        <v>203.96</v>
      </c>
      <c r="E1129" s="98">
        <v>203.96</v>
      </c>
      <c r="G1129" s="101" t="s">
        <v>24778</v>
      </c>
    </row>
    <row r="1130" spans="1:7" ht="57">
      <c r="A1130" s="101" t="s">
        <v>24779</v>
      </c>
      <c r="B1130" s="93" t="s">
        <v>742</v>
      </c>
      <c r="C1130" s="92" t="s">
        <v>40</v>
      </c>
      <c r="D1130" s="99">
        <v>1556.86</v>
      </c>
      <c r="E1130" s="99">
        <v>1556.86</v>
      </c>
      <c r="G1130" s="101" t="s">
        <v>24779</v>
      </c>
    </row>
    <row r="1131" spans="1:7" ht="28.5">
      <c r="A1131" s="101" t="s">
        <v>24780</v>
      </c>
      <c r="B1131" s="93" t="s">
        <v>743</v>
      </c>
      <c r="C1131" s="92" t="s">
        <v>22</v>
      </c>
      <c r="D1131" s="98">
        <v>378.7</v>
      </c>
      <c r="E1131" s="98">
        <v>378.7</v>
      </c>
      <c r="G1131" s="101" t="s">
        <v>24780</v>
      </c>
    </row>
    <row r="1132" spans="1:7" ht="28.5">
      <c r="A1132" s="101" t="s">
        <v>24781</v>
      </c>
      <c r="B1132" s="93" t="s">
        <v>744</v>
      </c>
      <c r="C1132" s="92" t="s">
        <v>22</v>
      </c>
      <c r="D1132" s="98">
        <v>591.67999999999995</v>
      </c>
      <c r="E1132" s="98">
        <v>591.67999999999995</v>
      </c>
      <c r="G1132" s="101" t="s">
        <v>24781</v>
      </c>
    </row>
    <row r="1133" spans="1:7" ht="28.5">
      <c r="A1133" s="101" t="s">
        <v>24782</v>
      </c>
      <c r="B1133" s="93" t="s">
        <v>745</v>
      </c>
      <c r="C1133" s="92" t="s">
        <v>22</v>
      </c>
      <c r="D1133" s="99">
        <v>1586.36</v>
      </c>
      <c r="E1133" s="99">
        <v>1586.36</v>
      </c>
      <c r="G1133" s="101" t="s">
        <v>24782</v>
      </c>
    </row>
    <row r="1134" spans="1:7" ht="28.5">
      <c r="A1134" s="101" t="s">
        <v>24783</v>
      </c>
      <c r="B1134" s="93" t="s">
        <v>746</v>
      </c>
      <c r="C1134" s="92" t="s">
        <v>22</v>
      </c>
      <c r="D1134" s="99">
        <v>2326.75</v>
      </c>
      <c r="E1134" s="99">
        <v>2326.75</v>
      </c>
      <c r="G1134" s="101" t="s">
        <v>24783</v>
      </c>
    </row>
    <row r="1135" spans="1:7" ht="28.5">
      <c r="A1135" s="101" t="s">
        <v>24784</v>
      </c>
      <c r="B1135" s="93" t="s">
        <v>747</v>
      </c>
      <c r="C1135" s="92" t="s">
        <v>22</v>
      </c>
      <c r="D1135" s="99">
        <v>1682.14</v>
      </c>
      <c r="E1135" s="99">
        <v>1682.14</v>
      </c>
      <c r="G1135" s="101" t="s">
        <v>24784</v>
      </c>
    </row>
    <row r="1136" spans="1:7" ht="28.5">
      <c r="A1136" s="101" t="s">
        <v>24785</v>
      </c>
      <c r="B1136" s="93" t="s">
        <v>748</v>
      </c>
      <c r="C1136" s="92" t="s">
        <v>22</v>
      </c>
      <c r="D1136" s="98">
        <v>258.85000000000002</v>
      </c>
      <c r="E1136" s="98">
        <v>258.85000000000002</v>
      </c>
      <c r="G1136" s="101" t="s">
        <v>24785</v>
      </c>
    </row>
    <row r="1137" spans="1:7" ht="57">
      <c r="A1137" s="101" t="s">
        <v>24786</v>
      </c>
      <c r="B1137" s="93" t="s">
        <v>749</v>
      </c>
      <c r="C1137" s="92" t="s">
        <v>40</v>
      </c>
      <c r="D1137" s="99">
        <v>1888.76</v>
      </c>
      <c r="E1137" s="99">
        <v>1888.76</v>
      </c>
      <c r="G1137" s="101" t="s">
        <v>24786</v>
      </c>
    </row>
    <row r="1138" spans="1:7" ht="28.5">
      <c r="A1138" s="101" t="s">
        <v>24787</v>
      </c>
      <c r="B1138" s="93" t="s">
        <v>750</v>
      </c>
      <c r="C1138" s="92" t="s">
        <v>22</v>
      </c>
      <c r="D1138" s="99">
        <v>11491.62</v>
      </c>
      <c r="E1138" s="99">
        <v>11491.62</v>
      </c>
      <c r="G1138" s="101" t="s">
        <v>24787</v>
      </c>
    </row>
    <row r="1139" spans="1:7" ht="28.5">
      <c r="A1139" s="101" t="s">
        <v>24788</v>
      </c>
      <c r="B1139" s="93" t="s">
        <v>751</v>
      </c>
      <c r="C1139" s="92" t="s">
        <v>22</v>
      </c>
      <c r="D1139" s="99">
        <v>3619.47</v>
      </c>
      <c r="E1139" s="99">
        <v>3619.47</v>
      </c>
      <c r="G1139" s="101" t="s">
        <v>24788</v>
      </c>
    </row>
    <row r="1140" spans="1:7" ht="57">
      <c r="A1140" s="101" t="s">
        <v>24789</v>
      </c>
      <c r="B1140" s="93" t="s">
        <v>24790</v>
      </c>
      <c r="C1140" s="92" t="s">
        <v>22</v>
      </c>
      <c r="D1140" s="99">
        <v>15775.65</v>
      </c>
      <c r="E1140" s="99">
        <v>15775.65</v>
      </c>
      <c r="G1140" s="101" t="s">
        <v>24789</v>
      </c>
    </row>
    <row r="1141" spans="1:7" ht="15">
      <c r="A1141" s="107" t="s">
        <v>24791</v>
      </c>
      <c r="B1141" s="91" t="s">
        <v>9950</v>
      </c>
      <c r="C1141" s="92"/>
      <c r="D1141" s="98"/>
      <c r="E1141" s="98"/>
      <c r="G1141" s="107" t="s">
        <v>24791</v>
      </c>
    </row>
    <row r="1142" spans="1:7" ht="28.5">
      <c r="A1142" s="101" t="s">
        <v>24792</v>
      </c>
      <c r="B1142" s="93" t="s">
        <v>9951</v>
      </c>
      <c r="C1142" s="92" t="s">
        <v>22</v>
      </c>
      <c r="D1142" s="98">
        <v>122.05</v>
      </c>
      <c r="E1142" s="98">
        <v>122.05</v>
      </c>
      <c r="G1142" s="101" t="s">
        <v>24792</v>
      </c>
    </row>
    <row r="1143" spans="1:7" ht="28.5">
      <c r="A1143" s="101" t="s">
        <v>24793</v>
      </c>
      <c r="B1143" s="93" t="s">
        <v>9952</v>
      </c>
      <c r="C1143" s="92" t="s">
        <v>22</v>
      </c>
      <c r="D1143" s="98">
        <v>142.99</v>
      </c>
      <c r="E1143" s="98">
        <v>142.99</v>
      </c>
      <c r="G1143" s="101" t="s">
        <v>24793</v>
      </c>
    </row>
    <row r="1144" spans="1:7" ht="28.5">
      <c r="A1144" s="101" t="s">
        <v>24794</v>
      </c>
      <c r="B1144" s="93" t="s">
        <v>9953</v>
      </c>
      <c r="C1144" s="92" t="s">
        <v>22</v>
      </c>
      <c r="D1144" s="98">
        <v>169.95</v>
      </c>
      <c r="E1144" s="98">
        <v>169.95</v>
      </c>
      <c r="G1144" s="101" t="s">
        <v>24794</v>
      </c>
    </row>
    <row r="1145" spans="1:7" ht="28.5">
      <c r="A1145" s="101" t="s">
        <v>24795</v>
      </c>
      <c r="B1145" s="93" t="s">
        <v>9954</v>
      </c>
      <c r="C1145" s="92" t="s">
        <v>22</v>
      </c>
      <c r="D1145" s="98">
        <v>176.51</v>
      </c>
      <c r="E1145" s="98">
        <v>176.51</v>
      </c>
      <c r="G1145" s="101" t="s">
        <v>24795</v>
      </c>
    </row>
    <row r="1146" spans="1:7" ht="28.5">
      <c r="A1146" s="101" t="s">
        <v>24796</v>
      </c>
      <c r="B1146" s="93" t="s">
        <v>9955</v>
      </c>
      <c r="C1146" s="92" t="s">
        <v>22</v>
      </c>
      <c r="D1146" s="98">
        <v>383.26</v>
      </c>
      <c r="E1146" s="98">
        <v>383.26</v>
      </c>
      <c r="G1146" s="101" t="s">
        <v>24796</v>
      </c>
    </row>
    <row r="1147" spans="1:7" ht="57">
      <c r="A1147" s="101" t="s">
        <v>24797</v>
      </c>
      <c r="B1147" s="93" t="s">
        <v>9956</v>
      </c>
      <c r="C1147" s="92" t="s">
        <v>22</v>
      </c>
      <c r="D1147" s="99">
        <v>1610.18</v>
      </c>
      <c r="E1147" s="99">
        <v>1610.18</v>
      </c>
      <c r="G1147" s="101" t="s">
        <v>24797</v>
      </c>
    </row>
    <row r="1148" spans="1:7" ht="57">
      <c r="A1148" s="101" t="s">
        <v>24798</v>
      </c>
      <c r="B1148" s="93" t="s">
        <v>9957</v>
      </c>
      <c r="C1148" s="92" t="s">
        <v>22</v>
      </c>
      <c r="D1148" s="99">
        <v>1610.18</v>
      </c>
      <c r="E1148" s="99">
        <v>1610.18</v>
      </c>
      <c r="G1148" s="101" t="s">
        <v>24798</v>
      </c>
    </row>
    <row r="1149" spans="1:7" ht="42.75">
      <c r="A1149" s="101" t="s">
        <v>24799</v>
      </c>
      <c r="B1149" s="93" t="s">
        <v>9958</v>
      </c>
      <c r="C1149" s="92" t="s">
        <v>22</v>
      </c>
      <c r="D1149" s="99">
        <v>1736.21</v>
      </c>
      <c r="E1149" s="99">
        <v>1736.21</v>
      </c>
      <c r="G1149" s="101" t="s">
        <v>24799</v>
      </c>
    </row>
    <row r="1150" spans="1:7" ht="42.75">
      <c r="A1150" s="101" t="s">
        <v>24800</v>
      </c>
      <c r="B1150" s="93" t="s">
        <v>9959</v>
      </c>
      <c r="C1150" s="92" t="s">
        <v>22</v>
      </c>
      <c r="D1150" s="99">
        <v>1756.96</v>
      </c>
      <c r="E1150" s="99">
        <v>1756.96</v>
      </c>
      <c r="G1150" s="101" t="s">
        <v>24800</v>
      </c>
    </row>
    <row r="1151" spans="1:7" ht="42.75">
      <c r="A1151" s="101" t="s">
        <v>24801</v>
      </c>
      <c r="B1151" s="93" t="s">
        <v>9960</v>
      </c>
      <c r="C1151" s="92" t="s">
        <v>22</v>
      </c>
      <c r="D1151" s="99">
        <v>1413.8</v>
      </c>
      <c r="E1151" s="99">
        <v>1413.8</v>
      </c>
      <c r="G1151" s="101" t="s">
        <v>24801</v>
      </c>
    </row>
    <row r="1152" spans="1:7" ht="42.75">
      <c r="A1152" s="101" t="s">
        <v>24802</v>
      </c>
      <c r="B1152" s="93" t="s">
        <v>9961</v>
      </c>
      <c r="C1152" s="92" t="s">
        <v>22</v>
      </c>
      <c r="D1152" s="99">
        <v>2039.97</v>
      </c>
      <c r="E1152" s="99">
        <v>2039.97</v>
      </c>
      <c r="G1152" s="101" t="s">
        <v>24802</v>
      </c>
    </row>
    <row r="1153" spans="1:7" ht="42.75">
      <c r="A1153" s="101" t="s">
        <v>24803</v>
      </c>
      <c r="B1153" s="93" t="s">
        <v>9962</v>
      </c>
      <c r="C1153" s="92" t="s">
        <v>22</v>
      </c>
      <c r="D1153" s="98">
        <v>226.5</v>
      </c>
      <c r="E1153" s="98">
        <v>226.5</v>
      </c>
      <c r="G1153" s="101" t="s">
        <v>24803</v>
      </c>
    </row>
    <row r="1154" spans="1:7" ht="28.5">
      <c r="A1154" s="101" t="s">
        <v>24804</v>
      </c>
      <c r="B1154" s="93" t="s">
        <v>9963</v>
      </c>
      <c r="C1154" s="92" t="s">
        <v>22</v>
      </c>
      <c r="D1154" s="98">
        <v>159.01</v>
      </c>
      <c r="E1154" s="98">
        <v>159.01</v>
      </c>
      <c r="G1154" s="101" t="s">
        <v>24804</v>
      </c>
    </row>
    <row r="1155" spans="1:7" ht="15">
      <c r="A1155" s="107" t="s">
        <v>24805</v>
      </c>
      <c r="B1155" s="91" t="s">
        <v>1248</v>
      </c>
      <c r="C1155" s="92"/>
      <c r="D1155" s="98"/>
      <c r="E1155" s="98"/>
      <c r="G1155" s="107" t="s">
        <v>24805</v>
      </c>
    </row>
    <row r="1156" spans="1:7" ht="15">
      <c r="A1156" s="107" t="s">
        <v>24806</v>
      </c>
      <c r="B1156" s="91" t="s">
        <v>1673</v>
      </c>
      <c r="C1156" s="92"/>
      <c r="D1156" s="98"/>
      <c r="E1156" s="98"/>
      <c r="G1156" s="107" t="s">
        <v>24806</v>
      </c>
    </row>
    <row r="1157" spans="1:7" ht="28.5">
      <c r="A1157" s="101" t="s">
        <v>24807</v>
      </c>
      <c r="B1157" s="93" t="s">
        <v>752</v>
      </c>
      <c r="C1157" s="92" t="s">
        <v>22</v>
      </c>
      <c r="D1157" s="98">
        <v>531.03</v>
      </c>
      <c r="E1157" s="98">
        <v>531.03</v>
      </c>
      <c r="G1157" s="101" t="s">
        <v>24807</v>
      </c>
    </row>
    <row r="1158" spans="1:7">
      <c r="A1158" s="101" t="s">
        <v>24808</v>
      </c>
      <c r="B1158" s="93" t="s">
        <v>753</v>
      </c>
      <c r="C1158" s="92" t="s">
        <v>22</v>
      </c>
      <c r="D1158" s="98">
        <v>109.23</v>
      </c>
      <c r="E1158" s="98">
        <v>109.23</v>
      </c>
      <c r="G1158" s="101" t="s">
        <v>24808</v>
      </c>
    </row>
    <row r="1159" spans="1:7">
      <c r="A1159" s="101" t="s">
        <v>24809</v>
      </c>
      <c r="B1159" s="93" t="s">
        <v>754</v>
      </c>
      <c r="C1159" s="92" t="s">
        <v>22</v>
      </c>
      <c r="D1159" s="98">
        <v>72.09</v>
      </c>
      <c r="E1159" s="98">
        <v>72.09</v>
      </c>
      <c r="G1159" s="101" t="s">
        <v>24809</v>
      </c>
    </row>
    <row r="1160" spans="1:7" ht="15">
      <c r="A1160" s="107" t="s">
        <v>24810</v>
      </c>
      <c r="B1160" s="91" t="s">
        <v>1674</v>
      </c>
      <c r="C1160" s="92"/>
      <c r="D1160" s="98"/>
      <c r="E1160" s="98"/>
      <c r="G1160" s="107" t="s">
        <v>24810</v>
      </c>
    </row>
    <row r="1161" spans="1:7" ht="28.5">
      <c r="A1161" s="101" t="s">
        <v>24811</v>
      </c>
      <c r="B1161" s="93" t="s">
        <v>755</v>
      </c>
      <c r="C1161" s="92" t="s">
        <v>22</v>
      </c>
      <c r="D1161" s="98">
        <v>37.08</v>
      </c>
      <c r="E1161" s="98">
        <v>37.08</v>
      </c>
      <c r="G1161" s="101" t="s">
        <v>24811</v>
      </c>
    </row>
    <row r="1162" spans="1:7" ht="28.5">
      <c r="A1162" s="101" t="s">
        <v>17790</v>
      </c>
      <c r="B1162" s="93" t="s">
        <v>756</v>
      </c>
      <c r="C1162" s="92" t="s">
        <v>22</v>
      </c>
      <c r="D1162" s="98">
        <v>42.53</v>
      </c>
      <c r="E1162" s="98">
        <v>42.53</v>
      </c>
      <c r="G1162" s="101" t="s">
        <v>17790</v>
      </c>
    </row>
    <row r="1163" spans="1:7">
      <c r="A1163" s="101" t="s">
        <v>24812</v>
      </c>
      <c r="B1163" s="93" t="s">
        <v>757</v>
      </c>
      <c r="C1163" s="92" t="s">
        <v>22</v>
      </c>
      <c r="D1163" s="98">
        <v>33.22</v>
      </c>
      <c r="E1163" s="98">
        <v>33.22</v>
      </c>
      <c r="G1163" s="101" t="s">
        <v>24812</v>
      </c>
    </row>
    <row r="1164" spans="1:7">
      <c r="A1164" s="101" t="s">
        <v>24813</v>
      </c>
      <c r="B1164" s="93" t="s">
        <v>758</v>
      </c>
      <c r="C1164" s="92" t="s">
        <v>22</v>
      </c>
      <c r="D1164" s="98">
        <v>55.45</v>
      </c>
      <c r="E1164" s="98">
        <v>55.45</v>
      </c>
      <c r="G1164" s="101" t="s">
        <v>24813</v>
      </c>
    </row>
    <row r="1165" spans="1:7">
      <c r="A1165" s="101" t="s">
        <v>24814</v>
      </c>
      <c r="B1165" s="93" t="s">
        <v>759</v>
      </c>
      <c r="C1165" s="92" t="s">
        <v>22</v>
      </c>
      <c r="D1165" s="98">
        <v>41.16</v>
      </c>
      <c r="E1165" s="98">
        <v>41.16</v>
      </c>
      <c r="G1165" s="101" t="s">
        <v>24814</v>
      </c>
    </row>
    <row r="1166" spans="1:7" ht="28.5">
      <c r="A1166" s="101" t="s">
        <v>24815</v>
      </c>
      <c r="B1166" s="93" t="s">
        <v>760</v>
      </c>
      <c r="C1166" s="92" t="s">
        <v>22</v>
      </c>
      <c r="D1166" s="98">
        <v>59.31</v>
      </c>
      <c r="E1166" s="98">
        <v>59.31</v>
      </c>
      <c r="G1166" s="101" t="s">
        <v>24815</v>
      </c>
    </row>
    <row r="1167" spans="1:7" ht="28.5">
      <c r="A1167" s="101" t="s">
        <v>24816</v>
      </c>
      <c r="B1167" s="93" t="s">
        <v>761</v>
      </c>
      <c r="C1167" s="92" t="s">
        <v>22</v>
      </c>
      <c r="D1167" s="98">
        <v>81.540000000000006</v>
      </c>
      <c r="E1167" s="98">
        <v>81.540000000000006</v>
      </c>
      <c r="G1167" s="101" t="s">
        <v>24816</v>
      </c>
    </row>
    <row r="1168" spans="1:7">
      <c r="A1168" s="101" t="s">
        <v>24817</v>
      </c>
      <c r="B1168" s="93" t="s">
        <v>762</v>
      </c>
      <c r="C1168" s="92" t="s">
        <v>22</v>
      </c>
      <c r="D1168" s="98">
        <v>35.299999999999997</v>
      </c>
      <c r="E1168" s="98">
        <v>35.299999999999997</v>
      </c>
      <c r="G1168" s="101" t="s">
        <v>24817</v>
      </c>
    </row>
    <row r="1169" spans="1:7">
      <c r="A1169" s="101" t="s">
        <v>24818</v>
      </c>
      <c r="B1169" s="93" t="s">
        <v>763</v>
      </c>
      <c r="C1169" s="92" t="s">
        <v>22</v>
      </c>
      <c r="D1169" s="98">
        <v>42.62</v>
      </c>
      <c r="E1169" s="98">
        <v>42.62</v>
      </c>
      <c r="G1169" s="101" t="s">
        <v>24818</v>
      </c>
    </row>
    <row r="1170" spans="1:7" ht="28.5">
      <c r="A1170" s="101" t="s">
        <v>24819</v>
      </c>
      <c r="B1170" s="93" t="s">
        <v>764</v>
      </c>
      <c r="C1170" s="92" t="s">
        <v>22</v>
      </c>
      <c r="D1170" s="98">
        <v>133.72</v>
      </c>
      <c r="E1170" s="98">
        <v>133.72</v>
      </c>
      <c r="G1170" s="101" t="s">
        <v>24819</v>
      </c>
    </row>
    <row r="1171" spans="1:7">
      <c r="A1171" s="101" t="s">
        <v>24820</v>
      </c>
      <c r="B1171" s="93" t="s">
        <v>765</v>
      </c>
      <c r="C1171" s="92" t="s">
        <v>22</v>
      </c>
      <c r="D1171" s="98">
        <v>77.680000000000007</v>
      </c>
      <c r="E1171" s="98">
        <v>77.680000000000007</v>
      </c>
      <c r="G1171" s="101" t="s">
        <v>24820</v>
      </c>
    </row>
    <row r="1172" spans="1:7">
      <c r="A1172" s="101" t="s">
        <v>24821</v>
      </c>
      <c r="B1172" s="93" t="s">
        <v>766</v>
      </c>
      <c r="C1172" s="92" t="s">
        <v>22</v>
      </c>
      <c r="D1172" s="98">
        <v>8.9</v>
      </c>
      <c r="E1172" s="98">
        <v>8.9</v>
      </c>
      <c r="G1172" s="101" t="s">
        <v>24821</v>
      </c>
    </row>
    <row r="1173" spans="1:7">
      <c r="A1173" s="101" t="s">
        <v>24822</v>
      </c>
      <c r="B1173" s="93" t="s">
        <v>767</v>
      </c>
      <c r="C1173" s="92" t="s">
        <v>22</v>
      </c>
      <c r="D1173" s="98">
        <v>18.39</v>
      </c>
      <c r="E1173" s="98">
        <v>18.39</v>
      </c>
      <c r="G1173" s="101" t="s">
        <v>24822</v>
      </c>
    </row>
    <row r="1174" spans="1:7">
      <c r="A1174" s="101" t="s">
        <v>24823</v>
      </c>
      <c r="B1174" s="93" t="s">
        <v>768</v>
      </c>
      <c r="C1174" s="92" t="s">
        <v>22</v>
      </c>
      <c r="D1174" s="98">
        <v>47.01</v>
      </c>
      <c r="E1174" s="98">
        <v>47.01</v>
      </c>
      <c r="G1174" s="101" t="s">
        <v>24823</v>
      </c>
    </row>
    <row r="1175" spans="1:7" ht="15">
      <c r="A1175" s="107" t="s">
        <v>24824</v>
      </c>
      <c r="B1175" s="91" t="s">
        <v>1675</v>
      </c>
      <c r="C1175" s="92"/>
      <c r="D1175" s="98"/>
      <c r="E1175" s="98"/>
      <c r="G1175" s="107" t="s">
        <v>24824</v>
      </c>
    </row>
    <row r="1176" spans="1:7">
      <c r="A1176" s="101" t="s">
        <v>24825</v>
      </c>
      <c r="B1176" s="93" t="s">
        <v>1676</v>
      </c>
      <c r="C1176" s="92" t="s">
        <v>22</v>
      </c>
      <c r="D1176" s="99">
        <v>4660.1899999999996</v>
      </c>
      <c r="E1176" s="99">
        <v>4660.1899999999996</v>
      </c>
      <c r="G1176" s="101" t="s">
        <v>24825</v>
      </c>
    </row>
    <row r="1177" spans="1:7">
      <c r="A1177" s="101" t="s">
        <v>24826</v>
      </c>
      <c r="B1177" s="93" t="s">
        <v>769</v>
      </c>
      <c r="C1177" s="92" t="s">
        <v>22</v>
      </c>
      <c r="D1177" s="99">
        <v>1161.67</v>
      </c>
      <c r="E1177" s="99">
        <v>1161.67</v>
      </c>
      <c r="G1177" s="101" t="s">
        <v>24826</v>
      </c>
    </row>
    <row r="1178" spans="1:7">
      <c r="A1178" s="101" t="s">
        <v>24827</v>
      </c>
      <c r="B1178" s="93" t="s">
        <v>770</v>
      </c>
      <c r="C1178" s="92" t="s">
        <v>22</v>
      </c>
      <c r="D1178" s="99">
        <v>1634.32</v>
      </c>
      <c r="E1178" s="99">
        <v>1634.32</v>
      </c>
      <c r="G1178" s="101" t="s">
        <v>24827</v>
      </c>
    </row>
    <row r="1179" spans="1:7">
      <c r="A1179" s="101" t="s">
        <v>24828</v>
      </c>
      <c r="B1179" s="93" t="s">
        <v>771</v>
      </c>
      <c r="C1179" s="92" t="s">
        <v>22</v>
      </c>
      <c r="D1179" s="99">
        <v>1865.22</v>
      </c>
      <c r="E1179" s="99">
        <v>1865.22</v>
      </c>
      <c r="G1179" s="101" t="s">
        <v>24828</v>
      </c>
    </row>
    <row r="1180" spans="1:7">
      <c r="A1180" s="101" t="s">
        <v>24829</v>
      </c>
      <c r="B1180" s="93" t="s">
        <v>772</v>
      </c>
      <c r="C1180" s="92" t="s">
        <v>22</v>
      </c>
      <c r="D1180" s="99">
        <v>1729.19</v>
      </c>
      <c r="E1180" s="99">
        <v>1729.19</v>
      </c>
      <c r="G1180" s="101" t="s">
        <v>24829</v>
      </c>
    </row>
    <row r="1181" spans="1:7" ht="15">
      <c r="A1181" s="107" t="s">
        <v>24830</v>
      </c>
      <c r="B1181" s="91" t="s">
        <v>1160</v>
      </c>
      <c r="C1181" s="92"/>
      <c r="D1181" s="98"/>
      <c r="E1181" s="98"/>
      <c r="G1181" s="107" t="s">
        <v>24830</v>
      </c>
    </row>
    <row r="1182" spans="1:7" ht="57">
      <c r="A1182" s="101" t="s">
        <v>24831</v>
      </c>
      <c r="B1182" s="93" t="s">
        <v>34378</v>
      </c>
      <c r="C1182" s="92" t="s">
        <v>22</v>
      </c>
      <c r="D1182" s="99">
        <v>5001.17</v>
      </c>
      <c r="E1182" s="99">
        <v>5001.17</v>
      </c>
      <c r="G1182" s="101" t="s">
        <v>24831</v>
      </c>
    </row>
    <row r="1183" spans="1:7" ht="15">
      <c r="A1183" s="107" t="s">
        <v>24832</v>
      </c>
      <c r="B1183" s="91" t="s">
        <v>9964</v>
      </c>
      <c r="C1183" s="92"/>
      <c r="D1183" s="98"/>
      <c r="E1183" s="98"/>
      <c r="G1183" s="107" t="s">
        <v>24832</v>
      </c>
    </row>
    <row r="1184" spans="1:7" ht="57">
      <c r="A1184" s="101" t="s">
        <v>24833</v>
      </c>
      <c r="B1184" s="93" t="s">
        <v>16730</v>
      </c>
      <c r="C1184" s="92" t="s">
        <v>22</v>
      </c>
      <c r="D1184" s="99">
        <v>2316.0500000000002</v>
      </c>
      <c r="E1184" s="99">
        <v>2316.0500000000002</v>
      </c>
      <c r="G1184" s="101" t="s">
        <v>24833</v>
      </c>
    </row>
    <row r="1185" spans="1:7" ht="57">
      <c r="A1185" s="101" t="s">
        <v>24834</v>
      </c>
      <c r="B1185" s="93" t="s">
        <v>9965</v>
      </c>
      <c r="C1185" s="92" t="s">
        <v>22</v>
      </c>
      <c r="D1185" s="99">
        <v>2615.54</v>
      </c>
      <c r="E1185" s="99">
        <v>2615.54</v>
      </c>
      <c r="G1185" s="101" t="s">
        <v>24834</v>
      </c>
    </row>
    <row r="1186" spans="1:7" ht="57">
      <c r="A1186" s="101" t="s">
        <v>24835</v>
      </c>
      <c r="B1186" s="93" t="s">
        <v>9966</v>
      </c>
      <c r="C1186" s="92" t="s">
        <v>22</v>
      </c>
      <c r="D1186" s="99">
        <v>3663.08</v>
      </c>
      <c r="E1186" s="99">
        <v>3663.08</v>
      </c>
      <c r="G1186" s="101" t="s">
        <v>24835</v>
      </c>
    </row>
    <row r="1187" spans="1:7" ht="57">
      <c r="A1187" s="101" t="s">
        <v>24836</v>
      </c>
      <c r="B1187" s="93" t="s">
        <v>9967</v>
      </c>
      <c r="C1187" s="92" t="s">
        <v>22</v>
      </c>
      <c r="D1187" s="99">
        <v>4240.1400000000003</v>
      </c>
      <c r="E1187" s="99">
        <v>4240.1400000000003</v>
      </c>
      <c r="G1187" s="101" t="s">
        <v>24836</v>
      </c>
    </row>
    <row r="1188" spans="1:7" ht="57">
      <c r="A1188" s="101" t="s">
        <v>24837</v>
      </c>
      <c r="B1188" s="93" t="s">
        <v>9968</v>
      </c>
      <c r="C1188" s="92" t="s">
        <v>22</v>
      </c>
      <c r="D1188" s="99">
        <v>4719.59</v>
      </c>
      <c r="E1188" s="99">
        <v>4719.59</v>
      </c>
      <c r="G1188" s="101" t="s">
        <v>24837</v>
      </c>
    </row>
    <row r="1189" spans="1:7" ht="57">
      <c r="A1189" s="101" t="s">
        <v>24838</v>
      </c>
      <c r="B1189" s="93" t="s">
        <v>9969</v>
      </c>
      <c r="C1189" s="92" t="s">
        <v>22</v>
      </c>
      <c r="D1189" s="99">
        <v>6324.58</v>
      </c>
      <c r="E1189" s="99">
        <v>6324.58</v>
      </c>
      <c r="G1189" s="101" t="s">
        <v>24838</v>
      </c>
    </row>
    <row r="1190" spans="1:7" ht="57">
      <c r="A1190" s="101" t="s">
        <v>24839</v>
      </c>
      <c r="B1190" s="93" t="s">
        <v>9970</v>
      </c>
      <c r="C1190" s="92" t="s">
        <v>22</v>
      </c>
      <c r="D1190" s="99">
        <v>10156.68</v>
      </c>
      <c r="E1190" s="99">
        <v>10156.68</v>
      </c>
      <c r="G1190" s="101" t="s">
        <v>24839</v>
      </c>
    </row>
    <row r="1191" spans="1:7" ht="57">
      <c r="A1191" s="101" t="s">
        <v>24840</v>
      </c>
      <c r="B1191" s="93" t="s">
        <v>9971</v>
      </c>
      <c r="C1191" s="92" t="s">
        <v>22</v>
      </c>
      <c r="D1191" s="99">
        <v>12516.91</v>
      </c>
      <c r="E1191" s="99">
        <v>12516.91</v>
      </c>
      <c r="G1191" s="101" t="s">
        <v>24840</v>
      </c>
    </row>
    <row r="1192" spans="1:7" ht="15">
      <c r="A1192" s="107" t="s">
        <v>24841</v>
      </c>
      <c r="B1192" s="91" t="s">
        <v>1677</v>
      </c>
      <c r="C1192" s="92"/>
      <c r="D1192" s="98"/>
      <c r="E1192" s="98"/>
      <c r="G1192" s="107" t="s">
        <v>24841</v>
      </c>
    </row>
    <row r="1193" spans="1:7" ht="42.75">
      <c r="A1193" s="101" t="s">
        <v>24842</v>
      </c>
      <c r="B1193" s="93" t="s">
        <v>773</v>
      </c>
      <c r="C1193" s="92" t="s">
        <v>22</v>
      </c>
      <c r="D1193" s="98">
        <v>311.05</v>
      </c>
      <c r="E1193" s="98">
        <v>311.05</v>
      </c>
      <c r="G1193" s="101" t="s">
        <v>24842</v>
      </c>
    </row>
    <row r="1194" spans="1:7" ht="15">
      <c r="A1194" s="107" t="s">
        <v>24843</v>
      </c>
      <c r="B1194" s="91" t="s">
        <v>1672</v>
      </c>
      <c r="C1194" s="92"/>
      <c r="D1194" s="98"/>
      <c r="E1194" s="98"/>
      <c r="G1194" s="107" t="s">
        <v>24843</v>
      </c>
    </row>
    <row r="1195" spans="1:7">
      <c r="A1195" s="101" t="s">
        <v>24844</v>
      </c>
      <c r="B1195" s="93" t="s">
        <v>774</v>
      </c>
      <c r="C1195" s="92" t="s">
        <v>22</v>
      </c>
      <c r="D1195" s="98">
        <v>168.49</v>
      </c>
      <c r="E1195" s="98">
        <v>168.49</v>
      </c>
      <c r="G1195" s="101" t="s">
        <v>24844</v>
      </c>
    </row>
    <row r="1196" spans="1:7">
      <c r="A1196" s="101" t="s">
        <v>24845</v>
      </c>
      <c r="B1196" s="93" t="s">
        <v>775</v>
      </c>
      <c r="C1196" s="92" t="s">
        <v>22</v>
      </c>
      <c r="D1196" s="98">
        <v>876.22</v>
      </c>
      <c r="E1196" s="98">
        <v>876.22</v>
      </c>
      <c r="G1196" s="101" t="s">
        <v>24845</v>
      </c>
    </row>
    <row r="1197" spans="1:7">
      <c r="A1197" s="101" t="s">
        <v>24846</v>
      </c>
      <c r="B1197" s="93" t="s">
        <v>776</v>
      </c>
      <c r="C1197" s="92" t="s">
        <v>22</v>
      </c>
      <c r="D1197" s="98">
        <v>100.14</v>
      </c>
      <c r="E1197" s="98">
        <v>100.14</v>
      </c>
      <c r="G1197" s="101" t="s">
        <v>24846</v>
      </c>
    </row>
    <row r="1198" spans="1:7" ht="15">
      <c r="A1198" s="107" t="s">
        <v>24847</v>
      </c>
      <c r="B1198" s="91" t="s">
        <v>9382</v>
      </c>
      <c r="C1198" s="92"/>
      <c r="D1198" s="98"/>
      <c r="E1198" s="98"/>
      <c r="G1198" s="107" t="s">
        <v>24847</v>
      </c>
    </row>
    <row r="1199" spans="1:7" ht="57">
      <c r="A1199" s="101" t="s">
        <v>24848</v>
      </c>
      <c r="B1199" s="93" t="s">
        <v>11435</v>
      </c>
      <c r="C1199" s="92" t="s">
        <v>22</v>
      </c>
      <c r="D1199" s="98">
        <v>175.8</v>
      </c>
      <c r="E1199" s="98">
        <v>175.8</v>
      </c>
      <c r="G1199" s="101" t="s">
        <v>24848</v>
      </c>
    </row>
    <row r="1200" spans="1:7" ht="57">
      <c r="A1200" s="101" t="s">
        <v>17190</v>
      </c>
      <c r="B1200" s="93" t="s">
        <v>11436</v>
      </c>
      <c r="C1200" s="92" t="s">
        <v>22</v>
      </c>
      <c r="D1200" s="98">
        <v>225.51</v>
      </c>
      <c r="E1200" s="98">
        <v>225.51</v>
      </c>
      <c r="G1200" s="101" t="s">
        <v>17190</v>
      </c>
    </row>
    <row r="1201" spans="1:7" ht="57">
      <c r="A1201" s="101" t="s">
        <v>24849</v>
      </c>
      <c r="B1201" s="93" t="s">
        <v>11437</v>
      </c>
      <c r="C1201" s="92" t="s">
        <v>22</v>
      </c>
      <c r="D1201" s="98">
        <v>155.91</v>
      </c>
      <c r="E1201" s="98">
        <v>155.91</v>
      </c>
      <c r="G1201" s="101" t="s">
        <v>24849</v>
      </c>
    </row>
    <row r="1202" spans="1:7" ht="57">
      <c r="A1202" s="101" t="s">
        <v>24850</v>
      </c>
      <c r="B1202" s="93" t="s">
        <v>11438</v>
      </c>
      <c r="C1202" s="92" t="s">
        <v>22</v>
      </c>
      <c r="D1202" s="98">
        <v>217.31</v>
      </c>
      <c r="E1202" s="98">
        <v>217.31</v>
      </c>
      <c r="G1202" s="101" t="s">
        <v>24850</v>
      </c>
    </row>
    <row r="1203" spans="1:7" ht="57">
      <c r="A1203" s="101" t="s">
        <v>24851</v>
      </c>
      <c r="B1203" s="93" t="s">
        <v>11439</v>
      </c>
      <c r="C1203" s="92" t="s">
        <v>22</v>
      </c>
      <c r="D1203" s="98">
        <v>299.43</v>
      </c>
      <c r="E1203" s="98">
        <v>299.43</v>
      </c>
      <c r="G1203" s="101" t="s">
        <v>24851</v>
      </c>
    </row>
    <row r="1204" spans="1:7" ht="57">
      <c r="A1204" s="101" t="s">
        <v>24852</v>
      </c>
      <c r="B1204" s="93" t="s">
        <v>9972</v>
      </c>
      <c r="C1204" s="92" t="s">
        <v>22</v>
      </c>
      <c r="D1204" s="98">
        <v>293.22000000000003</v>
      </c>
      <c r="E1204" s="98">
        <v>293.22000000000003</v>
      </c>
      <c r="G1204" s="101" t="s">
        <v>24852</v>
      </c>
    </row>
    <row r="1205" spans="1:7" ht="15">
      <c r="A1205" s="107" t="s">
        <v>24853</v>
      </c>
      <c r="B1205" s="91" t="s">
        <v>1678</v>
      </c>
      <c r="C1205" s="92"/>
      <c r="D1205" s="98"/>
      <c r="E1205" s="98"/>
      <c r="G1205" s="107" t="s">
        <v>24853</v>
      </c>
    </row>
    <row r="1206" spans="1:7" ht="15">
      <c r="A1206" s="107" t="s">
        <v>24854</v>
      </c>
      <c r="B1206" s="91" t="s">
        <v>1679</v>
      </c>
      <c r="C1206" s="92"/>
      <c r="D1206" s="98"/>
      <c r="E1206" s="98"/>
      <c r="G1206" s="107" t="s">
        <v>24854</v>
      </c>
    </row>
    <row r="1207" spans="1:7" ht="57">
      <c r="A1207" s="101" t="s">
        <v>17186</v>
      </c>
      <c r="B1207" s="93" t="s">
        <v>24855</v>
      </c>
      <c r="C1207" s="92" t="s">
        <v>24</v>
      </c>
      <c r="D1207" s="98">
        <v>17.5</v>
      </c>
      <c r="E1207" s="98">
        <v>17.5</v>
      </c>
      <c r="G1207" s="101" t="s">
        <v>17186</v>
      </c>
    </row>
    <row r="1208" spans="1:7" ht="28.5">
      <c r="A1208" s="101" t="s">
        <v>24856</v>
      </c>
      <c r="B1208" s="93" t="s">
        <v>777</v>
      </c>
      <c r="C1208" s="92" t="s">
        <v>24</v>
      </c>
      <c r="D1208" s="98">
        <v>23.5</v>
      </c>
      <c r="E1208" s="98">
        <v>23.5</v>
      </c>
      <c r="G1208" s="101" t="s">
        <v>24856</v>
      </c>
    </row>
    <row r="1209" spans="1:7" ht="28.5">
      <c r="A1209" s="101" t="s">
        <v>24857</v>
      </c>
      <c r="B1209" s="93" t="s">
        <v>778</v>
      </c>
      <c r="C1209" s="92" t="s">
        <v>24</v>
      </c>
      <c r="D1209" s="98">
        <v>19.48</v>
      </c>
      <c r="E1209" s="98">
        <v>19.48</v>
      </c>
      <c r="G1209" s="101" t="s">
        <v>24857</v>
      </c>
    </row>
    <row r="1210" spans="1:7" ht="57">
      <c r="A1210" s="101" t="s">
        <v>24858</v>
      </c>
      <c r="B1210" s="93" t="s">
        <v>24859</v>
      </c>
      <c r="C1210" s="92" t="s">
        <v>24</v>
      </c>
      <c r="D1210" s="98">
        <v>27.11</v>
      </c>
      <c r="E1210" s="98">
        <v>27.11</v>
      </c>
      <c r="G1210" s="101" t="s">
        <v>24858</v>
      </c>
    </row>
    <row r="1211" spans="1:7" ht="57">
      <c r="A1211" s="101" t="s">
        <v>24860</v>
      </c>
      <c r="B1211" s="93" t="s">
        <v>24861</v>
      </c>
      <c r="C1211" s="92" t="s">
        <v>24</v>
      </c>
      <c r="D1211" s="98">
        <v>32.549999999999997</v>
      </c>
      <c r="E1211" s="98">
        <v>32.549999999999997</v>
      </c>
      <c r="G1211" s="101" t="s">
        <v>24860</v>
      </c>
    </row>
    <row r="1212" spans="1:7" ht="57">
      <c r="A1212" s="101" t="s">
        <v>24862</v>
      </c>
      <c r="B1212" s="93" t="s">
        <v>24863</v>
      </c>
      <c r="C1212" s="92" t="s">
        <v>24</v>
      </c>
      <c r="D1212" s="98">
        <v>27.17</v>
      </c>
      <c r="E1212" s="98">
        <v>27.17</v>
      </c>
      <c r="G1212" s="101" t="s">
        <v>24862</v>
      </c>
    </row>
    <row r="1213" spans="1:7">
      <c r="A1213" s="101" t="s">
        <v>24864</v>
      </c>
      <c r="B1213" s="93" t="s">
        <v>779</v>
      </c>
      <c r="C1213" s="92" t="s">
        <v>24</v>
      </c>
      <c r="D1213" s="98">
        <v>3.97</v>
      </c>
      <c r="E1213" s="98">
        <v>3.97</v>
      </c>
      <c r="G1213" s="101" t="s">
        <v>24864</v>
      </c>
    </row>
    <row r="1214" spans="1:7">
      <c r="A1214" s="101" t="s">
        <v>24865</v>
      </c>
      <c r="B1214" s="93" t="s">
        <v>24866</v>
      </c>
      <c r="C1214" s="92" t="s">
        <v>24</v>
      </c>
      <c r="D1214" s="98">
        <v>11.55</v>
      </c>
      <c r="E1214" s="98">
        <v>11.55</v>
      </c>
      <c r="G1214" s="101" t="s">
        <v>24865</v>
      </c>
    </row>
    <row r="1215" spans="1:7" ht="42.75">
      <c r="A1215" s="101" t="s">
        <v>24867</v>
      </c>
      <c r="B1215" s="93" t="s">
        <v>24868</v>
      </c>
      <c r="C1215" s="92" t="s">
        <v>22</v>
      </c>
      <c r="D1215" s="98">
        <v>100.37</v>
      </c>
      <c r="E1215" s="98">
        <v>100.37</v>
      </c>
      <c r="G1215" s="101" t="s">
        <v>24867</v>
      </c>
    </row>
    <row r="1216" spans="1:7" ht="42.75">
      <c r="A1216" s="101" t="s">
        <v>24869</v>
      </c>
      <c r="B1216" s="93" t="s">
        <v>24870</v>
      </c>
      <c r="C1216" s="92" t="s">
        <v>24</v>
      </c>
      <c r="D1216" s="98">
        <v>2.65</v>
      </c>
      <c r="E1216" s="98">
        <v>2.65</v>
      </c>
      <c r="G1216" s="101" t="s">
        <v>24869</v>
      </c>
    </row>
    <row r="1217" spans="1:7" ht="57">
      <c r="A1217" s="101" t="s">
        <v>24871</v>
      </c>
      <c r="B1217" s="93" t="s">
        <v>24872</v>
      </c>
      <c r="C1217" s="92" t="s">
        <v>24</v>
      </c>
      <c r="D1217" s="98">
        <v>21.92</v>
      </c>
      <c r="E1217" s="98">
        <v>21.92</v>
      </c>
      <c r="G1217" s="101" t="s">
        <v>24871</v>
      </c>
    </row>
    <row r="1218" spans="1:7" ht="57">
      <c r="A1218" s="101" t="s">
        <v>24873</v>
      </c>
      <c r="B1218" s="93" t="s">
        <v>24874</v>
      </c>
      <c r="C1218" s="92" t="s">
        <v>24</v>
      </c>
      <c r="D1218" s="98">
        <v>25.73</v>
      </c>
      <c r="E1218" s="98">
        <v>25.73</v>
      </c>
      <c r="G1218" s="101" t="s">
        <v>24873</v>
      </c>
    </row>
    <row r="1219" spans="1:7" ht="57">
      <c r="A1219" s="101" t="s">
        <v>24875</v>
      </c>
      <c r="B1219" s="93" t="s">
        <v>24876</v>
      </c>
      <c r="C1219" s="92" t="s">
        <v>24</v>
      </c>
      <c r="D1219" s="98">
        <v>21.78</v>
      </c>
      <c r="E1219" s="98">
        <v>21.78</v>
      </c>
      <c r="G1219" s="101" t="s">
        <v>24875</v>
      </c>
    </row>
    <row r="1220" spans="1:7" ht="28.5">
      <c r="A1220" s="101" t="s">
        <v>24877</v>
      </c>
      <c r="B1220" s="93" t="s">
        <v>24878</v>
      </c>
      <c r="C1220" s="92" t="s">
        <v>24</v>
      </c>
      <c r="D1220" s="98">
        <v>2.82</v>
      </c>
      <c r="E1220" s="98">
        <v>2.82</v>
      </c>
      <c r="G1220" s="101" t="s">
        <v>24877</v>
      </c>
    </row>
    <row r="1221" spans="1:7" ht="15">
      <c r="A1221" s="107" t="s">
        <v>24879</v>
      </c>
      <c r="B1221" s="91" t="s">
        <v>1680</v>
      </c>
      <c r="C1221" s="92"/>
      <c r="D1221" s="98"/>
      <c r="E1221" s="98"/>
      <c r="G1221" s="107" t="s">
        <v>24879</v>
      </c>
    </row>
    <row r="1222" spans="1:7" ht="42.75">
      <c r="A1222" s="101" t="s">
        <v>24880</v>
      </c>
      <c r="B1222" s="93" t="s">
        <v>24881</v>
      </c>
      <c r="C1222" s="92" t="s">
        <v>24</v>
      </c>
      <c r="D1222" s="98">
        <v>15.75</v>
      </c>
      <c r="E1222" s="98">
        <v>15.75</v>
      </c>
      <c r="G1222" s="101" t="s">
        <v>24880</v>
      </c>
    </row>
    <row r="1223" spans="1:7" ht="42.75">
      <c r="A1223" s="101" t="s">
        <v>24882</v>
      </c>
      <c r="B1223" s="93" t="s">
        <v>24883</v>
      </c>
      <c r="C1223" s="92" t="s">
        <v>24</v>
      </c>
      <c r="D1223" s="98">
        <v>19.82</v>
      </c>
      <c r="E1223" s="98">
        <v>19.82</v>
      </c>
      <c r="G1223" s="101" t="s">
        <v>24882</v>
      </c>
    </row>
    <row r="1224" spans="1:7" ht="57">
      <c r="A1224" s="101" t="s">
        <v>24884</v>
      </c>
      <c r="B1224" s="93" t="s">
        <v>24885</v>
      </c>
      <c r="C1224" s="92" t="s">
        <v>24</v>
      </c>
      <c r="D1224" s="98">
        <v>25.93</v>
      </c>
      <c r="E1224" s="98">
        <v>25.93</v>
      </c>
      <c r="G1224" s="101" t="s">
        <v>24884</v>
      </c>
    </row>
    <row r="1225" spans="1:7" ht="57">
      <c r="A1225" s="101" t="s">
        <v>24886</v>
      </c>
      <c r="B1225" s="93" t="s">
        <v>24887</v>
      </c>
      <c r="C1225" s="92" t="s">
        <v>24</v>
      </c>
      <c r="D1225" s="98">
        <v>32.44</v>
      </c>
      <c r="E1225" s="98">
        <v>32.44</v>
      </c>
      <c r="G1225" s="101" t="s">
        <v>24886</v>
      </c>
    </row>
    <row r="1226" spans="1:7" ht="28.5">
      <c r="A1226" s="101" t="s">
        <v>24888</v>
      </c>
      <c r="B1226" s="93" t="s">
        <v>24889</v>
      </c>
      <c r="C1226" s="92" t="s">
        <v>24</v>
      </c>
      <c r="D1226" s="98">
        <v>11.67</v>
      </c>
      <c r="E1226" s="98">
        <v>11.67</v>
      </c>
      <c r="G1226" s="101" t="s">
        <v>24888</v>
      </c>
    </row>
    <row r="1227" spans="1:7" ht="57">
      <c r="A1227" s="101" t="s">
        <v>24890</v>
      </c>
      <c r="B1227" s="93" t="s">
        <v>24891</v>
      </c>
      <c r="C1227" s="92" t="s">
        <v>24</v>
      </c>
      <c r="D1227" s="98">
        <v>21.92</v>
      </c>
      <c r="E1227" s="98">
        <v>21.92</v>
      </c>
      <c r="G1227" s="101" t="s">
        <v>24890</v>
      </c>
    </row>
    <row r="1228" spans="1:7" ht="15">
      <c r="A1228" s="107" t="s">
        <v>24892</v>
      </c>
      <c r="B1228" s="91" t="s">
        <v>1681</v>
      </c>
      <c r="C1228" s="92"/>
      <c r="D1228" s="98"/>
      <c r="E1228" s="98"/>
      <c r="G1228" s="107" t="s">
        <v>24892</v>
      </c>
    </row>
    <row r="1229" spans="1:7" ht="57">
      <c r="A1229" s="101" t="s">
        <v>24893</v>
      </c>
      <c r="B1229" s="93" t="s">
        <v>24894</v>
      </c>
      <c r="C1229" s="92" t="s">
        <v>24</v>
      </c>
      <c r="D1229" s="98">
        <v>50.59</v>
      </c>
      <c r="E1229" s="98">
        <v>50.59</v>
      </c>
      <c r="G1229" s="101" t="s">
        <v>24893</v>
      </c>
    </row>
    <row r="1230" spans="1:7" ht="57">
      <c r="A1230" s="101" t="s">
        <v>24895</v>
      </c>
      <c r="B1230" s="93" t="s">
        <v>24896</v>
      </c>
      <c r="C1230" s="92" t="s">
        <v>24</v>
      </c>
      <c r="D1230" s="98">
        <v>45.99</v>
      </c>
      <c r="E1230" s="98">
        <v>45.99</v>
      </c>
      <c r="G1230" s="101" t="s">
        <v>24895</v>
      </c>
    </row>
    <row r="1231" spans="1:7" ht="42.75">
      <c r="A1231" s="101" t="s">
        <v>24897</v>
      </c>
      <c r="B1231" s="93" t="s">
        <v>24898</v>
      </c>
      <c r="C1231" s="92" t="s">
        <v>24</v>
      </c>
      <c r="D1231" s="98">
        <v>28.53</v>
      </c>
      <c r="E1231" s="98">
        <v>28.53</v>
      </c>
      <c r="G1231" s="101" t="s">
        <v>24897</v>
      </c>
    </row>
    <row r="1232" spans="1:7" ht="42.75">
      <c r="A1232" s="101" t="s">
        <v>24899</v>
      </c>
      <c r="B1232" s="93" t="s">
        <v>24900</v>
      </c>
      <c r="C1232" s="92" t="s">
        <v>24</v>
      </c>
      <c r="D1232" s="98">
        <v>24.79</v>
      </c>
      <c r="E1232" s="98">
        <v>24.79</v>
      </c>
      <c r="G1232" s="101" t="s">
        <v>24899</v>
      </c>
    </row>
    <row r="1233" spans="1:7" ht="42.75">
      <c r="A1233" s="101" t="s">
        <v>24901</v>
      </c>
      <c r="B1233" s="93" t="s">
        <v>24902</v>
      </c>
      <c r="C1233" s="92" t="s">
        <v>24</v>
      </c>
      <c r="D1233" s="98">
        <v>28.44</v>
      </c>
      <c r="E1233" s="98">
        <v>28.44</v>
      </c>
      <c r="G1233" s="101" t="s">
        <v>24901</v>
      </c>
    </row>
    <row r="1234" spans="1:7" ht="15">
      <c r="A1234" s="107" t="s">
        <v>24903</v>
      </c>
      <c r="B1234" s="91" t="s">
        <v>1682</v>
      </c>
      <c r="C1234" s="92"/>
      <c r="D1234" s="98"/>
      <c r="E1234" s="98"/>
      <c r="G1234" s="107" t="s">
        <v>24903</v>
      </c>
    </row>
    <row r="1235" spans="1:7" ht="42.75">
      <c r="A1235" s="101" t="s">
        <v>17188</v>
      </c>
      <c r="B1235" s="93" t="s">
        <v>24904</v>
      </c>
      <c r="C1235" s="92" t="s">
        <v>24</v>
      </c>
      <c r="D1235" s="98">
        <v>46.48</v>
      </c>
      <c r="E1235" s="98">
        <v>46.48</v>
      </c>
      <c r="G1235" s="101" t="s">
        <v>17188</v>
      </c>
    </row>
    <row r="1236" spans="1:7" ht="28.5">
      <c r="A1236" s="101" t="s">
        <v>24905</v>
      </c>
      <c r="B1236" s="93" t="s">
        <v>780</v>
      </c>
      <c r="C1236" s="92" t="s">
        <v>24</v>
      </c>
      <c r="D1236" s="98">
        <v>44.34</v>
      </c>
      <c r="E1236" s="98">
        <v>44.34</v>
      </c>
      <c r="G1236" s="101" t="s">
        <v>24905</v>
      </c>
    </row>
    <row r="1237" spans="1:7" ht="15">
      <c r="A1237" s="107" t="s">
        <v>24906</v>
      </c>
      <c r="B1237" s="91" t="s">
        <v>1683</v>
      </c>
      <c r="C1237" s="92"/>
      <c r="D1237" s="98"/>
      <c r="E1237" s="98"/>
      <c r="G1237" s="107" t="s">
        <v>24906</v>
      </c>
    </row>
    <row r="1238" spans="1:7" ht="57">
      <c r="A1238" s="101" t="s">
        <v>24907</v>
      </c>
      <c r="B1238" s="93" t="s">
        <v>24908</v>
      </c>
      <c r="C1238" s="92" t="s">
        <v>22</v>
      </c>
      <c r="D1238" s="98">
        <v>5.58</v>
      </c>
      <c r="E1238" s="98">
        <v>5.58</v>
      </c>
      <c r="G1238" s="101" t="s">
        <v>24907</v>
      </c>
    </row>
    <row r="1239" spans="1:7" ht="15">
      <c r="A1239" s="107" t="s">
        <v>24909</v>
      </c>
      <c r="B1239" s="91" t="s">
        <v>1684</v>
      </c>
      <c r="C1239" s="92"/>
      <c r="D1239" s="98"/>
      <c r="E1239" s="98"/>
      <c r="G1239" s="107" t="s">
        <v>24909</v>
      </c>
    </row>
    <row r="1240" spans="1:7" ht="42.75">
      <c r="A1240" s="101" t="s">
        <v>17187</v>
      </c>
      <c r="B1240" s="93" t="s">
        <v>24910</v>
      </c>
      <c r="C1240" s="92" t="s">
        <v>40</v>
      </c>
      <c r="D1240" s="98">
        <v>9.44</v>
      </c>
      <c r="E1240" s="98">
        <v>9.44</v>
      </c>
      <c r="G1240" s="101" t="s">
        <v>17187</v>
      </c>
    </row>
    <row r="1241" spans="1:7" ht="42.75">
      <c r="A1241" s="101" t="s">
        <v>24911</v>
      </c>
      <c r="B1241" s="93" t="s">
        <v>24912</v>
      </c>
      <c r="C1241" s="92" t="s">
        <v>24</v>
      </c>
      <c r="D1241" s="98">
        <v>18.93</v>
      </c>
      <c r="E1241" s="98">
        <v>18.93</v>
      </c>
      <c r="G1241" s="101" t="s">
        <v>24911</v>
      </c>
    </row>
    <row r="1242" spans="1:7" ht="28.5">
      <c r="A1242" s="101" t="s">
        <v>24913</v>
      </c>
      <c r="B1242" s="93" t="s">
        <v>1685</v>
      </c>
      <c r="C1242" s="92" t="s">
        <v>24</v>
      </c>
      <c r="D1242" s="98">
        <v>21.65</v>
      </c>
      <c r="E1242" s="98">
        <v>21.65</v>
      </c>
      <c r="G1242" s="101" t="s">
        <v>24913</v>
      </c>
    </row>
    <row r="1243" spans="1:7" ht="42.75">
      <c r="A1243" s="101" t="s">
        <v>24914</v>
      </c>
      <c r="B1243" s="93" t="s">
        <v>24915</v>
      </c>
      <c r="C1243" s="92" t="s">
        <v>40</v>
      </c>
      <c r="D1243" s="98">
        <v>10.55</v>
      </c>
      <c r="E1243" s="98">
        <v>10.55</v>
      </c>
      <c r="G1243" s="101" t="s">
        <v>24914</v>
      </c>
    </row>
    <row r="1244" spans="1:7" ht="42.75">
      <c r="A1244" s="101" t="s">
        <v>24916</v>
      </c>
      <c r="B1244" s="93" t="s">
        <v>1686</v>
      </c>
      <c r="C1244" s="92" t="s">
        <v>24</v>
      </c>
      <c r="D1244" s="98">
        <v>63.1</v>
      </c>
      <c r="E1244" s="98">
        <v>63.1</v>
      </c>
      <c r="G1244" s="101" t="s">
        <v>24916</v>
      </c>
    </row>
    <row r="1245" spans="1:7" ht="15">
      <c r="A1245" s="107" t="s">
        <v>24917</v>
      </c>
      <c r="B1245" s="91" t="s">
        <v>1687</v>
      </c>
      <c r="C1245" s="92"/>
      <c r="D1245" s="98"/>
      <c r="E1245" s="98"/>
      <c r="G1245" s="107" t="s">
        <v>24917</v>
      </c>
    </row>
    <row r="1246" spans="1:7" ht="15">
      <c r="A1246" s="107" t="s">
        <v>24918</v>
      </c>
      <c r="B1246" s="91" t="s">
        <v>1688</v>
      </c>
      <c r="C1246" s="92"/>
      <c r="D1246" s="98"/>
      <c r="E1246" s="98"/>
      <c r="G1246" s="107" t="s">
        <v>24918</v>
      </c>
    </row>
    <row r="1247" spans="1:7" ht="42.75">
      <c r="A1247" s="101" t="s">
        <v>17198</v>
      </c>
      <c r="B1247" s="93" t="s">
        <v>781</v>
      </c>
      <c r="C1247" s="92" t="s">
        <v>24</v>
      </c>
      <c r="D1247" s="98">
        <v>217.07</v>
      </c>
      <c r="E1247" s="98">
        <v>217.07</v>
      </c>
      <c r="G1247" s="101" t="s">
        <v>17198</v>
      </c>
    </row>
    <row r="1248" spans="1:7" ht="28.5">
      <c r="A1248" s="101" t="s">
        <v>24919</v>
      </c>
      <c r="B1248" s="93" t="s">
        <v>782</v>
      </c>
      <c r="C1248" s="92" t="s">
        <v>40</v>
      </c>
      <c r="D1248" s="98">
        <v>327.81</v>
      </c>
      <c r="E1248" s="98">
        <v>327.81</v>
      </c>
      <c r="G1248" s="101" t="s">
        <v>24919</v>
      </c>
    </row>
    <row r="1249" spans="1:7" ht="42.75">
      <c r="A1249" s="101" t="s">
        <v>24920</v>
      </c>
      <c r="B1249" s="93" t="s">
        <v>783</v>
      </c>
      <c r="C1249" s="92" t="s">
        <v>40</v>
      </c>
      <c r="D1249" s="98">
        <v>246.3</v>
      </c>
      <c r="E1249" s="98">
        <v>246.3</v>
      </c>
      <c r="G1249" s="101" t="s">
        <v>24920</v>
      </c>
    </row>
    <row r="1250" spans="1:7" ht="42.75">
      <c r="A1250" s="101" t="s">
        <v>24921</v>
      </c>
      <c r="B1250" s="93" t="s">
        <v>784</v>
      </c>
      <c r="C1250" s="92" t="s">
        <v>40</v>
      </c>
      <c r="D1250" s="98">
        <v>136.53</v>
      </c>
      <c r="E1250" s="98">
        <v>136.53</v>
      </c>
      <c r="G1250" s="101" t="s">
        <v>24921</v>
      </c>
    </row>
    <row r="1251" spans="1:7" ht="28.5">
      <c r="A1251" s="101" t="s">
        <v>24922</v>
      </c>
      <c r="B1251" s="93" t="s">
        <v>785</v>
      </c>
      <c r="C1251" s="92" t="s">
        <v>33</v>
      </c>
      <c r="D1251" s="99">
        <v>1092.83</v>
      </c>
      <c r="E1251" s="99">
        <v>1092.83</v>
      </c>
      <c r="G1251" s="101" t="s">
        <v>24922</v>
      </c>
    </row>
    <row r="1252" spans="1:7" ht="57">
      <c r="A1252" s="101" t="s">
        <v>24923</v>
      </c>
      <c r="B1252" s="93" t="s">
        <v>786</v>
      </c>
      <c r="C1252" s="92" t="s">
        <v>40</v>
      </c>
      <c r="D1252" s="98">
        <v>228.27</v>
      </c>
      <c r="E1252" s="98">
        <v>228.27</v>
      </c>
      <c r="G1252" s="101" t="s">
        <v>24923</v>
      </c>
    </row>
    <row r="1253" spans="1:7" ht="57">
      <c r="A1253" s="101" t="s">
        <v>24924</v>
      </c>
      <c r="B1253" s="93" t="s">
        <v>787</v>
      </c>
      <c r="C1253" s="92" t="s">
        <v>40</v>
      </c>
      <c r="D1253" s="98">
        <v>930.45</v>
      </c>
      <c r="E1253" s="98">
        <v>930.45</v>
      </c>
      <c r="G1253" s="101" t="s">
        <v>24924</v>
      </c>
    </row>
    <row r="1254" spans="1:7" ht="42.75">
      <c r="A1254" s="101" t="s">
        <v>24925</v>
      </c>
      <c r="B1254" s="93" t="s">
        <v>788</v>
      </c>
      <c r="C1254" s="92" t="s">
        <v>24</v>
      </c>
      <c r="D1254" s="98">
        <v>250.51</v>
      </c>
      <c r="E1254" s="98">
        <v>250.51</v>
      </c>
      <c r="G1254" s="101" t="s">
        <v>24925</v>
      </c>
    </row>
    <row r="1255" spans="1:7" ht="28.5">
      <c r="A1255" s="101" t="s">
        <v>24926</v>
      </c>
      <c r="B1255" s="93" t="s">
        <v>789</v>
      </c>
      <c r="C1255" s="92" t="s">
        <v>40</v>
      </c>
      <c r="D1255" s="98">
        <v>117.05</v>
      </c>
      <c r="E1255" s="98">
        <v>117.05</v>
      </c>
      <c r="G1255" s="101" t="s">
        <v>24926</v>
      </c>
    </row>
    <row r="1256" spans="1:7" ht="42.75">
      <c r="A1256" s="101" t="s">
        <v>24927</v>
      </c>
      <c r="B1256" s="93" t="s">
        <v>790</v>
      </c>
      <c r="C1256" s="92" t="s">
        <v>40</v>
      </c>
      <c r="D1256" s="98">
        <v>901.01</v>
      </c>
      <c r="E1256" s="98">
        <v>901.01</v>
      </c>
      <c r="G1256" s="101" t="s">
        <v>24927</v>
      </c>
    </row>
    <row r="1257" spans="1:7" ht="28.5">
      <c r="A1257" s="101" t="s">
        <v>24928</v>
      </c>
      <c r="B1257" s="93" t="s">
        <v>791</v>
      </c>
      <c r="C1257" s="92" t="s">
        <v>40</v>
      </c>
      <c r="D1257" s="99">
        <v>1693.92</v>
      </c>
      <c r="E1257" s="99">
        <v>1693.92</v>
      </c>
      <c r="G1257" s="101" t="s">
        <v>24928</v>
      </c>
    </row>
    <row r="1258" spans="1:7" ht="57">
      <c r="A1258" s="101" t="s">
        <v>24929</v>
      </c>
      <c r="B1258" s="93" t="s">
        <v>24930</v>
      </c>
      <c r="C1258" s="92" t="s">
        <v>22</v>
      </c>
      <c r="D1258" s="99">
        <v>7454.88</v>
      </c>
      <c r="E1258" s="99">
        <v>7454.88</v>
      </c>
      <c r="G1258" s="101" t="s">
        <v>24929</v>
      </c>
    </row>
    <row r="1259" spans="1:7" ht="57">
      <c r="A1259" s="101" t="s">
        <v>24931</v>
      </c>
      <c r="B1259" s="93" t="s">
        <v>24932</v>
      </c>
      <c r="C1259" s="92" t="s">
        <v>22</v>
      </c>
      <c r="D1259" s="99">
        <v>2961.81</v>
      </c>
      <c r="E1259" s="99">
        <v>2961.81</v>
      </c>
      <c r="G1259" s="101" t="s">
        <v>24931</v>
      </c>
    </row>
    <row r="1260" spans="1:7" ht="57">
      <c r="A1260" s="101" t="s">
        <v>24933</v>
      </c>
      <c r="B1260" s="93" t="s">
        <v>24934</v>
      </c>
      <c r="C1260" s="92" t="s">
        <v>24</v>
      </c>
      <c r="D1260" s="98">
        <v>416.38</v>
      </c>
      <c r="E1260" s="98">
        <v>416.38</v>
      </c>
      <c r="G1260" s="101" t="s">
        <v>24933</v>
      </c>
    </row>
    <row r="1261" spans="1:7" ht="15">
      <c r="A1261" s="107" t="s">
        <v>24935</v>
      </c>
      <c r="B1261" s="91" t="s">
        <v>1689</v>
      </c>
      <c r="C1261" s="92"/>
      <c r="D1261" s="98"/>
      <c r="E1261" s="98"/>
      <c r="G1261" s="107" t="s">
        <v>24935</v>
      </c>
    </row>
    <row r="1262" spans="1:7" ht="28.5">
      <c r="A1262" s="101" t="s">
        <v>24936</v>
      </c>
      <c r="B1262" s="93" t="s">
        <v>792</v>
      </c>
      <c r="C1262" s="92" t="s">
        <v>40</v>
      </c>
      <c r="D1262" s="98">
        <v>62.16</v>
      </c>
      <c r="E1262" s="98">
        <v>62.16</v>
      </c>
      <c r="G1262" s="101" t="s">
        <v>24936</v>
      </c>
    </row>
    <row r="1263" spans="1:7" ht="57">
      <c r="A1263" s="101" t="s">
        <v>24937</v>
      </c>
      <c r="B1263" s="93" t="s">
        <v>24938</v>
      </c>
      <c r="C1263" s="92" t="s">
        <v>24</v>
      </c>
      <c r="D1263" s="98">
        <v>100.05</v>
      </c>
      <c r="E1263" s="98">
        <v>100.05</v>
      </c>
      <c r="G1263" s="101" t="s">
        <v>24937</v>
      </c>
    </row>
    <row r="1264" spans="1:7" ht="42.75">
      <c r="A1264" s="101" t="s">
        <v>24939</v>
      </c>
      <c r="B1264" s="93" t="s">
        <v>793</v>
      </c>
      <c r="C1264" s="92" t="s">
        <v>24</v>
      </c>
      <c r="D1264" s="98">
        <v>153.16</v>
      </c>
      <c r="E1264" s="98">
        <v>153.16</v>
      </c>
      <c r="G1264" s="101" t="s">
        <v>24939</v>
      </c>
    </row>
    <row r="1265" spans="1:7" ht="42.75">
      <c r="A1265" s="101" t="s">
        <v>24940</v>
      </c>
      <c r="B1265" s="93" t="s">
        <v>794</v>
      </c>
      <c r="C1265" s="92" t="s">
        <v>24</v>
      </c>
      <c r="D1265" s="98">
        <v>122.15</v>
      </c>
      <c r="E1265" s="98">
        <v>122.15</v>
      </c>
      <c r="G1265" s="101" t="s">
        <v>24940</v>
      </c>
    </row>
    <row r="1266" spans="1:7" ht="28.5">
      <c r="A1266" s="101" t="s">
        <v>24941</v>
      </c>
      <c r="B1266" s="93" t="s">
        <v>795</v>
      </c>
      <c r="C1266" s="92" t="s">
        <v>33</v>
      </c>
      <c r="D1266" s="98">
        <v>273.14</v>
      </c>
      <c r="E1266" s="98">
        <v>273.14</v>
      </c>
      <c r="G1266" s="101" t="s">
        <v>24941</v>
      </c>
    </row>
    <row r="1267" spans="1:7" ht="42.75">
      <c r="A1267" s="101" t="s">
        <v>24942</v>
      </c>
      <c r="B1267" s="93" t="s">
        <v>796</v>
      </c>
      <c r="C1267" s="92" t="s">
        <v>40</v>
      </c>
      <c r="D1267" s="98">
        <v>82.02</v>
      </c>
      <c r="E1267" s="98">
        <v>82.02</v>
      </c>
      <c r="G1267" s="101" t="s">
        <v>24942</v>
      </c>
    </row>
    <row r="1268" spans="1:7" ht="42.75">
      <c r="A1268" s="101" t="s">
        <v>24943</v>
      </c>
      <c r="B1268" s="93" t="s">
        <v>797</v>
      </c>
      <c r="C1268" s="92" t="s">
        <v>24</v>
      </c>
      <c r="D1268" s="98">
        <v>85.67</v>
      </c>
      <c r="E1268" s="98">
        <v>85.67</v>
      </c>
      <c r="G1268" s="101" t="s">
        <v>24943</v>
      </c>
    </row>
    <row r="1269" spans="1:7" ht="42.75">
      <c r="A1269" s="101" t="s">
        <v>24944</v>
      </c>
      <c r="B1269" s="93" t="s">
        <v>798</v>
      </c>
      <c r="C1269" s="92" t="s">
        <v>40</v>
      </c>
      <c r="D1269" s="98">
        <v>259.11</v>
      </c>
      <c r="E1269" s="98">
        <v>259.11</v>
      </c>
      <c r="G1269" s="101" t="s">
        <v>24944</v>
      </c>
    </row>
    <row r="1270" spans="1:7" ht="42.75">
      <c r="A1270" s="101" t="s">
        <v>17184</v>
      </c>
      <c r="B1270" s="93" t="s">
        <v>799</v>
      </c>
      <c r="C1270" s="92" t="s">
        <v>24</v>
      </c>
      <c r="D1270" s="98">
        <v>85.9</v>
      </c>
      <c r="E1270" s="98">
        <v>85.9</v>
      </c>
      <c r="G1270" s="101" t="s">
        <v>17184</v>
      </c>
    </row>
    <row r="1271" spans="1:7" ht="42.75">
      <c r="A1271" s="101" t="s">
        <v>24945</v>
      </c>
      <c r="B1271" s="93" t="s">
        <v>800</v>
      </c>
      <c r="C1271" s="92" t="s">
        <v>24</v>
      </c>
      <c r="D1271" s="98">
        <v>85.9</v>
      </c>
      <c r="E1271" s="98">
        <v>85.9</v>
      </c>
      <c r="G1271" s="101" t="s">
        <v>24945</v>
      </c>
    </row>
    <row r="1272" spans="1:7" ht="15">
      <c r="A1272" s="107" t="s">
        <v>24946</v>
      </c>
      <c r="B1272" s="91" t="s">
        <v>1149</v>
      </c>
      <c r="C1272" s="92"/>
      <c r="D1272" s="98"/>
      <c r="E1272" s="98"/>
      <c r="G1272" s="107" t="s">
        <v>24946</v>
      </c>
    </row>
    <row r="1273" spans="1:7" ht="28.5">
      <c r="A1273" s="101" t="s">
        <v>24947</v>
      </c>
      <c r="B1273" s="93" t="s">
        <v>801</v>
      </c>
      <c r="C1273" s="92" t="s">
        <v>24</v>
      </c>
      <c r="D1273" s="98">
        <v>14.9</v>
      </c>
      <c r="E1273" s="98">
        <v>14.9</v>
      </c>
      <c r="G1273" s="101" t="s">
        <v>24947</v>
      </c>
    </row>
    <row r="1274" spans="1:7">
      <c r="A1274" s="101" t="s">
        <v>24948</v>
      </c>
      <c r="B1274" s="93" t="s">
        <v>802</v>
      </c>
      <c r="C1274" s="92" t="s">
        <v>33</v>
      </c>
      <c r="D1274" s="98">
        <v>217.21</v>
      </c>
      <c r="E1274" s="98">
        <v>217.21</v>
      </c>
      <c r="G1274" s="101" t="s">
        <v>24948</v>
      </c>
    </row>
    <row r="1275" spans="1:7">
      <c r="A1275" s="101" t="s">
        <v>24949</v>
      </c>
      <c r="B1275" s="93" t="s">
        <v>803</v>
      </c>
      <c r="C1275" s="92" t="s">
        <v>33</v>
      </c>
      <c r="D1275" s="98">
        <v>219.92</v>
      </c>
      <c r="E1275" s="98">
        <v>219.92</v>
      </c>
      <c r="G1275" s="101" t="s">
        <v>24949</v>
      </c>
    </row>
    <row r="1276" spans="1:7">
      <c r="A1276" s="101" t="s">
        <v>24950</v>
      </c>
      <c r="B1276" s="93" t="s">
        <v>804</v>
      </c>
      <c r="C1276" s="92" t="s">
        <v>33</v>
      </c>
      <c r="D1276" s="98">
        <v>246.8</v>
      </c>
      <c r="E1276" s="98">
        <v>246.8</v>
      </c>
      <c r="G1276" s="101" t="s">
        <v>24950</v>
      </c>
    </row>
    <row r="1277" spans="1:7">
      <c r="A1277" s="101" t="s">
        <v>24951</v>
      </c>
      <c r="B1277" s="93" t="s">
        <v>805</v>
      </c>
      <c r="C1277" s="92" t="s">
        <v>33</v>
      </c>
      <c r="D1277" s="98">
        <v>187.02</v>
      </c>
      <c r="E1277" s="98">
        <v>187.02</v>
      </c>
      <c r="G1277" s="101" t="s">
        <v>24951</v>
      </c>
    </row>
    <row r="1278" spans="1:7" ht="28.5">
      <c r="A1278" s="101" t="s">
        <v>24952</v>
      </c>
      <c r="B1278" s="93" t="s">
        <v>806</v>
      </c>
      <c r="C1278" s="92" t="s">
        <v>24</v>
      </c>
      <c r="D1278" s="98">
        <v>30.94</v>
      </c>
      <c r="E1278" s="98">
        <v>30.94</v>
      </c>
      <c r="G1278" s="101" t="s">
        <v>24952</v>
      </c>
    </row>
    <row r="1279" spans="1:7" ht="15">
      <c r="A1279" s="107" t="s">
        <v>24953</v>
      </c>
      <c r="B1279" s="91" t="s">
        <v>1690</v>
      </c>
      <c r="C1279" s="92"/>
      <c r="D1279" s="98"/>
      <c r="E1279" s="98"/>
      <c r="G1279" s="107" t="s">
        <v>24953</v>
      </c>
    </row>
    <row r="1280" spans="1:7">
      <c r="A1280" s="101" t="s">
        <v>24954</v>
      </c>
      <c r="B1280" s="93" t="s">
        <v>1691</v>
      </c>
      <c r="C1280" s="92" t="s">
        <v>24</v>
      </c>
      <c r="D1280" s="98">
        <v>11.82</v>
      </c>
      <c r="E1280" s="98">
        <v>11.82</v>
      </c>
      <c r="G1280" s="101" t="s">
        <v>24954</v>
      </c>
    </row>
    <row r="1281" spans="1:7">
      <c r="A1281" s="101" t="s">
        <v>24955</v>
      </c>
      <c r="B1281" s="93" t="s">
        <v>807</v>
      </c>
      <c r="C1281" s="92" t="s">
        <v>24</v>
      </c>
      <c r="D1281" s="98">
        <v>1.18</v>
      </c>
      <c r="E1281" s="98">
        <v>1.18</v>
      </c>
      <c r="G1281" s="101" t="s">
        <v>24955</v>
      </c>
    </row>
    <row r="1282" spans="1:7">
      <c r="A1282" s="101" t="s">
        <v>24956</v>
      </c>
      <c r="B1282" s="93" t="s">
        <v>808</v>
      </c>
      <c r="C1282" s="92" t="s">
        <v>24</v>
      </c>
      <c r="D1282" s="98">
        <v>23.99</v>
      </c>
      <c r="E1282" s="98">
        <v>23.99</v>
      </c>
      <c r="G1282" s="101" t="s">
        <v>24956</v>
      </c>
    </row>
    <row r="1283" spans="1:7" ht="15">
      <c r="A1283" s="107" t="s">
        <v>24957</v>
      </c>
      <c r="B1283" s="91" t="s">
        <v>1692</v>
      </c>
      <c r="C1283" s="92"/>
      <c r="D1283" s="98"/>
      <c r="E1283" s="98"/>
      <c r="G1283" s="107" t="s">
        <v>24957</v>
      </c>
    </row>
    <row r="1284" spans="1:7" ht="28.5">
      <c r="A1284" s="101" t="s">
        <v>24958</v>
      </c>
      <c r="B1284" s="93" t="s">
        <v>809</v>
      </c>
      <c r="C1284" s="92" t="s">
        <v>22</v>
      </c>
      <c r="D1284" s="98">
        <v>154.02000000000001</v>
      </c>
      <c r="E1284" s="98">
        <v>154.02000000000001</v>
      </c>
      <c r="G1284" s="101" t="s">
        <v>24958</v>
      </c>
    </row>
    <row r="1285" spans="1:7" ht="42.75">
      <c r="A1285" s="101" t="s">
        <v>24959</v>
      </c>
      <c r="B1285" s="93" t="s">
        <v>810</v>
      </c>
      <c r="C1285" s="92" t="s">
        <v>22</v>
      </c>
      <c r="D1285" s="98">
        <v>457.51</v>
      </c>
      <c r="E1285" s="98">
        <v>457.51</v>
      </c>
      <c r="G1285" s="101" t="s">
        <v>24959</v>
      </c>
    </row>
    <row r="1286" spans="1:7" ht="42.75">
      <c r="A1286" s="101" t="s">
        <v>24960</v>
      </c>
      <c r="B1286" s="93" t="s">
        <v>34379</v>
      </c>
      <c r="C1286" s="92" t="s">
        <v>22</v>
      </c>
      <c r="D1286" s="99">
        <v>1603.91</v>
      </c>
      <c r="E1286" s="99">
        <v>1603.91</v>
      </c>
      <c r="G1286" s="101" t="s">
        <v>24960</v>
      </c>
    </row>
    <row r="1287" spans="1:7" ht="28.5">
      <c r="A1287" s="101" t="s">
        <v>24961</v>
      </c>
      <c r="B1287" s="93" t="s">
        <v>811</v>
      </c>
      <c r="C1287" s="92" t="s">
        <v>22</v>
      </c>
      <c r="D1287" s="98">
        <v>446.3</v>
      </c>
      <c r="E1287" s="98">
        <v>446.3</v>
      </c>
      <c r="G1287" s="101" t="s">
        <v>24961</v>
      </c>
    </row>
    <row r="1288" spans="1:7" ht="42.75">
      <c r="A1288" s="101" t="s">
        <v>24962</v>
      </c>
      <c r="B1288" s="93" t="s">
        <v>812</v>
      </c>
      <c r="C1288" s="92" t="s">
        <v>40</v>
      </c>
      <c r="D1288" s="98">
        <v>163.36000000000001</v>
      </c>
      <c r="E1288" s="98">
        <v>163.36000000000001</v>
      </c>
      <c r="G1288" s="101" t="s">
        <v>24962</v>
      </c>
    </row>
    <row r="1289" spans="1:7" ht="28.5">
      <c r="A1289" s="101" t="s">
        <v>24963</v>
      </c>
      <c r="B1289" s="93" t="s">
        <v>813</v>
      </c>
      <c r="C1289" s="92" t="s">
        <v>22</v>
      </c>
      <c r="D1289" s="99">
        <v>3061.57</v>
      </c>
      <c r="E1289" s="99">
        <v>3061.57</v>
      </c>
      <c r="G1289" s="101" t="s">
        <v>24963</v>
      </c>
    </row>
    <row r="1290" spans="1:7" ht="28.5">
      <c r="A1290" s="101" t="s">
        <v>24964</v>
      </c>
      <c r="B1290" s="93" t="s">
        <v>814</v>
      </c>
      <c r="C1290" s="92" t="s">
        <v>40</v>
      </c>
      <c r="D1290" s="98">
        <v>223.01</v>
      </c>
      <c r="E1290" s="98">
        <v>223.01</v>
      </c>
      <c r="G1290" s="101" t="s">
        <v>24964</v>
      </c>
    </row>
    <row r="1291" spans="1:7" ht="28.5">
      <c r="A1291" s="101" t="s">
        <v>24965</v>
      </c>
      <c r="B1291" s="93" t="s">
        <v>815</v>
      </c>
      <c r="C1291" s="92" t="s">
        <v>22</v>
      </c>
      <c r="D1291" s="98">
        <v>585.34</v>
      </c>
      <c r="E1291" s="98">
        <v>585.34</v>
      </c>
      <c r="G1291" s="101" t="s">
        <v>24965</v>
      </c>
    </row>
    <row r="1292" spans="1:7" ht="28.5">
      <c r="A1292" s="101" t="s">
        <v>24966</v>
      </c>
      <c r="B1292" s="93" t="s">
        <v>24967</v>
      </c>
      <c r="C1292" s="92" t="s">
        <v>22</v>
      </c>
      <c r="D1292" s="98">
        <v>186.64</v>
      </c>
      <c r="E1292" s="98">
        <v>186.64</v>
      </c>
      <c r="G1292" s="101" t="s">
        <v>24966</v>
      </c>
    </row>
    <row r="1293" spans="1:7" ht="28.5">
      <c r="A1293" s="101" t="s">
        <v>24968</v>
      </c>
      <c r="B1293" s="93" t="s">
        <v>24969</v>
      </c>
      <c r="C1293" s="92" t="s">
        <v>22</v>
      </c>
      <c r="D1293" s="98">
        <v>277.08</v>
      </c>
      <c r="E1293" s="98">
        <v>277.08</v>
      </c>
      <c r="G1293" s="101" t="s">
        <v>24968</v>
      </c>
    </row>
    <row r="1294" spans="1:7" ht="15">
      <c r="A1294" s="107" t="s">
        <v>24970</v>
      </c>
      <c r="B1294" s="91" t="s">
        <v>1693</v>
      </c>
      <c r="C1294" s="92"/>
      <c r="D1294" s="98"/>
      <c r="E1294" s="98"/>
      <c r="G1294" s="107" t="s">
        <v>24970</v>
      </c>
    </row>
    <row r="1295" spans="1:7" ht="57">
      <c r="A1295" s="101" t="s">
        <v>24971</v>
      </c>
      <c r="B1295" s="93" t="s">
        <v>816</v>
      </c>
      <c r="C1295" s="92" t="s">
        <v>24</v>
      </c>
      <c r="D1295" s="98">
        <v>135.82</v>
      </c>
      <c r="E1295" s="98">
        <v>135.82</v>
      </c>
      <c r="G1295" s="101" t="s">
        <v>24971</v>
      </c>
    </row>
    <row r="1296" spans="1:7" ht="42.75">
      <c r="A1296" s="101" t="s">
        <v>24972</v>
      </c>
      <c r="B1296" s="93" t="s">
        <v>817</v>
      </c>
      <c r="C1296" s="92" t="s">
        <v>40</v>
      </c>
      <c r="D1296" s="98">
        <v>35.61</v>
      </c>
      <c r="E1296" s="98">
        <v>35.61</v>
      </c>
      <c r="G1296" s="101" t="s">
        <v>24972</v>
      </c>
    </row>
    <row r="1297" spans="1:7" ht="28.5">
      <c r="A1297" s="101" t="s">
        <v>24973</v>
      </c>
      <c r="B1297" s="93" t="s">
        <v>818</v>
      </c>
      <c r="C1297" s="92" t="s">
        <v>24</v>
      </c>
      <c r="D1297" s="98">
        <v>38.26</v>
      </c>
      <c r="E1297" s="98">
        <v>38.26</v>
      </c>
      <c r="G1297" s="101" t="s">
        <v>24973</v>
      </c>
    </row>
    <row r="1298" spans="1:7">
      <c r="A1298" s="101" t="s">
        <v>24974</v>
      </c>
      <c r="B1298" s="93" t="s">
        <v>819</v>
      </c>
      <c r="C1298" s="92" t="s">
        <v>22</v>
      </c>
      <c r="D1298" s="98">
        <v>207.32</v>
      </c>
      <c r="E1298" s="98">
        <v>207.32</v>
      </c>
      <c r="G1298" s="101" t="s">
        <v>24974</v>
      </c>
    </row>
    <row r="1299" spans="1:7" ht="28.5">
      <c r="A1299" s="101" t="s">
        <v>17195</v>
      </c>
      <c r="B1299" s="93" t="s">
        <v>820</v>
      </c>
      <c r="C1299" s="92" t="s">
        <v>22</v>
      </c>
      <c r="D1299" s="99">
        <v>3624.02</v>
      </c>
      <c r="E1299" s="99">
        <v>3624.02</v>
      </c>
      <c r="G1299" s="101" t="s">
        <v>17195</v>
      </c>
    </row>
    <row r="1300" spans="1:7" ht="28.5">
      <c r="A1300" s="101" t="s">
        <v>17196</v>
      </c>
      <c r="B1300" s="93" t="s">
        <v>821</v>
      </c>
      <c r="C1300" s="92" t="s">
        <v>22</v>
      </c>
      <c r="D1300" s="99">
        <v>1739.17</v>
      </c>
      <c r="E1300" s="99">
        <v>1739.17</v>
      </c>
      <c r="G1300" s="101" t="s">
        <v>17196</v>
      </c>
    </row>
    <row r="1301" spans="1:7" ht="42.75">
      <c r="A1301" s="101" t="s">
        <v>24975</v>
      </c>
      <c r="B1301" s="93" t="s">
        <v>822</v>
      </c>
      <c r="C1301" s="92" t="s">
        <v>22</v>
      </c>
      <c r="D1301" s="99">
        <v>1605.69</v>
      </c>
      <c r="E1301" s="99">
        <v>1605.69</v>
      </c>
      <c r="G1301" s="101" t="s">
        <v>24975</v>
      </c>
    </row>
    <row r="1302" spans="1:7">
      <c r="A1302" s="101" t="s">
        <v>17194</v>
      </c>
      <c r="B1302" s="93" t="s">
        <v>823</v>
      </c>
      <c r="C1302" s="92" t="s">
        <v>22</v>
      </c>
      <c r="D1302" s="98">
        <v>990.56</v>
      </c>
      <c r="E1302" s="98">
        <v>990.56</v>
      </c>
      <c r="G1302" s="101" t="s">
        <v>17194</v>
      </c>
    </row>
    <row r="1303" spans="1:7" ht="42.75">
      <c r="A1303" s="101" t="s">
        <v>24976</v>
      </c>
      <c r="B1303" s="93" t="s">
        <v>824</v>
      </c>
      <c r="C1303" s="92" t="s">
        <v>24</v>
      </c>
      <c r="D1303" s="98">
        <v>283.17</v>
      </c>
      <c r="E1303" s="98">
        <v>283.17</v>
      </c>
      <c r="G1303" s="101" t="s">
        <v>24976</v>
      </c>
    </row>
    <row r="1304" spans="1:7">
      <c r="A1304" s="101" t="s">
        <v>24977</v>
      </c>
      <c r="B1304" s="93" t="s">
        <v>825</v>
      </c>
      <c r="C1304" s="92" t="s">
        <v>22</v>
      </c>
      <c r="D1304" s="98">
        <v>153.71</v>
      </c>
      <c r="E1304" s="98">
        <v>153.71</v>
      </c>
      <c r="G1304" s="101" t="s">
        <v>24977</v>
      </c>
    </row>
    <row r="1305" spans="1:7" ht="28.5">
      <c r="A1305" s="101" t="s">
        <v>24978</v>
      </c>
      <c r="B1305" s="93" t="s">
        <v>826</v>
      </c>
      <c r="C1305" s="92" t="s">
        <v>24</v>
      </c>
      <c r="D1305" s="98">
        <v>16.71</v>
      </c>
      <c r="E1305" s="98">
        <v>16.71</v>
      </c>
      <c r="G1305" s="101" t="s">
        <v>24978</v>
      </c>
    </row>
    <row r="1306" spans="1:7" ht="42.75">
      <c r="A1306" s="101" t="s">
        <v>24979</v>
      </c>
      <c r="B1306" s="93" t="s">
        <v>827</v>
      </c>
      <c r="C1306" s="92" t="s">
        <v>24</v>
      </c>
      <c r="D1306" s="98">
        <v>180.95</v>
      </c>
      <c r="E1306" s="98">
        <v>180.95</v>
      </c>
      <c r="G1306" s="101" t="s">
        <v>24979</v>
      </c>
    </row>
    <row r="1307" spans="1:7" ht="42.75">
      <c r="A1307" s="101" t="s">
        <v>24980</v>
      </c>
      <c r="B1307" s="93" t="s">
        <v>828</v>
      </c>
      <c r="C1307" s="92" t="s">
        <v>24</v>
      </c>
      <c r="D1307" s="98">
        <v>149.91999999999999</v>
      </c>
      <c r="E1307" s="98">
        <v>149.91999999999999</v>
      </c>
      <c r="G1307" s="101" t="s">
        <v>24980</v>
      </c>
    </row>
    <row r="1308" spans="1:7" ht="28.5">
      <c r="A1308" s="101" t="s">
        <v>24981</v>
      </c>
      <c r="B1308" s="93" t="s">
        <v>829</v>
      </c>
      <c r="C1308" s="92" t="s">
        <v>40</v>
      </c>
      <c r="D1308" s="98">
        <v>5.65</v>
      </c>
      <c r="E1308" s="98">
        <v>5.65</v>
      </c>
      <c r="G1308" s="101" t="s">
        <v>24981</v>
      </c>
    </row>
    <row r="1309" spans="1:7" ht="57">
      <c r="A1309" s="101" t="s">
        <v>24982</v>
      </c>
      <c r="B1309" s="93" t="s">
        <v>830</v>
      </c>
      <c r="C1309" s="92" t="s">
        <v>24</v>
      </c>
      <c r="D1309" s="98">
        <v>55.25</v>
      </c>
      <c r="E1309" s="98">
        <v>55.25</v>
      </c>
      <c r="G1309" s="101" t="s">
        <v>24982</v>
      </c>
    </row>
    <row r="1310" spans="1:7" ht="28.5">
      <c r="A1310" s="101" t="s">
        <v>24983</v>
      </c>
      <c r="B1310" s="93" t="s">
        <v>831</v>
      </c>
      <c r="C1310" s="92" t="s">
        <v>24</v>
      </c>
      <c r="D1310" s="98">
        <v>18.54</v>
      </c>
      <c r="E1310" s="98">
        <v>18.54</v>
      </c>
      <c r="G1310" s="101" t="s">
        <v>24983</v>
      </c>
    </row>
    <row r="1311" spans="1:7" ht="28.5">
      <c r="A1311" s="101" t="s">
        <v>24984</v>
      </c>
      <c r="B1311" s="93" t="s">
        <v>832</v>
      </c>
      <c r="C1311" s="92" t="s">
        <v>40</v>
      </c>
      <c r="D1311" s="98">
        <v>56.97</v>
      </c>
      <c r="E1311" s="98">
        <v>56.97</v>
      </c>
      <c r="G1311" s="101" t="s">
        <v>24984</v>
      </c>
    </row>
    <row r="1312" spans="1:7" ht="28.5">
      <c r="A1312" s="101" t="s">
        <v>17182</v>
      </c>
      <c r="B1312" s="93" t="s">
        <v>833</v>
      </c>
      <c r="C1312" s="92" t="s">
        <v>24</v>
      </c>
      <c r="D1312" s="98">
        <v>164.51</v>
      </c>
      <c r="E1312" s="98">
        <v>164.51</v>
      </c>
      <c r="G1312" s="101" t="s">
        <v>17182</v>
      </c>
    </row>
    <row r="1313" spans="1:7" ht="42.75">
      <c r="A1313" s="101" t="s">
        <v>24985</v>
      </c>
      <c r="B1313" s="93" t="s">
        <v>834</v>
      </c>
      <c r="C1313" s="92" t="s">
        <v>24</v>
      </c>
      <c r="D1313" s="98">
        <v>195.2</v>
      </c>
      <c r="E1313" s="98">
        <v>195.2</v>
      </c>
      <c r="G1313" s="101" t="s">
        <v>24985</v>
      </c>
    </row>
    <row r="1314" spans="1:7" ht="57">
      <c r="A1314" s="101" t="s">
        <v>24986</v>
      </c>
      <c r="B1314" s="93" t="s">
        <v>835</v>
      </c>
      <c r="C1314" s="92" t="s">
        <v>152</v>
      </c>
      <c r="D1314" s="98">
        <v>34.68</v>
      </c>
      <c r="E1314" s="98">
        <v>34.68</v>
      </c>
      <c r="G1314" s="101" t="s">
        <v>24986</v>
      </c>
    </row>
    <row r="1315" spans="1:7" ht="15">
      <c r="A1315" s="107" t="s">
        <v>24987</v>
      </c>
      <c r="B1315" s="91" t="s">
        <v>1694</v>
      </c>
      <c r="C1315" s="92"/>
      <c r="D1315" s="98"/>
      <c r="E1315" s="98"/>
      <c r="G1315" s="107" t="s">
        <v>24987</v>
      </c>
    </row>
    <row r="1316" spans="1:7" ht="15">
      <c r="A1316" s="107" t="s">
        <v>24988</v>
      </c>
      <c r="B1316" s="91" t="s">
        <v>1695</v>
      </c>
      <c r="C1316" s="92"/>
      <c r="D1316" s="98"/>
      <c r="E1316" s="98"/>
      <c r="G1316" s="107" t="s">
        <v>24988</v>
      </c>
    </row>
    <row r="1317" spans="1:7">
      <c r="A1317" s="101" t="s">
        <v>24989</v>
      </c>
      <c r="B1317" s="93" t="s">
        <v>836</v>
      </c>
      <c r="C1317" s="92" t="s">
        <v>24</v>
      </c>
      <c r="D1317" s="98">
        <v>139.51</v>
      </c>
      <c r="E1317" s="98">
        <v>139.51</v>
      </c>
      <c r="G1317" s="101" t="s">
        <v>24989</v>
      </c>
    </row>
    <row r="1318" spans="1:7" ht="28.5">
      <c r="A1318" s="101" t="s">
        <v>24990</v>
      </c>
      <c r="B1318" s="93" t="s">
        <v>837</v>
      </c>
      <c r="C1318" s="92" t="s">
        <v>22</v>
      </c>
      <c r="D1318" s="98">
        <v>564.45000000000005</v>
      </c>
      <c r="E1318" s="98">
        <v>564.45000000000005</v>
      </c>
      <c r="G1318" s="101" t="s">
        <v>24990</v>
      </c>
    </row>
    <row r="1319" spans="1:7" ht="57">
      <c r="A1319" s="101" t="s">
        <v>24991</v>
      </c>
      <c r="B1319" s="93" t="s">
        <v>9973</v>
      </c>
      <c r="C1319" s="92" t="s">
        <v>22</v>
      </c>
      <c r="D1319" s="99">
        <v>5782.16</v>
      </c>
      <c r="E1319" s="99">
        <v>5782.16</v>
      </c>
      <c r="G1319" s="101" t="s">
        <v>24991</v>
      </c>
    </row>
    <row r="1320" spans="1:7" ht="15">
      <c r="A1320" s="107" t="s">
        <v>24992</v>
      </c>
      <c r="B1320" s="91" t="s">
        <v>1696</v>
      </c>
      <c r="C1320" s="92"/>
      <c r="D1320" s="98"/>
      <c r="E1320" s="98"/>
      <c r="G1320" s="107" t="s">
        <v>24992</v>
      </c>
    </row>
    <row r="1321" spans="1:7">
      <c r="A1321" s="101" t="s">
        <v>24993</v>
      </c>
      <c r="B1321" s="93" t="s">
        <v>838</v>
      </c>
      <c r="C1321" s="92" t="s">
        <v>24</v>
      </c>
      <c r="D1321" s="98">
        <v>408.75</v>
      </c>
      <c r="E1321" s="98">
        <v>408.75</v>
      </c>
      <c r="G1321" s="101" t="s">
        <v>24993</v>
      </c>
    </row>
    <row r="1322" spans="1:7" ht="15">
      <c r="A1322" s="107" t="s">
        <v>24994</v>
      </c>
      <c r="B1322" s="91" t="s">
        <v>1697</v>
      </c>
      <c r="C1322" s="92"/>
      <c r="D1322" s="98"/>
      <c r="E1322" s="98"/>
      <c r="G1322" s="107" t="s">
        <v>24994</v>
      </c>
    </row>
    <row r="1323" spans="1:7" ht="28.5">
      <c r="A1323" s="101" t="s">
        <v>24995</v>
      </c>
      <c r="B1323" s="93" t="s">
        <v>839</v>
      </c>
      <c r="C1323" s="92" t="s">
        <v>40</v>
      </c>
      <c r="D1323" s="98">
        <v>347.02</v>
      </c>
      <c r="E1323" s="98">
        <v>347.02</v>
      </c>
      <c r="G1323" s="101" t="s">
        <v>24995</v>
      </c>
    </row>
    <row r="1324" spans="1:7" ht="28.5">
      <c r="A1324" s="101" t="s">
        <v>24996</v>
      </c>
      <c r="B1324" s="93" t="s">
        <v>9974</v>
      </c>
      <c r="C1324" s="92" t="s">
        <v>40</v>
      </c>
      <c r="D1324" s="98">
        <v>251.93</v>
      </c>
      <c r="E1324" s="98">
        <v>251.93</v>
      </c>
      <c r="G1324" s="101" t="s">
        <v>24996</v>
      </c>
    </row>
    <row r="1325" spans="1:7" ht="28.5">
      <c r="A1325" s="101" t="s">
        <v>24997</v>
      </c>
      <c r="B1325" s="93" t="s">
        <v>840</v>
      </c>
      <c r="C1325" s="92" t="s">
        <v>40</v>
      </c>
      <c r="D1325" s="98">
        <v>215.84</v>
      </c>
      <c r="E1325" s="98">
        <v>215.84</v>
      </c>
      <c r="G1325" s="101" t="s">
        <v>24997</v>
      </c>
    </row>
    <row r="1326" spans="1:7" ht="42.75">
      <c r="A1326" s="101" t="s">
        <v>24998</v>
      </c>
      <c r="B1326" s="93" t="s">
        <v>841</v>
      </c>
      <c r="C1326" s="92" t="s">
        <v>22</v>
      </c>
      <c r="D1326" s="98">
        <v>698.57</v>
      </c>
      <c r="E1326" s="98">
        <v>698.57</v>
      </c>
      <c r="G1326" s="101" t="s">
        <v>24998</v>
      </c>
    </row>
    <row r="1327" spans="1:7" ht="28.5">
      <c r="A1327" s="101" t="s">
        <v>24999</v>
      </c>
      <c r="B1327" s="93" t="s">
        <v>842</v>
      </c>
      <c r="C1327" s="92" t="s">
        <v>22</v>
      </c>
      <c r="D1327" s="98">
        <v>171.05</v>
      </c>
      <c r="E1327" s="98">
        <v>171.05</v>
      </c>
      <c r="G1327" s="101" t="s">
        <v>24999</v>
      </c>
    </row>
    <row r="1328" spans="1:7" ht="28.5">
      <c r="A1328" s="101" t="s">
        <v>17197</v>
      </c>
      <c r="B1328" s="93" t="s">
        <v>843</v>
      </c>
      <c r="C1328" s="92" t="s">
        <v>40</v>
      </c>
      <c r="D1328" s="98">
        <v>144.58000000000001</v>
      </c>
      <c r="E1328" s="98">
        <v>144.58000000000001</v>
      </c>
      <c r="G1328" s="101" t="s">
        <v>17197</v>
      </c>
    </row>
    <row r="1329" spans="1:7" ht="15">
      <c r="A1329" s="107" t="s">
        <v>25000</v>
      </c>
      <c r="B1329" s="91" t="s">
        <v>1698</v>
      </c>
      <c r="C1329" s="92"/>
      <c r="D1329" s="98"/>
      <c r="E1329" s="98"/>
      <c r="G1329" s="107" t="s">
        <v>25000</v>
      </c>
    </row>
    <row r="1330" spans="1:7" ht="30">
      <c r="A1330" s="107" t="s">
        <v>25001</v>
      </c>
      <c r="B1330" s="91" t="s">
        <v>1699</v>
      </c>
      <c r="C1330" s="92"/>
      <c r="D1330" s="98"/>
      <c r="E1330" s="98"/>
      <c r="G1330" s="107" t="s">
        <v>25001</v>
      </c>
    </row>
    <row r="1331" spans="1:7" ht="57">
      <c r="A1331" s="101" t="s">
        <v>25002</v>
      </c>
      <c r="B1331" s="93" t="s">
        <v>17737</v>
      </c>
      <c r="C1331" s="92" t="s">
        <v>91</v>
      </c>
      <c r="D1331" s="99">
        <v>3951.25</v>
      </c>
      <c r="E1331" s="99">
        <v>3951.25</v>
      </c>
      <c r="G1331" s="101" t="s">
        <v>25002</v>
      </c>
    </row>
    <row r="1332" spans="1:7" ht="15">
      <c r="A1332" s="107" t="s">
        <v>25003</v>
      </c>
      <c r="B1332" s="91" t="s">
        <v>1700</v>
      </c>
      <c r="C1332" s="92"/>
      <c r="D1332" s="98"/>
      <c r="E1332" s="98"/>
      <c r="G1332" s="107" t="s">
        <v>25003</v>
      </c>
    </row>
    <row r="1333" spans="1:7" ht="15">
      <c r="A1333" s="107" t="s">
        <v>25004</v>
      </c>
      <c r="B1333" s="91" t="s">
        <v>1701</v>
      </c>
      <c r="C1333" s="92"/>
      <c r="D1333" s="98"/>
      <c r="E1333" s="98"/>
      <c r="G1333" s="107" t="s">
        <v>25004</v>
      </c>
    </row>
    <row r="1334" spans="1:7">
      <c r="A1334" s="101" t="s">
        <v>25005</v>
      </c>
      <c r="B1334" s="93" t="s">
        <v>844</v>
      </c>
      <c r="C1334" s="92" t="s">
        <v>845</v>
      </c>
      <c r="D1334" s="99">
        <v>1308.51</v>
      </c>
      <c r="E1334" s="99">
        <v>1308.51</v>
      </c>
      <c r="G1334" s="101" t="s">
        <v>25005</v>
      </c>
    </row>
    <row r="1335" spans="1:7" ht="15">
      <c r="A1335" s="107" t="s">
        <v>25006</v>
      </c>
      <c r="B1335" s="91" t="s">
        <v>1702</v>
      </c>
      <c r="C1335" s="92"/>
      <c r="D1335" s="98"/>
      <c r="E1335" s="98"/>
      <c r="G1335" s="107" t="s">
        <v>25006</v>
      </c>
    </row>
    <row r="1336" spans="1:7">
      <c r="A1336" s="101" t="s">
        <v>25007</v>
      </c>
      <c r="B1336" s="93" t="s">
        <v>846</v>
      </c>
      <c r="C1336" s="92" t="s">
        <v>22</v>
      </c>
      <c r="D1336" s="98">
        <v>12.67</v>
      </c>
      <c r="E1336" s="98">
        <v>12.67</v>
      </c>
      <c r="G1336" s="101" t="s">
        <v>25007</v>
      </c>
    </row>
    <row r="1337" spans="1:7">
      <c r="A1337" s="101" t="s">
        <v>25008</v>
      </c>
      <c r="B1337" s="93" t="s">
        <v>847</v>
      </c>
      <c r="C1337" s="92" t="s">
        <v>22</v>
      </c>
      <c r="D1337" s="98">
        <v>140.68</v>
      </c>
      <c r="E1337" s="98">
        <v>140.68</v>
      </c>
      <c r="G1337" s="101" t="s">
        <v>25008</v>
      </c>
    </row>
    <row r="1338" spans="1:7">
      <c r="A1338" s="101" t="s">
        <v>25009</v>
      </c>
      <c r="B1338" s="93" t="s">
        <v>848</v>
      </c>
      <c r="C1338" s="92" t="s">
        <v>22</v>
      </c>
      <c r="D1338" s="98">
        <v>29.05</v>
      </c>
      <c r="E1338" s="98">
        <v>29.05</v>
      </c>
      <c r="G1338" s="101" t="s">
        <v>25009</v>
      </c>
    </row>
    <row r="1339" spans="1:7">
      <c r="A1339" s="101" t="s">
        <v>25010</v>
      </c>
      <c r="B1339" s="93" t="s">
        <v>849</v>
      </c>
      <c r="C1339" s="92" t="s">
        <v>22</v>
      </c>
      <c r="D1339" s="98">
        <v>62.09</v>
      </c>
      <c r="E1339" s="98">
        <v>62.09</v>
      </c>
      <c r="G1339" s="101" t="s">
        <v>25010</v>
      </c>
    </row>
    <row r="1340" spans="1:7">
      <c r="A1340" s="101" t="s">
        <v>25011</v>
      </c>
      <c r="B1340" s="93" t="s">
        <v>850</v>
      </c>
      <c r="C1340" s="92" t="s">
        <v>22</v>
      </c>
      <c r="D1340" s="98">
        <v>4.54</v>
      </c>
      <c r="E1340" s="98">
        <v>4.54</v>
      </c>
      <c r="G1340" s="101" t="s">
        <v>25011</v>
      </c>
    </row>
    <row r="1341" spans="1:7">
      <c r="A1341" s="101" t="s">
        <v>25012</v>
      </c>
      <c r="B1341" s="93" t="s">
        <v>851</v>
      </c>
      <c r="C1341" s="92" t="s">
        <v>22</v>
      </c>
      <c r="D1341" s="98">
        <v>14.01</v>
      </c>
      <c r="E1341" s="98">
        <v>14.01</v>
      </c>
      <c r="G1341" s="101" t="s">
        <v>25012</v>
      </c>
    </row>
    <row r="1342" spans="1:7">
      <c r="A1342" s="101" t="s">
        <v>25013</v>
      </c>
      <c r="B1342" s="93" t="s">
        <v>852</v>
      </c>
      <c r="C1342" s="92" t="s">
        <v>22</v>
      </c>
      <c r="D1342" s="98">
        <v>26.79</v>
      </c>
      <c r="E1342" s="98">
        <v>26.79</v>
      </c>
      <c r="G1342" s="101" t="s">
        <v>25013</v>
      </c>
    </row>
    <row r="1343" spans="1:7">
      <c r="A1343" s="101" t="s">
        <v>25014</v>
      </c>
      <c r="B1343" s="93" t="s">
        <v>853</v>
      </c>
      <c r="C1343" s="92" t="s">
        <v>22</v>
      </c>
      <c r="D1343" s="98">
        <v>2.3199999999999998</v>
      </c>
      <c r="E1343" s="98">
        <v>2.3199999999999998</v>
      </c>
      <c r="G1343" s="101" t="s">
        <v>25014</v>
      </c>
    </row>
    <row r="1344" spans="1:7">
      <c r="A1344" s="101" t="s">
        <v>25015</v>
      </c>
      <c r="B1344" s="93" t="s">
        <v>854</v>
      </c>
      <c r="C1344" s="92" t="s">
        <v>22</v>
      </c>
      <c r="D1344" s="98">
        <v>129.86000000000001</v>
      </c>
      <c r="E1344" s="98">
        <v>129.86000000000001</v>
      </c>
      <c r="G1344" s="101" t="s">
        <v>25015</v>
      </c>
    </row>
    <row r="1345" spans="1:7" ht="15">
      <c r="A1345" s="107" t="s">
        <v>25016</v>
      </c>
      <c r="B1345" s="91" t="s">
        <v>1703</v>
      </c>
      <c r="C1345" s="92"/>
      <c r="D1345" s="98"/>
      <c r="E1345" s="98"/>
      <c r="G1345" s="107" t="s">
        <v>25016</v>
      </c>
    </row>
    <row r="1346" spans="1:7">
      <c r="A1346" s="101" t="s">
        <v>25017</v>
      </c>
      <c r="B1346" s="93" t="s">
        <v>855</v>
      </c>
      <c r="C1346" s="92" t="s">
        <v>22</v>
      </c>
      <c r="D1346" s="98">
        <v>115.45</v>
      </c>
      <c r="E1346" s="98">
        <v>115.45</v>
      </c>
      <c r="G1346" s="101" t="s">
        <v>25017</v>
      </c>
    </row>
    <row r="1347" spans="1:7">
      <c r="A1347" s="101" t="s">
        <v>25018</v>
      </c>
      <c r="B1347" s="93" t="s">
        <v>856</v>
      </c>
      <c r="C1347" s="92" t="s">
        <v>22</v>
      </c>
      <c r="D1347" s="98">
        <v>49.01</v>
      </c>
      <c r="E1347" s="98">
        <v>49.01</v>
      </c>
      <c r="G1347" s="101" t="s">
        <v>25018</v>
      </c>
    </row>
    <row r="1348" spans="1:7">
      <c r="A1348" s="101" t="s">
        <v>25019</v>
      </c>
      <c r="B1348" s="93" t="s">
        <v>857</v>
      </c>
      <c r="C1348" s="92" t="s">
        <v>22</v>
      </c>
      <c r="D1348" s="98">
        <v>53.76</v>
      </c>
      <c r="E1348" s="98">
        <v>53.76</v>
      </c>
      <c r="G1348" s="101" t="s">
        <v>25019</v>
      </c>
    </row>
    <row r="1349" spans="1:7">
      <c r="A1349" s="101" t="s">
        <v>25020</v>
      </c>
      <c r="B1349" s="93" t="s">
        <v>858</v>
      </c>
      <c r="C1349" s="92" t="s">
        <v>22</v>
      </c>
      <c r="D1349" s="98">
        <v>83.17</v>
      </c>
      <c r="E1349" s="98">
        <v>83.17</v>
      </c>
      <c r="G1349" s="101" t="s">
        <v>25020</v>
      </c>
    </row>
    <row r="1350" spans="1:7">
      <c r="A1350" s="101" t="s">
        <v>25021</v>
      </c>
      <c r="B1350" s="93" t="s">
        <v>859</v>
      </c>
      <c r="C1350" s="92" t="s">
        <v>22</v>
      </c>
      <c r="D1350" s="98">
        <v>39.17</v>
      </c>
      <c r="E1350" s="98">
        <v>39.17</v>
      </c>
      <c r="G1350" s="101" t="s">
        <v>25021</v>
      </c>
    </row>
    <row r="1351" spans="1:7">
      <c r="A1351" s="101" t="s">
        <v>25022</v>
      </c>
      <c r="B1351" s="93" t="s">
        <v>860</v>
      </c>
      <c r="C1351" s="92" t="s">
        <v>22</v>
      </c>
      <c r="D1351" s="98">
        <v>41.57</v>
      </c>
      <c r="E1351" s="98">
        <v>41.57</v>
      </c>
      <c r="G1351" s="101" t="s">
        <v>25022</v>
      </c>
    </row>
    <row r="1352" spans="1:7">
      <c r="A1352" s="101" t="s">
        <v>25023</v>
      </c>
      <c r="B1352" s="93" t="s">
        <v>861</v>
      </c>
      <c r="C1352" s="92" t="s">
        <v>22</v>
      </c>
      <c r="D1352" s="98">
        <v>43.71</v>
      </c>
      <c r="E1352" s="98">
        <v>43.71</v>
      </c>
      <c r="G1352" s="101" t="s">
        <v>25023</v>
      </c>
    </row>
    <row r="1353" spans="1:7">
      <c r="A1353" s="101" t="s">
        <v>25024</v>
      </c>
      <c r="B1353" s="93" t="s">
        <v>862</v>
      </c>
      <c r="C1353" s="92" t="s">
        <v>22</v>
      </c>
      <c r="D1353" s="98">
        <v>163.52000000000001</v>
      </c>
      <c r="E1353" s="98">
        <v>163.52000000000001</v>
      </c>
      <c r="G1353" s="101" t="s">
        <v>25024</v>
      </c>
    </row>
    <row r="1354" spans="1:7">
      <c r="A1354" s="101" t="s">
        <v>25025</v>
      </c>
      <c r="B1354" s="93" t="s">
        <v>863</v>
      </c>
      <c r="C1354" s="92" t="s">
        <v>22</v>
      </c>
      <c r="D1354" s="98">
        <v>66.94</v>
      </c>
      <c r="E1354" s="98">
        <v>66.94</v>
      </c>
      <c r="G1354" s="101" t="s">
        <v>25025</v>
      </c>
    </row>
    <row r="1355" spans="1:7">
      <c r="A1355" s="101" t="s">
        <v>25026</v>
      </c>
      <c r="B1355" s="93" t="s">
        <v>864</v>
      </c>
      <c r="C1355" s="92" t="s">
        <v>22</v>
      </c>
      <c r="D1355" s="98">
        <v>48.61</v>
      </c>
      <c r="E1355" s="98">
        <v>48.61</v>
      </c>
      <c r="G1355" s="101" t="s">
        <v>25026</v>
      </c>
    </row>
    <row r="1356" spans="1:7">
      <c r="A1356" s="101" t="s">
        <v>25027</v>
      </c>
      <c r="B1356" s="93" t="s">
        <v>865</v>
      </c>
      <c r="C1356" s="92" t="s">
        <v>22</v>
      </c>
      <c r="D1356" s="98">
        <v>71</v>
      </c>
      <c r="E1356" s="98">
        <v>71</v>
      </c>
      <c r="G1356" s="101" t="s">
        <v>25027</v>
      </c>
    </row>
    <row r="1357" spans="1:7">
      <c r="A1357" s="101" t="s">
        <v>25028</v>
      </c>
      <c r="B1357" s="93" t="s">
        <v>866</v>
      </c>
      <c r="C1357" s="92" t="s">
        <v>22</v>
      </c>
      <c r="D1357" s="98">
        <v>504.27</v>
      </c>
      <c r="E1357" s="98">
        <v>504.27</v>
      </c>
      <c r="G1357" s="101" t="s">
        <v>25028</v>
      </c>
    </row>
    <row r="1358" spans="1:7">
      <c r="A1358" s="101" t="s">
        <v>25029</v>
      </c>
      <c r="B1358" s="93" t="s">
        <v>867</v>
      </c>
      <c r="C1358" s="92" t="s">
        <v>22</v>
      </c>
      <c r="D1358" s="98">
        <v>763.2</v>
      </c>
      <c r="E1358" s="98">
        <v>763.2</v>
      </c>
      <c r="G1358" s="101" t="s">
        <v>25029</v>
      </c>
    </row>
    <row r="1359" spans="1:7">
      <c r="A1359" s="101" t="s">
        <v>25030</v>
      </c>
      <c r="B1359" s="93" t="s">
        <v>868</v>
      </c>
      <c r="C1359" s="92" t="s">
        <v>22</v>
      </c>
      <c r="D1359" s="98">
        <v>252.5</v>
      </c>
      <c r="E1359" s="98">
        <v>252.5</v>
      </c>
      <c r="G1359" s="101" t="s">
        <v>25030</v>
      </c>
    </row>
    <row r="1360" spans="1:7" ht="15">
      <c r="A1360" s="107" t="s">
        <v>25031</v>
      </c>
      <c r="B1360" s="91" t="s">
        <v>17738</v>
      </c>
      <c r="C1360" s="92"/>
      <c r="D1360" s="98"/>
      <c r="E1360" s="98"/>
      <c r="G1360" s="107" t="s">
        <v>25031</v>
      </c>
    </row>
    <row r="1361" spans="1:7">
      <c r="A1361" s="101" t="s">
        <v>25032</v>
      </c>
      <c r="B1361" s="93" t="s">
        <v>17739</v>
      </c>
      <c r="C1361" s="92" t="s">
        <v>17740</v>
      </c>
      <c r="D1361" s="99">
        <v>10793.15</v>
      </c>
      <c r="E1361" s="99">
        <v>10793.15</v>
      </c>
      <c r="G1361" s="101" t="s">
        <v>25032</v>
      </c>
    </row>
    <row r="1362" spans="1:7">
      <c r="A1362" s="101" t="s">
        <v>25033</v>
      </c>
      <c r="B1362" s="93" t="s">
        <v>17741</v>
      </c>
      <c r="C1362" s="92" t="s">
        <v>17740</v>
      </c>
      <c r="D1362" s="99">
        <v>28277.23</v>
      </c>
      <c r="E1362" s="99">
        <v>28277.23</v>
      </c>
      <c r="G1362" s="101" t="s">
        <v>25033</v>
      </c>
    </row>
    <row r="1363" spans="1:7">
      <c r="A1363" s="101" t="s">
        <v>25034</v>
      </c>
      <c r="B1363" s="93" t="s">
        <v>17742</v>
      </c>
      <c r="C1363" s="92" t="s">
        <v>17740</v>
      </c>
      <c r="D1363" s="99">
        <v>11752.7</v>
      </c>
      <c r="E1363" s="99">
        <v>11752.7</v>
      </c>
      <c r="G1363" s="101" t="s">
        <v>25034</v>
      </c>
    </row>
    <row r="1364" spans="1:7">
      <c r="A1364" s="101" t="s">
        <v>25035</v>
      </c>
      <c r="B1364" s="93" t="s">
        <v>17743</v>
      </c>
      <c r="C1364" s="92" t="s">
        <v>17740</v>
      </c>
      <c r="D1364" s="99">
        <v>3589.66</v>
      </c>
      <c r="E1364" s="99">
        <v>3589.66</v>
      </c>
      <c r="G1364" s="101" t="s">
        <v>25035</v>
      </c>
    </row>
    <row r="1365" spans="1:7">
      <c r="A1365" s="101" t="s">
        <v>25036</v>
      </c>
      <c r="B1365" s="93" t="s">
        <v>17744</v>
      </c>
      <c r="C1365" s="92" t="s">
        <v>17740</v>
      </c>
      <c r="D1365" s="99">
        <v>20222.919999999998</v>
      </c>
      <c r="E1365" s="99">
        <v>20222.919999999998</v>
      </c>
      <c r="G1365" s="101" t="s">
        <v>25036</v>
      </c>
    </row>
    <row r="1366" spans="1:7">
      <c r="A1366" s="101" t="s">
        <v>25037</v>
      </c>
      <c r="B1366" s="93" t="s">
        <v>17745</v>
      </c>
      <c r="C1366" s="92" t="s">
        <v>17740</v>
      </c>
      <c r="D1366" s="99">
        <v>8634.73</v>
      </c>
      <c r="E1366" s="99">
        <v>8634.73</v>
      </c>
      <c r="G1366" s="101" t="s">
        <v>25037</v>
      </c>
    </row>
    <row r="1367" spans="1:7">
      <c r="A1367" s="101" t="s">
        <v>25038</v>
      </c>
      <c r="B1367" s="93" t="s">
        <v>17746</v>
      </c>
      <c r="C1367" s="92" t="s">
        <v>17740</v>
      </c>
      <c r="D1367" s="99">
        <v>6906.65</v>
      </c>
      <c r="E1367" s="99">
        <v>6906.65</v>
      </c>
      <c r="G1367" s="101" t="s">
        <v>25038</v>
      </c>
    </row>
    <row r="1368" spans="1:7">
      <c r="A1368" s="101" t="s">
        <v>25039</v>
      </c>
      <c r="B1368" s="93" t="s">
        <v>17747</v>
      </c>
      <c r="C1368" s="92" t="s">
        <v>17740</v>
      </c>
      <c r="D1368" s="99">
        <v>16153.49</v>
      </c>
      <c r="E1368" s="99">
        <v>16153.49</v>
      </c>
      <c r="G1368" s="101" t="s">
        <v>25039</v>
      </c>
    </row>
    <row r="1369" spans="1:7">
      <c r="A1369" s="101" t="s">
        <v>25040</v>
      </c>
      <c r="B1369" s="93" t="s">
        <v>17748</v>
      </c>
      <c r="C1369" s="92" t="s">
        <v>17740</v>
      </c>
      <c r="D1369" s="99">
        <v>13374.95</v>
      </c>
      <c r="E1369" s="99">
        <v>13374.95</v>
      </c>
      <c r="G1369" s="101" t="s">
        <v>25040</v>
      </c>
    </row>
    <row r="1370" spans="1:7">
      <c r="A1370" s="101" t="s">
        <v>25041</v>
      </c>
      <c r="B1370" s="93" t="s">
        <v>17749</v>
      </c>
      <c r="C1370" s="92" t="s">
        <v>17740</v>
      </c>
      <c r="D1370" s="99">
        <v>13374.95</v>
      </c>
      <c r="E1370" s="99">
        <v>13374.95</v>
      </c>
      <c r="G1370" s="101" t="s">
        <v>25041</v>
      </c>
    </row>
    <row r="1371" spans="1:7">
      <c r="A1371" s="101" t="s">
        <v>25042</v>
      </c>
      <c r="B1371" s="93" t="s">
        <v>17750</v>
      </c>
      <c r="C1371" s="92" t="s">
        <v>17740</v>
      </c>
      <c r="D1371" s="99">
        <v>12391.24</v>
      </c>
      <c r="E1371" s="99">
        <v>12391.24</v>
      </c>
      <c r="G1371" s="101" t="s">
        <v>25042</v>
      </c>
    </row>
    <row r="1372" spans="1:7">
      <c r="A1372" s="101" t="s">
        <v>25043</v>
      </c>
      <c r="B1372" s="93" t="s">
        <v>17751</v>
      </c>
      <c r="C1372" s="92" t="s">
        <v>17740</v>
      </c>
      <c r="D1372" s="99">
        <v>12520.68</v>
      </c>
      <c r="E1372" s="99">
        <v>12520.68</v>
      </c>
      <c r="G1372" s="101" t="s">
        <v>25043</v>
      </c>
    </row>
    <row r="1373" spans="1:7">
      <c r="A1373" s="101" t="s">
        <v>25044</v>
      </c>
      <c r="B1373" s="93" t="s">
        <v>17752</v>
      </c>
      <c r="C1373" s="92" t="s">
        <v>17740</v>
      </c>
      <c r="D1373" s="99">
        <v>13374.95</v>
      </c>
      <c r="E1373" s="99">
        <v>13374.95</v>
      </c>
      <c r="G1373" s="101" t="s">
        <v>25044</v>
      </c>
    </row>
    <row r="1374" spans="1:7">
      <c r="A1374" s="101" t="s">
        <v>25045</v>
      </c>
      <c r="B1374" s="93" t="s">
        <v>17753</v>
      </c>
      <c r="C1374" s="92" t="s">
        <v>17740</v>
      </c>
      <c r="D1374" s="99">
        <v>28950.3</v>
      </c>
      <c r="E1374" s="99">
        <v>28950.3</v>
      </c>
      <c r="G1374" s="101" t="s">
        <v>25045</v>
      </c>
    </row>
    <row r="1375" spans="1:7">
      <c r="A1375" s="101" t="s">
        <v>25046</v>
      </c>
      <c r="B1375" s="93" t="s">
        <v>17754</v>
      </c>
      <c r="C1375" s="92" t="s">
        <v>17740</v>
      </c>
      <c r="D1375" s="99">
        <v>7179.33</v>
      </c>
      <c r="E1375" s="99">
        <v>7179.33</v>
      </c>
      <c r="G1375" s="101" t="s">
        <v>25046</v>
      </c>
    </row>
    <row r="1376" spans="1:7">
      <c r="A1376" s="101" t="s">
        <v>25047</v>
      </c>
      <c r="B1376" s="93" t="s">
        <v>17755</v>
      </c>
      <c r="C1376" s="92" t="s">
        <v>17740</v>
      </c>
      <c r="D1376" s="99">
        <v>16153.49</v>
      </c>
      <c r="E1376" s="99">
        <v>16153.49</v>
      </c>
      <c r="G1376" s="101" t="s">
        <v>25047</v>
      </c>
    </row>
    <row r="1377" spans="1:7">
      <c r="A1377" s="101" t="s">
        <v>25048</v>
      </c>
      <c r="B1377" s="93" t="s">
        <v>17756</v>
      </c>
      <c r="C1377" s="92" t="s">
        <v>17740</v>
      </c>
      <c r="D1377" s="99">
        <v>24219.88</v>
      </c>
      <c r="E1377" s="99">
        <v>24219.88</v>
      </c>
      <c r="G1377" s="101" t="s">
        <v>25048</v>
      </c>
    </row>
    <row r="1378" spans="1:7">
      <c r="A1378" s="101" t="s">
        <v>25049</v>
      </c>
      <c r="B1378" s="93" t="s">
        <v>17757</v>
      </c>
      <c r="C1378" s="92" t="s">
        <v>17740</v>
      </c>
      <c r="D1378" s="99">
        <v>3356.34</v>
      </c>
      <c r="E1378" s="99">
        <v>3356.34</v>
      </c>
      <c r="G1378" s="101" t="s">
        <v>25049</v>
      </c>
    </row>
    <row r="1379" spans="1:7">
      <c r="A1379" s="101" t="s">
        <v>25050</v>
      </c>
      <c r="B1379" s="93" t="s">
        <v>17758</v>
      </c>
      <c r="C1379" s="92" t="s">
        <v>17740</v>
      </c>
      <c r="D1379" s="99">
        <v>6071.02</v>
      </c>
      <c r="E1379" s="99">
        <v>6071.02</v>
      </c>
      <c r="G1379" s="101" t="s">
        <v>25050</v>
      </c>
    </row>
    <row r="1380" spans="1:7">
      <c r="A1380" s="101" t="s">
        <v>25051</v>
      </c>
      <c r="B1380" s="93" t="s">
        <v>17759</v>
      </c>
      <c r="C1380" s="92" t="s">
        <v>17740</v>
      </c>
      <c r="D1380" s="99">
        <v>2490.67</v>
      </c>
      <c r="E1380" s="99">
        <v>2490.67</v>
      </c>
      <c r="G1380" s="101" t="s">
        <v>25051</v>
      </c>
    </row>
    <row r="1381" spans="1:7">
      <c r="A1381" s="101" t="s">
        <v>25052</v>
      </c>
      <c r="B1381" s="93" t="s">
        <v>17760</v>
      </c>
      <c r="C1381" s="92" t="s">
        <v>17740</v>
      </c>
      <c r="D1381" s="99">
        <v>2490.67</v>
      </c>
      <c r="E1381" s="99">
        <v>2490.67</v>
      </c>
      <c r="G1381" s="101" t="s">
        <v>25052</v>
      </c>
    </row>
    <row r="1382" spans="1:7" ht="15">
      <c r="A1382" s="107" t="s">
        <v>25053</v>
      </c>
      <c r="B1382" s="91" t="s">
        <v>17761</v>
      </c>
      <c r="C1382" s="92"/>
      <c r="D1382" s="98"/>
      <c r="E1382" s="98"/>
      <c r="G1382" s="107" t="s">
        <v>25053</v>
      </c>
    </row>
    <row r="1383" spans="1:7">
      <c r="A1383" s="101" t="s">
        <v>25054</v>
      </c>
      <c r="B1383" s="93" t="s">
        <v>17762</v>
      </c>
      <c r="C1383" s="92" t="s">
        <v>17740</v>
      </c>
      <c r="D1383" s="99">
        <v>9310.33</v>
      </c>
      <c r="E1383" s="99">
        <v>9310.33</v>
      </c>
      <c r="G1383" s="101" t="s">
        <v>25054</v>
      </c>
    </row>
    <row r="1384" spans="1:7">
      <c r="A1384" s="101" t="s">
        <v>25055</v>
      </c>
      <c r="B1384" s="93" t="s">
        <v>17763</v>
      </c>
      <c r="C1384" s="92" t="s">
        <v>17740</v>
      </c>
      <c r="D1384" s="99">
        <v>24392.35</v>
      </c>
      <c r="E1384" s="99">
        <v>24392.35</v>
      </c>
      <c r="G1384" s="101" t="s">
        <v>25055</v>
      </c>
    </row>
    <row r="1385" spans="1:7">
      <c r="A1385" s="101" t="s">
        <v>25056</v>
      </c>
      <c r="B1385" s="93" t="s">
        <v>17764</v>
      </c>
      <c r="C1385" s="92" t="s">
        <v>17740</v>
      </c>
      <c r="D1385" s="99">
        <v>10138.049999999999</v>
      </c>
      <c r="E1385" s="99">
        <v>10138.049999999999</v>
      </c>
      <c r="G1385" s="101" t="s">
        <v>25056</v>
      </c>
    </row>
    <row r="1386" spans="1:7">
      <c r="A1386" s="101" t="s">
        <v>25057</v>
      </c>
      <c r="B1386" s="93" t="s">
        <v>17765</v>
      </c>
      <c r="C1386" s="92" t="s">
        <v>17740</v>
      </c>
      <c r="D1386" s="99">
        <v>3096.5</v>
      </c>
      <c r="E1386" s="99">
        <v>3096.5</v>
      </c>
      <c r="G1386" s="101" t="s">
        <v>25057</v>
      </c>
    </row>
    <row r="1387" spans="1:7">
      <c r="A1387" s="101" t="s">
        <v>25058</v>
      </c>
      <c r="B1387" s="93" t="s">
        <v>17766</v>
      </c>
      <c r="C1387" s="92" t="s">
        <v>17740</v>
      </c>
      <c r="D1387" s="99">
        <v>17444.59</v>
      </c>
      <c r="E1387" s="99">
        <v>17444.59</v>
      </c>
      <c r="G1387" s="101" t="s">
        <v>25058</v>
      </c>
    </row>
    <row r="1388" spans="1:7">
      <c r="A1388" s="101" t="s">
        <v>25059</v>
      </c>
      <c r="B1388" s="93" t="s">
        <v>17767</v>
      </c>
      <c r="C1388" s="92" t="s">
        <v>17740</v>
      </c>
      <c r="D1388" s="99">
        <v>7448.44</v>
      </c>
      <c r="E1388" s="99">
        <v>7448.44</v>
      </c>
      <c r="G1388" s="101" t="s">
        <v>25059</v>
      </c>
    </row>
    <row r="1389" spans="1:7">
      <c r="A1389" s="101" t="s">
        <v>25060</v>
      </c>
      <c r="B1389" s="93" t="s">
        <v>17768</v>
      </c>
      <c r="C1389" s="92" t="s">
        <v>17740</v>
      </c>
      <c r="D1389" s="99">
        <v>5957.78</v>
      </c>
      <c r="E1389" s="99">
        <v>5957.78</v>
      </c>
      <c r="G1389" s="101" t="s">
        <v>25060</v>
      </c>
    </row>
    <row r="1390" spans="1:7">
      <c r="A1390" s="101" t="s">
        <v>25061</v>
      </c>
      <c r="B1390" s="93" t="s">
        <v>17769</v>
      </c>
      <c r="C1390" s="92" t="s">
        <v>17740</v>
      </c>
      <c r="D1390" s="99">
        <v>13934.23</v>
      </c>
      <c r="E1390" s="99">
        <v>13934.23</v>
      </c>
      <c r="G1390" s="101" t="s">
        <v>25061</v>
      </c>
    </row>
    <row r="1391" spans="1:7">
      <c r="A1391" s="101" t="s">
        <v>25062</v>
      </c>
      <c r="B1391" s="93" t="s">
        <v>17770</v>
      </c>
      <c r="C1391" s="92" t="s">
        <v>17740</v>
      </c>
      <c r="D1391" s="99">
        <v>11537.43</v>
      </c>
      <c r="E1391" s="99">
        <v>11537.43</v>
      </c>
      <c r="G1391" s="101" t="s">
        <v>25062</v>
      </c>
    </row>
    <row r="1392" spans="1:7">
      <c r="A1392" s="101" t="s">
        <v>25063</v>
      </c>
      <c r="B1392" s="93" t="s">
        <v>17771</v>
      </c>
      <c r="C1392" s="92" t="s">
        <v>17740</v>
      </c>
      <c r="D1392" s="99">
        <v>11537.43</v>
      </c>
      <c r="E1392" s="99">
        <v>11537.43</v>
      </c>
      <c r="G1392" s="101" t="s">
        <v>25063</v>
      </c>
    </row>
    <row r="1393" spans="1:7">
      <c r="A1393" s="101" t="s">
        <v>25064</v>
      </c>
      <c r="B1393" s="93" t="s">
        <v>17772</v>
      </c>
      <c r="C1393" s="92" t="s">
        <v>17740</v>
      </c>
      <c r="D1393" s="99">
        <v>10688.87</v>
      </c>
      <c r="E1393" s="99">
        <v>10688.87</v>
      </c>
      <c r="G1393" s="101" t="s">
        <v>25064</v>
      </c>
    </row>
    <row r="1394" spans="1:7">
      <c r="A1394" s="101" t="s">
        <v>25065</v>
      </c>
      <c r="B1394" s="93" t="s">
        <v>17773</v>
      </c>
      <c r="C1394" s="92" t="s">
        <v>17740</v>
      </c>
      <c r="D1394" s="99">
        <v>10800.52</v>
      </c>
      <c r="E1394" s="99">
        <v>10800.52</v>
      </c>
      <c r="G1394" s="101" t="s">
        <v>25065</v>
      </c>
    </row>
    <row r="1395" spans="1:7">
      <c r="A1395" s="101" t="s">
        <v>25066</v>
      </c>
      <c r="B1395" s="93" t="s">
        <v>17774</v>
      </c>
      <c r="C1395" s="92" t="s">
        <v>17740</v>
      </c>
      <c r="D1395" s="99">
        <v>11537.43</v>
      </c>
      <c r="E1395" s="99">
        <v>11537.43</v>
      </c>
      <c r="G1395" s="101" t="s">
        <v>25066</v>
      </c>
    </row>
    <row r="1396" spans="1:7">
      <c r="A1396" s="101" t="s">
        <v>25067</v>
      </c>
      <c r="B1396" s="93" t="s">
        <v>17775</v>
      </c>
      <c r="C1396" s="92" t="s">
        <v>17740</v>
      </c>
      <c r="D1396" s="99">
        <v>24972.94</v>
      </c>
      <c r="E1396" s="99">
        <v>24972.94</v>
      </c>
      <c r="G1396" s="101" t="s">
        <v>25067</v>
      </c>
    </row>
    <row r="1397" spans="1:7">
      <c r="A1397" s="101" t="s">
        <v>25068</v>
      </c>
      <c r="B1397" s="93" t="s">
        <v>17776</v>
      </c>
      <c r="C1397" s="92" t="s">
        <v>17740</v>
      </c>
      <c r="D1397" s="99">
        <v>6192.99</v>
      </c>
      <c r="E1397" s="99">
        <v>6192.99</v>
      </c>
      <c r="G1397" s="101" t="s">
        <v>25068</v>
      </c>
    </row>
    <row r="1398" spans="1:7">
      <c r="A1398" s="101" t="s">
        <v>25069</v>
      </c>
      <c r="B1398" s="93" t="s">
        <v>17777</v>
      </c>
      <c r="C1398" s="92" t="s">
        <v>17740</v>
      </c>
      <c r="D1398" s="99">
        <v>13934.23</v>
      </c>
      <c r="E1398" s="99">
        <v>13934.23</v>
      </c>
      <c r="G1398" s="101" t="s">
        <v>25069</v>
      </c>
    </row>
    <row r="1399" spans="1:7">
      <c r="A1399" s="101" t="s">
        <v>25070</v>
      </c>
      <c r="B1399" s="93" t="s">
        <v>17778</v>
      </c>
      <c r="C1399" s="92" t="s">
        <v>17740</v>
      </c>
      <c r="D1399" s="99">
        <v>20892.419999999998</v>
      </c>
      <c r="E1399" s="99">
        <v>20892.419999999998</v>
      </c>
      <c r="G1399" s="101" t="s">
        <v>25070</v>
      </c>
    </row>
    <row r="1400" spans="1:7">
      <c r="A1400" s="101" t="s">
        <v>25071</v>
      </c>
      <c r="B1400" s="93" t="s">
        <v>17779</v>
      </c>
      <c r="C1400" s="92" t="s">
        <v>17740</v>
      </c>
      <c r="D1400" s="99">
        <v>2895.22</v>
      </c>
      <c r="E1400" s="99">
        <v>2895.22</v>
      </c>
      <c r="G1400" s="101" t="s">
        <v>25071</v>
      </c>
    </row>
    <row r="1401" spans="1:7">
      <c r="A1401" s="101" t="s">
        <v>25072</v>
      </c>
      <c r="B1401" s="93" t="s">
        <v>17780</v>
      </c>
      <c r="C1401" s="92" t="s">
        <v>17740</v>
      </c>
      <c r="D1401" s="99">
        <v>5236.95</v>
      </c>
      <c r="E1401" s="99">
        <v>5236.95</v>
      </c>
      <c r="G1401" s="101" t="s">
        <v>25072</v>
      </c>
    </row>
    <row r="1402" spans="1:7">
      <c r="A1402" s="101" t="s">
        <v>25073</v>
      </c>
      <c r="B1402" s="93" t="s">
        <v>17781</v>
      </c>
      <c r="C1402" s="92" t="s">
        <v>17740</v>
      </c>
      <c r="D1402" s="99">
        <v>2148.4899999999998</v>
      </c>
      <c r="E1402" s="99">
        <v>2148.4899999999998</v>
      </c>
      <c r="G1402" s="101" t="s">
        <v>25073</v>
      </c>
    </row>
    <row r="1403" spans="1:7">
      <c r="A1403" s="101" t="s">
        <v>25074</v>
      </c>
      <c r="B1403" s="93" t="s">
        <v>17782</v>
      </c>
      <c r="C1403" s="92" t="s">
        <v>17740</v>
      </c>
      <c r="D1403" s="99">
        <v>2148.4899999999998</v>
      </c>
      <c r="E1403" s="99">
        <v>2148.4899999999998</v>
      </c>
      <c r="G1403" s="101" t="s">
        <v>25074</v>
      </c>
    </row>
    <row r="1404" spans="1:7">
      <c r="A1404" s="101" t="s">
        <v>25075</v>
      </c>
      <c r="B1404" s="93" t="s">
        <v>17783</v>
      </c>
      <c r="C1404" s="92" t="s">
        <v>17740</v>
      </c>
      <c r="D1404" s="99">
        <v>4028.42</v>
      </c>
      <c r="E1404" s="99">
        <v>4028.42</v>
      </c>
      <c r="G1404" s="101" t="s">
        <v>25075</v>
      </c>
    </row>
    <row r="1405" spans="1:7" ht="15">
      <c r="A1405" s="107" t="s">
        <v>34380</v>
      </c>
      <c r="B1405" s="91" t="s">
        <v>34381</v>
      </c>
      <c r="C1405" s="92"/>
      <c r="D1405" s="98"/>
      <c r="E1405" s="98"/>
      <c r="G1405" s="107" t="s">
        <v>34380</v>
      </c>
    </row>
    <row r="1406" spans="1:7">
      <c r="A1406" s="101" t="s">
        <v>34382</v>
      </c>
      <c r="B1406" s="93" t="s">
        <v>34383</v>
      </c>
      <c r="C1406" s="92" t="s">
        <v>17740</v>
      </c>
      <c r="D1406" s="99">
        <v>9323.4599999999991</v>
      </c>
      <c r="E1406" s="99">
        <v>9323.4599999999991</v>
      </c>
      <c r="G1406" s="101" t="s">
        <v>34382</v>
      </c>
    </row>
    <row r="1407" spans="1:7">
      <c r="A1407" s="101" t="s">
        <v>34384</v>
      </c>
      <c r="B1407" s="93" t="s">
        <v>34385</v>
      </c>
      <c r="C1407" s="92" t="s">
        <v>17740</v>
      </c>
      <c r="D1407" s="99">
        <v>24426.76</v>
      </c>
      <c r="E1407" s="99">
        <v>24426.76</v>
      </c>
      <c r="G1407" s="101" t="s">
        <v>34384</v>
      </c>
    </row>
    <row r="1408" spans="1:7">
      <c r="A1408" s="101" t="s">
        <v>34386</v>
      </c>
      <c r="B1408" s="93" t="s">
        <v>34387</v>
      </c>
      <c r="C1408" s="92" t="s">
        <v>17740</v>
      </c>
      <c r="D1408" s="99">
        <v>10152.35</v>
      </c>
      <c r="E1408" s="99">
        <v>10152.35</v>
      </c>
      <c r="G1408" s="101" t="s">
        <v>34386</v>
      </c>
    </row>
    <row r="1409" spans="1:7">
      <c r="A1409" s="101" t="s">
        <v>34388</v>
      </c>
      <c r="B1409" s="93" t="s">
        <v>34389</v>
      </c>
      <c r="C1409" s="92" t="s">
        <v>17740</v>
      </c>
      <c r="D1409" s="99">
        <v>3100.86</v>
      </c>
      <c r="E1409" s="99">
        <v>3100.86</v>
      </c>
      <c r="G1409" s="101" t="s">
        <v>34388</v>
      </c>
    </row>
    <row r="1410" spans="1:7">
      <c r="A1410" s="101" t="s">
        <v>34390</v>
      </c>
      <c r="B1410" s="93" t="s">
        <v>34391</v>
      </c>
      <c r="C1410" s="92" t="s">
        <v>17740</v>
      </c>
      <c r="D1410" s="99">
        <v>17469.189999999999</v>
      </c>
      <c r="E1410" s="99">
        <v>17469.189999999999</v>
      </c>
      <c r="G1410" s="101" t="s">
        <v>34390</v>
      </c>
    </row>
    <row r="1411" spans="1:7">
      <c r="A1411" s="101" t="s">
        <v>34392</v>
      </c>
      <c r="B1411" s="93" t="s">
        <v>34393</v>
      </c>
      <c r="C1411" s="92" t="s">
        <v>17740</v>
      </c>
      <c r="D1411" s="99">
        <v>7458.95</v>
      </c>
      <c r="E1411" s="99">
        <v>7458.95</v>
      </c>
      <c r="G1411" s="101" t="s">
        <v>34392</v>
      </c>
    </row>
    <row r="1412" spans="1:7">
      <c r="A1412" s="101" t="s">
        <v>34394</v>
      </c>
      <c r="B1412" s="93" t="s">
        <v>34395</v>
      </c>
      <c r="C1412" s="92" t="s">
        <v>17740</v>
      </c>
      <c r="D1412" s="99">
        <v>5966.18</v>
      </c>
      <c r="E1412" s="99">
        <v>5966.18</v>
      </c>
      <c r="G1412" s="101" t="s">
        <v>34394</v>
      </c>
    </row>
    <row r="1413" spans="1:7">
      <c r="A1413" s="101" t="s">
        <v>34396</v>
      </c>
      <c r="B1413" s="93" t="s">
        <v>34397</v>
      </c>
      <c r="C1413" s="92" t="s">
        <v>17740</v>
      </c>
      <c r="D1413" s="99">
        <v>13953.89</v>
      </c>
      <c r="E1413" s="99">
        <v>13953.89</v>
      </c>
      <c r="G1413" s="101" t="s">
        <v>34396</v>
      </c>
    </row>
    <row r="1414" spans="1:7">
      <c r="A1414" s="101" t="s">
        <v>34398</v>
      </c>
      <c r="B1414" s="93" t="s">
        <v>34399</v>
      </c>
      <c r="C1414" s="92" t="s">
        <v>17740</v>
      </c>
      <c r="D1414" s="99">
        <v>11553.7</v>
      </c>
      <c r="E1414" s="99">
        <v>11553.7</v>
      </c>
      <c r="G1414" s="101" t="s">
        <v>34398</v>
      </c>
    </row>
    <row r="1415" spans="1:7">
      <c r="A1415" s="101" t="s">
        <v>34400</v>
      </c>
      <c r="B1415" s="93" t="s">
        <v>34401</v>
      </c>
      <c r="C1415" s="92" t="s">
        <v>17740</v>
      </c>
      <c r="D1415" s="99">
        <v>11553.7</v>
      </c>
      <c r="E1415" s="99">
        <v>11553.7</v>
      </c>
      <c r="G1415" s="101" t="s">
        <v>34400</v>
      </c>
    </row>
    <row r="1416" spans="1:7">
      <c r="A1416" s="101" t="s">
        <v>34402</v>
      </c>
      <c r="B1416" s="93" t="s">
        <v>34403</v>
      </c>
      <c r="C1416" s="92" t="s">
        <v>17740</v>
      </c>
      <c r="D1416" s="99">
        <v>10703.94</v>
      </c>
      <c r="E1416" s="99">
        <v>10703.94</v>
      </c>
      <c r="G1416" s="101" t="s">
        <v>34402</v>
      </c>
    </row>
    <row r="1417" spans="1:7">
      <c r="A1417" s="101" t="s">
        <v>34404</v>
      </c>
      <c r="B1417" s="93" t="s">
        <v>34405</v>
      </c>
      <c r="C1417" s="92" t="s">
        <v>17740</v>
      </c>
      <c r="D1417" s="99">
        <v>10815.75</v>
      </c>
      <c r="E1417" s="99">
        <v>10815.75</v>
      </c>
      <c r="G1417" s="101" t="s">
        <v>34404</v>
      </c>
    </row>
    <row r="1418" spans="1:7">
      <c r="A1418" s="101" t="s">
        <v>34406</v>
      </c>
      <c r="B1418" s="93" t="s">
        <v>34407</v>
      </c>
      <c r="C1418" s="92" t="s">
        <v>17740</v>
      </c>
      <c r="D1418" s="99">
        <v>11553.7</v>
      </c>
      <c r="E1418" s="99">
        <v>11553.7</v>
      </c>
      <c r="G1418" s="101" t="s">
        <v>34406</v>
      </c>
    </row>
    <row r="1419" spans="1:7">
      <c r="A1419" s="101" t="s">
        <v>34408</v>
      </c>
      <c r="B1419" s="93" t="s">
        <v>34409</v>
      </c>
      <c r="C1419" s="92" t="s">
        <v>17740</v>
      </c>
      <c r="D1419" s="99">
        <v>25008.17</v>
      </c>
      <c r="E1419" s="99">
        <v>25008.17</v>
      </c>
      <c r="G1419" s="101" t="s">
        <v>34408</v>
      </c>
    </row>
    <row r="1420" spans="1:7">
      <c r="A1420" s="101" t="s">
        <v>34410</v>
      </c>
      <c r="B1420" s="93" t="s">
        <v>34411</v>
      </c>
      <c r="C1420" s="92" t="s">
        <v>17740</v>
      </c>
      <c r="D1420" s="99">
        <v>6201.73</v>
      </c>
      <c r="E1420" s="99">
        <v>6201.73</v>
      </c>
      <c r="G1420" s="101" t="s">
        <v>34410</v>
      </c>
    </row>
    <row r="1421" spans="1:7">
      <c r="A1421" s="101" t="s">
        <v>34412</v>
      </c>
      <c r="B1421" s="93" t="s">
        <v>34413</v>
      </c>
      <c r="C1421" s="92" t="s">
        <v>17740</v>
      </c>
      <c r="D1421" s="99">
        <v>13953.89</v>
      </c>
      <c r="E1421" s="99">
        <v>13953.89</v>
      </c>
      <c r="G1421" s="101" t="s">
        <v>34412</v>
      </c>
    </row>
    <row r="1422" spans="1:7">
      <c r="A1422" s="101" t="s">
        <v>34414</v>
      </c>
      <c r="B1422" s="93" t="s">
        <v>34415</v>
      </c>
      <c r="C1422" s="92" t="s">
        <v>17740</v>
      </c>
      <c r="D1422" s="99">
        <v>20921.89</v>
      </c>
      <c r="E1422" s="99">
        <v>20921.89</v>
      </c>
      <c r="G1422" s="101" t="s">
        <v>34414</v>
      </c>
    </row>
    <row r="1423" spans="1:7">
      <c r="A1423" s="101" t="s">
        <v>34416</v>
      </c>
      <c r="B1423" s="93" t="s">
        <v>34417</v>
      </c>
      <c r="C1423" s="92" t="s">
        <v>17740</v>
      </c>
      <c r="D1423" s="99">
        <v>2722.2</v>
      </c>
      <c r="E1423" s="99">
        <v>2722.2</v>
      </c>
      <c r="G1423" s="101" t="s">
        <v>34416</v>
      </c>
    </row>
    <row r="1424" spans="1:7">
      <c r="A1424" s="101" t="s">
        <v>34418</v>
      </c>
      <c r="B1424" s="93" t="s">
        <v>34419</v>
      </c>
      <c r="C1424" s="92" t="s">
        <v>17740</v>
      </c>
      <c r="D1424" s="99">
        <v>4924.5600000000004</v>
      </c>
      <c r="E1424" s="99">
        <v>4924.5600000000004</v>
      </c>
      <c r="G1424" s="101" t="s">
        <v>34418</v>
      </c>
    </row>
    <row r="1425" spans="1:7">
      <c r="A1425" s="101" t="s">
        <v>34420</v>
      </c>
      <c r="B1425" s="93" t="s">
        <v>34421</v>
      </c>
      <c r="C1425" s="92" t="s">
        <v>17740</v>
      </c>
      <c r="D1425" s="99">
        <v>2020.33</v>
      </c>
      <c r="E1425" s="99">
        <v>2020.33</v>
      </c>
      <c r="G1425" s="101" t="s">
        <v>34420</v>
      </c>
    </row>
    <row r="1426" spans="1:7">
      <c r="A1426" s="101" t="s">
        <v>34422</v>
      </c>
      <c r="B1426" s="93" t="s">
        <v>34423</v>
      </c>
      <c r="C1426" s="92" t="s">
        <v>17740</v>
      </c>
      <c r="D1426" s="99">
        <v>2020.33</v>
      </c>
      <c r="E1426" s="99">
        <v>2020.33</v>
      </c>
      <c r="G1426" s="101" t="s">
        <v>34422</v>
      </c>
    </row>
    <row r="1427" spans="1:7">
      <c r="A1427" s="101" t="s">
        <v>34424</v>
      </c>
      <c r="B1427" s="93" t="s">
        <v>34425</v>
      </c>
      <c r="C1427" s="92" t="s">
        <v>17740</v>
      </c>
      <c r="D1427" s="99">
        <v>3788.12</v>
      </c>
      <c r="E1427" s="99">
        <v>3788.12</v>
      </c>
      <c r="G1427" s="101" t="s">
        <v>34424</v>
      </c>
    </row>
    <row r="1428" spans="1:7">
      <c r="A1428" s="101" t="s">
        <v>34426</v>
      </c>
      <c r="B1428" s="93" t="s">
        <v>34427</v>
      </c>
      <c r="C1428" s="92" t="s">
        <v>17740</v>
      </c>
      <c r="D1428" s="99">
        <v>4773.54</v>
      </c>
      <c r="E1428" s="99">
        <v>4773.54</v>
      </c>
      <c r="G1428" s="101" t="s">
        <v>34426</v>
      </c>
    </row>
    <row r="1429" spans="1:7" ht="15">
      <c r="A1429" s="107" t="s">
        <v>34428</v>
      </c>
      <c r="B1429" s="91" t="s">
        <v>34429</v>
      </c>
      <c r="C1429" s="92"/>
      <c r="D1429" s="98"/>
      <c r="E1429" s="98"/>
      <c r="G1429" s="107" t="s">
        <v>34428</v>
      </c>
    </row>
    <row r="1430" spans="1:7">
      <c r="A1430" s="101" t="s">
        <v>34430</v>
      </c>
      <c r="B1430" s="93" t="s">
        <v>34431</v>
      </c>
      <c r="C1430" s="92" t="s">
        <v>17740</v>
      </c>
      <c r="D1430" s="99">
        <v>10815.04</v>
      </c>
      <c r="E1430" s="99">
        <v>10815.04</v>
      </c>
      <c r="G1430" s="101" t="s">
        <v>34430</v>
      </c>
    </row>
    <row r="1431" spans="1:7">
      <c r="A1431" s="101" t="s">
        <v>34432</v>
      </c>
      <c r="B1431" s="93" t="s">
        <v>34433</v>
      </c>
      <c r="C1431" s="92" t="s">
        <v>17740</v>
      </c>
      <c r="D1431" s="99">
        <v>28334.58</v>
      </c>
      <c r="E1431" s="99">
        <v>28334.58</v>
      </c>
      <c r="G1431" s="101" t="s">
        <v>34432</v>
      </c>
    </row>
    <row r="1432" spans="1:7">
      <c r="A1432" s="101" t="s">
        <v>34434</v>
      </c>
      <c r="B1432" s="93" t="s">
        <v>34435</v>
      </c>
      <c r="C1432" s="92" t="s">
        <v>17740</v>
      </c>
      <c r="D1432" s="99">
        <v>11776.53</v>
      </c>
      <c r="E1432" s="99">
        <v>11776.53</v>
      </c>
      <c r="G1432" s="101" t="s">
        <v>34434</v>
      </c>
    </row>
    <row r="1433" spans="1:7">
      <c r="A1433" s="101" t="s">
        <v>34436</v>
      </c>
      <c r="B1433" s="93" t="s">
        <v>34437</v>
      </c>
      <c r="C1433" s="92" t="s">
        <v>17740</v>
      </c>
      <c r="D1433" s="99">
        <v>3596.94</v>
      </c>
      <c r="E1433" s="99">
        <v>3596.94</v>
      </c>
      <c r="G1433" s="101" t="s">
        <v>34436</v>
      </c>
    </row>
    <row r="1434" spans="1:7">
      <c r="A1434" s="101" t="s">
        <v>34438</v>
      </c>
      <c r="B1434" s="93" t="s">
        <v>34439</v>
      </c>
      <c r="C1434" s="92" t="s">
        <v>17740</v>
      </c>
      <c r="D1434" s="99">
        <v>20263.939999999999</v>
      </c>
      <c r="E1434" s="99">
        <v>20263.939999999999</v>
      </c>
      <c r="G1434" s="101" t="s">
        <v>34438</v>
      </c>
    </row>
    <row r="1435" spans="1:7">
      <c r="A1435" s="101" t="s">
        <v>34440</v>
      </c>
      <c r="B1435" s="93" t="s">
        <v>34441</v>
      </c>
      <c r="C1435" s="92" t="s">
        <v>17740</v>
      </c>
      <c r="D1435" s="99">
        <v>8652.24</v>
      </c>
      <c r="E1435" s="99">
        <v>8652.24</v>
      </c>
      <c r="G1435" s="101" t="s">
        <v>34440</v>
      </c>
    </row>
    <row r="1436" spans="1:7">
      <c r="A1436" s="101" t="s">
        <v>34442</v>
      </c>
      <c r="B1436" s="93" t="s">
        <v>34443</v>
      </c>
      <c r="C1436" s="92" t="s">
        <v>17740</v>
      </c>
      <c r="D1436" s="99">
        <v>6920.66</v>
      </c>
      <c r="E1436" s="99">
        <v>6920.66</v>
      </c>
      <c r="G1436" s="101" t="s">
        <v>34442</v>
      </c>
    </row>
    <row r="1437" spans="1:7">
      <c r="A1437" s="101" t="s">
        <v>34444</v>
      </c>
      <c r="B1437" s="93" t="s">
        <v>34445</v>
      </c>
      <c r="C1437" s="92" t="s">
        <v>17740</v>
      </c>
      <c r="D1437" s="99">
        <v>16186.25</v>
      </c>
      <c r="E1437" s="99">
        <v>16186.25</v>
      </c>
      <c r="G1437" s="101" t="s">
        <v>34444</v>
      </c>
    </row>
    <row r="1438" spans="1:7">
      <c r="A1438" s="101" t="s">
        <v>34446</v>
      </c>
      <c r="B1438" s="93" t="s">
        <v>34447</v>
      </c>
      <c r="C1438" s="92" t="s">
        <v>17740</v>
      </c>
      <c r="D1438" s="99">
        <v>13402.08</v>
      </c>
      <c r="E1438" s="99">
        <v>13402.08</v>
      </c>
      <c r="G1438" s="101" t="s">
        <v>34446</v>
      </c>
    </row>
    <row r="1439" spans="1:7">
      <c r="A1439" s="101" t="s">
        <v>34448</v>
      </c>
      <c r="B1439" s="93" t="s">
        <v>34449</v>
      </c>
      <c r="C1439" s="92" t="s">
        <v>17740</v>
      </c>
      <c r="D1439" s="99">
        <v>13402.08</v>
      </c>
      <c r="E1439" s="99">
        <v>13402.08</v>
      </c>
      <c r="G1439" s="101" t="s">
        <v>34448</v>
      </c>
    </row>
    <row r="1440" spans="1:7">
      <c r="A1440" s="101" t="s">
        <v>34450</v>
      </c>
      <c r="B1440" s="93" t="s">
        <v>34451</v>
      </c>
      <c r="C1440" s="92" t="s">
        <v>17740</v>
      </c>
      <c r="D1440" s="99">
        <v>12416.37</v>
      </c>
      <c r="E1440" s="99">
        <v>12416.37</v>
      </c>
      <c r="G1440" s="101" t="s">
        <v>34450</v>
      </c>
    </row>
    <row r="1441" spans="1:9">
      <c r="A1441" s="101" t="s">
        <v>34452</v>
      </c>
      <c r="B1441" s="93" t="s">
        <v>34453</v>
      </c>
      <c r="C1441" s="92" t="s">
        <v>17740</v>
      </c>
      <c r="D1441" s="99">
        <v>12546.07</v>
      </c>
      <c r="E1441" s="99">
        <v>12546.07</v>
      </c>
      <c r="G1441" s="101" t="s">
        <v>34452</v>
      </c>
    </row>
    <row r="1442" spans="1:9">
      <c r="A1442" s="101" t="s">
        <v>34454</v>
      </c>
      <c r="B1442" s="93" t="s">
        <v>34455</v>
      </c>
      <c r="C1442" s="92" t="s">
        <v>17740</v>
      </c>
      <c r="D1442" s="99">
        <v>13402.08</v>
      </c>
      <c r="E1442" s="99">
        <v>13402.08</v>
      </c>
      <c r="G1442" s="101" t="s">
        <v>34454</v>
      </c>
    </row>
    <row r="1443" spans="1:9">
      <c r="A1443" s="101" t="s">
        <v>34456</v>
      </c>
      <c r="B1443" s="93" t="s">
        <v>34457</v>
      </c>
      <c r="C1443" s="92" t="s">
        <v>17740</v>
      </c>
      <c r="D1443" s="99">
        <v>29009.01</v>
      </c>
      <c r="E1443" s="99">
        <v>29009.01</v>
      </c>
      <c r="G1443" s="101" t="s">
        <v>34456</v>
      </c>
    </row>
    <row r="1444" spans="1:9">
      <c r="A1444" s="101" t="s">
        <v>34458</v>
      </c>
      <c r="B1444" s="93" t="s">
        <v>34459</v>
      </c>
      <c r="C1444" s="92" t="s">
        <v>17740</v>
      </c>
      <c r="D1444" s="99">
        <v>7193.89</v>
      </c>
      <c r="E1444" s="99">
        <v>7193.89</v>
      </c>
      <c r="G1444" s="101" t="s">
        <v>34458</v>
      </c>
    </row>
    <row r="1445" spans="1:9">
      <c r="A1445" s="101" t="s">
        <v>34460</v>
      </c>
      <c r="B1445" s="93" t="s">
        <v>34461</v>
      </c>
      <c r="C1445" s="92" t="s">
        <v>17740</v>
      </c>
      <c r="D1445" s="99">
        <v>16186.25</v>
      </c>
      <c r="E1445" s="99">
        <v>16186.25</v>
      </c>
      <c r="G1445" s="101" t="s">
        <v>34460</v>
      </c>
    </row>
    <row r="1446" spans="1:9">
      <c r="A1446" s="101" t="s">
        <v>34462</v>
      </c>
      <c r="B1446" s="93" t="s">
        <v>34463</v>
      </c>
      <c r="C1446" s="92" t="s">
        <v>17740</v>
      </c>
      <c r="D1446" s="99">
        <v>24269</v>
      </c>
      <c r="E1446" s="99">
        <v>24269</v>
      </c>
      <c r="G1446" s="101" t="s">
        <v>34462</v>
      </c>
    </row>
    <row r="1447" spans="1:9">
      <c r="A1447" s="101" t="s">
        <v>34464</v>
      </c>
      <c r="B1447" s="93" t="s">
        <v>34465</v>
      </c>
      <c r="C1447" s="92" t="s">
        <v>17740</v>
      </c>
      <c r="D1447" s="99">
        <v>3157.7</v>
      </c>
      <c r="E1447" s="99">
        <v>3157.7</v>
      </c>
      <c r="G1447" s="101" t="s">
        <v>34464</v>
      </c>
    </row>
    <row r="1448" spans="1:9">
      <c r="A1448" s="101" t="s">
        <v>34466</v>
      </c>
      <c r="B1448" s="93" t="s">
        <v>34467</v>
      </c>
      <c r="C1448" s="92" t="s">
        <v>17740</v>
      </c>
      <c r="D1448" s="99">
        <v>5712.4</v>
      </c>
      <c r="E1448" s="99">
        <v>5712.4</v>
      </c>
      <c r="G1448" s="101" t="s">
        <v>34466</v>
      </c>
    </row>
    <row r="1449" spans="1:9">
      <c r="A1449" s="101" t="s">
        <v>34468</v>
      </c>
      <c r="B1449" s="93" t="s">
        <v>34469</v>
      </c>
      <c r="C1449" s="92" t="s">
        <v>17740</v>
      </c>
      <c r="D1449" s="99">
        <v>2343.5500000000002</v>
      </c>
      <c r="E1449" s="99">
        <v>2343.5500000000002</v>
      </c>
      <c r="G1449" s="101" t="s">
        <v>34468</v>
      </c>
    </row>
    <row r="1450" spans="1:9">
      <c r="A1450" s="101" t="s">
        <v>34470</v>
      </c>
      <c r="B1450" s="93" t="s">
        <v>34471</v>
      </c>
      <c r="C1450" s="92" t="s">
        <v>17740</v>
      </c>
      <c r="D1450" s="99">
        <v>2343.5500000000002</v>
      </c>
      <c r="E1450" s="99">
        <v>2343.5500000000002</v>
      </c>
      <c r="G1450" s="101" t="s">
        <v>34470</v>
      </c>
    </row>
    <row r="1451" spans="1:9">
      <c r="A1451" s="101" t="s">
        <v>34472</v>
      </c>
      <c r="B1451" s="93" t="s">
        <v>34473</v>
      </c>
      <c r="C1451" s="92" t="s">
        <v>17740</v>
      </c>
      <c r="D1451" s="99">
        <v>4394.1499999999996</v>
      </c>
      <c r="E1451" s="99">
        <v>4394.1499999999996</v>
      </c>
      <c r="G1451" s="101" t="s">
        <v>34472</v>
      </c>
    </row>
    <row r="1452" spans="1:9">
      <c r="A1452" s="101" t="s">
        <v>34474</v>
      </c>
      <c r="B1452" s="93" t="s">
        <v>34475</v>
      </c>
      <c r="C1452" s="92" t="s">
        <v>17740</v>
      </c>
      <c r="D1452" s="99">
        <v>5537.22</v>
      </c>
      <c r="E1452" s="99">
        <v>5537.22</v>
      </c>
      <c r="G1452" s="101" t="s">
        <v>34474</v>
      </c>
    </row>
    <row r="1453" spans="1:9" s="119" customFormat="1" ht="15">
      <c r="A1453" s="115" t="s">
        <v>25076</v>
      </c>
      <c r="B1453" s="116"/>
      <c r="C1453" s="117"/>
      <c r="D1453" s="117"/>
      <c r="E1453" s="117"/>
      <c r="F1453" s="118"/>
      <c r="G1453" s="113"/>
      <c r="H1453" s="113"/>
      <c r="I1453" s="113"/>
    </row>
    <row r="1454" spans="1:9" s="119" customFormat="1" ht="15">
      <c r="A1454" s="116" t="s">
        <v>25077</v>
      </c>
      <c r="B1454" s="116"/>
      <c r="C1454" s="421" t="s">
        <v>25078</v>
      </c>
      <c r="D1454" s="421"/>
      <c r="E1454" s="421"/>
      <c r="F1454" s="120"/>
      <c r="G1454" s="113"/>
      <c r="H1454" s="113"/>
      <c r="I1454" s="113"/>
    </row>
    <row r="1455" spans="1:9" s="119" customFormat="1" ht="15">
      <c r="A1455" s="116" t="s">
        <v>25079</v>
      </c>
      <c r="B1455" s="116"/>
      <c r="C1455" s="421" t="s">
        <v>25080</v>
      </c>
      <c r="D1455" s="421"/>
      <c r="E1455" s="421"/>
      <c r="F1455" s="118">
        <v>0.18909999999999999</v>
      </c>
      <c r="G1455" s="113"/>
      <c r="H1455" s="113"/>
      <c r="I1455" s="113"/>
    </row>
    <row r="1456" spans="1:9" s="119" customFormat="1" ht="15">
      <c r="A1456" s="116" t="s">
        <v>25081</v>
      </c>
      <c r="B1456" s="116"/>
      <c r="C1456" s="117"/>
      <c r="D1456" s="117"/>
      <c r="E1456" s="117"/>
      <c r="F1456" s="118"/>
      <c r="G1456" s="113"/>
      <c r="H1456" s="113"/>
      <c r="I1456" s="113"/>
    </row>
    <row r="1457" spans="1:6" ht="18">
      <c r="A1457" s="121" t="s">
        <v>25082</v>
      </c>
      <c r="B1457" s="122" t="s">
        <v>25083</v>
      </c>
      <c r="C1457" s="123" t="s">
        <v>25084</v>
      </c>
      <c r="D1457" s="121" t="s">
        <v>25085</v>
      </c>
      <c r="E1457" s="124" t="s">
        <v>25085</v>
      </c>
      <c r="F1457" s="122" t="s">
        <v>25086</v>
      </c>
    </row>
    <row r="1458" spans="1:6">
      <c r="A1458" s="125">
        <v>110233</v>
      </c>
      <c r="B1458" s="126" t="s">
        <v>25087</v>
      </c>
      <c r="C1458" s="127" t="s">
        <v>25088</v>
      </c>
      <c r="D1458" s="145" t="s">
        <v>34476</v>
      </c>
      <c r="E1458" s="128">
        <f>ROUND(D1458-(D1458*$F$1455),2)</f>
        <v>632.55999999999995</v>
      </c>
      <c r="F1458" s="126" t="s">
        <v>25089</v>
      </c>
    </row>
    <row r="1459" spans="1:6">
      <c r="A1459" s="125">
        <v>43339</v>
      </c>
      <c r="B1459" s="126" t="s">
        <v>25090</v>
      </c>
      <c r="C1459" s="127" t="s">
        <v>25091</v>
      </c>
      <c r="D1459" s="145" t="s">
        <v>34477</v>
      </c>
      <c r="E1459" s="128">
        <f t="shared" ref="E1459:E1522" si="0">ROUND(D1459-(D1459*$F$1455),2)</f>
        <v>0.75</v>
      </c>
      <c r="F1459" s="129"/>
    </row>
    <row r="1460" spans="1:6">
      <c r="A1460" s="125">
        <v>41099</v>
      </c>
      <c r="B1460" s="126" t="s">
        <v>25092</v>
      </c>
      <c r="C1460" s="127" t="s">
        <v>25088</v>
      </c>
      <c r="D1460" s="145" t="s">
        <v>34478</v>
      </c>
      <c r="E1460" s="128">
        <f t="shared" si="0"/>
        <v>8.34</v>
      </c>
      <c r="F1460" s="129"/>
    </row>
    <row r="1461" spans="1:6">
      <c r="A1461" s="125">
        <v>40224</v>
      </c>
      <c r="B1461" s="126" t="s">
        <v>25093</v>
      </c>
      <c r="C1461" s="127" t="s">
        <v>25088</v>
      </c>
      <c r="D1461" s="145" t="s">
        <v>34479</v>
      </c>
      <c r="E1461" s="128">
        <f t="shared" si="0"/>
        <v>4.32</v>
      </c>
      <c r="F1461" s="129"/>
    </row>
    <row r="1462" spans="1:6">
      <c r="A1462" s="125">
        <v>40225</v>
      </c>
      <c r="B1462" s="126" t="s">
        <v>25094</v>
      </c>
      <c r="C1462" s="127" t="s">
        <v>25088</v>
      </c>
      <c r="D1462" s="145" t="s">
        <v>34480</v>
      </c>
      <c r="E1462" s="128">
        <f t="shared" si="0"/>
        <v>5.59</v>
      </c>
      <c r="F1462" s="129"/>
    </row>
    <row r="1463" spans="1:6">
      <c r="A1463" s="125">
        <v>40226</v>
      </c>
      <c r="B1463" s="126" t="s">
        <v>25095</v>
      </c>
      <c r="C1463" s="127" t="s">
        <v>25088</v>
      </c>
      <c r="D1463" s="145" t="s">
        <v>34478</v>
      </c>
      <c r="E1463" s="128">
        <f t="shared" si="0"/>
        <v>8.34</v>
      </c>
      <c r="F1463" s="129"/>
    </row>
    <row r="1464" spans="1:6">
      <c r="A1464" s="125">
        <v>40229</v>
      </c>
      <c r="B1464" s="126" t="s">
        <v>25096</v>
      </c>
      <c r="C1464" s="127" t="s">
        <v>25088</v>
      </c>
      <c r="D1464" s="145" t="s">
        <v>34481</v>
      </c>
      <c r="E1464" s="128">
        <f t="shared" si="0"/>
        <v>9.16</v>
      </c>
      <c r="F1464" s="129"/>
    </row>
    <row r="1465" spans="1:6">
      <c r="A1465" s="125">
        <v>43340</v>
      </c>
      <c r="B1465" s="126" t="s">
        <v>25097</v>
      </c>
      <c r="C1465" s="127" t="s">
        <v>25088</v>
      </c>
      <c r="D1465" s="145" t="s">
        <v>34482</v>
      </c>
      <c r="E1465" s="128">
        <f t="shared" si="0"/>
        <v>8.35</v>
      </c>
      <c r="F1465" s="129"/>
    </row>
    <row r="1466" spans="1:6">
      <c r="A1466" s="125">
        <v>40228</v>
      </c>
      <c r="B1466" s="126" t="s">
        <v>25098</v>
      </c>
      <c r="C1466" s="127" t="s">
        <v>25088</v>
      </c>
      <c r="D1466" s="145" t="s">
        <v>34483</v>
      </c>
      <c r="E1466" s="128">
        <f t="shared" si="0"/>
        <v>6.49</v>
      </c>
      <c r="F1466" s="129"/>
    </row>
    <row r="1467" spans="1:6">
      <c r="A1467" s="125">
        <v>42227</v>
      </c>
      <c r="B1467" s="126" t="s">
        <v>25099</v>
      </c>
      <c r="C1467" s="127" t="s">
        <v>25088</v>
      </c>
      <c r="D1467" s="145" t="s">
        <v>34484</v>
      </c>
      <c r="E1467" s="128">
        <f t="shared" si="0"/>
        <v>6.36</v>
      </c>
      <c r="F1467" s="129"/>
    </row>
    <row r="1468" spans="1:6">
      <c r="A1468" s="125">
        <v>40994</v>
      </c>
      <c r="B1468" s="126" t="s">
        <v>25100</v>
      </c>
      <c r="C1468" s="127" t="s">
        <v>25088</v>
      </c>
      <c r="D1468" s="145" t="s">
        <v>34485</v>
      </c>
      <c r="E1468" s="128">
        <f t="shared" si="0"/>
        <v>8</v>
      </c>
      <c r="F1468" s="129"/>
    </row>
    <row r="1469" spans="1:6">
      <c r="A1469" s="125">
        <v>42940</v>
      </c>
      <c r="B1469" s="126" t="s">
        <v>25101</v>
      </c>
      <c r="C1469" s="127" t="s">
        <v>25102</v>
      </c>
      <c r="D1469" s="145" t="s">
        <v>34486</v>
      </c>
      <c r="E1469" s="128">
        <f t="shared" si="0"/>
        <v>304.43</v>
      </c>
      <c r="F1469" s="129"/>
    </row>
    <row r="1470" spans="1:6">
      <c r="A1470" s="125">
        <v>41047</v>
      </c>
      <c r="B1470" s="126" t="s">
        <v>16949</v>
      </c>
      <c r="C1470" s="127" t="s">
        <v>25088</v>
      </c>
      <c r="D1470" s="145" t="s">
        <v>34487</v>
      </c>
      <c r="E1470" s="128">
        <f t="shared" si="0"/>
        <v>688.08</v>
      </c>
      <c r="F1470" s="130"/>
    </row>
    <row r="1471" spans="1:6" ht="18">
      <c r="A1471" s="125">
        <v>41048</v>
      </c>
      <c r="B1471" s="126" t="s">
        <v>16950</v>
      </c>
      <c r="C1471" s="127" t="s">
        <v>25088</v>
      </c>
      <c r="D1471" s="145" t="s">
        <v>34488</v>
      </c>
      <c r="E1471" s="128">
        <f t="shared" si="0"/>
        <v>601.83000000000004</v>
      </c>
      <c r="F1471" s="130"/>
    </row>
    <row r="1472" spans="1:6">
      <c r="A1472" s="125">
        <v>40217</v>
      </c>
      <c r="B1472" s="126" t="s">
        <v>25103</v>
      </c>
      <c r="C1472" s="127" t="s">
        <v>25088</v>
      </c>
      <c r="D1472" s="145" t="s">
        <v>34489</v>
      </c>
      <c r="E1472" s="128">
        <f t="shared" si="0"/>
        <v>56.03</v>
      </c>
      <c r="F1472" s="129"/>
    </row>
    <row r="1473" spans="1:6">
      <c r="A1473" s="125">
        <v>40172</v>
      </c>
      <c r="B1473" s="126" t="s">
        <v>25104</v>
      </c>
      <c r="C1473" s="127" t="s">
        <v>25105</v>
      </c>
      <c r="D1473" s="145" t="s">
        <v>34490</v>
      </c>
      <c r="E1473" s="128">
        <f t="shared" si="0"/>
        <v>36.909999999999997</v>
      </c>
      <c r="F1473" s="129"/>
    </row>
    <row r="1474" spans="1:6">
      <c r="A1474" s="125">
        <v>40171</v>
      </c>
      <c r="B1474" s="126" t="s">
        <v>25106</v>
      </c>
      <c r="C1474" s="127" t="s">
        <v>25105</v>
      </c>
      <c r="D1474" s="145" t="s">
        <v>34491</v>
      </c>
      <c r="E1474" s="128">
        <f t="shared" si="0"/>
        <v>18.46</v>
      </c>
      <c r="F1474" s="129"/>
    </row>
    <row r="1475" spans="1:6">
      <c r="A1475" s="125">
        <v>42225</v>
      </c>
      <c r="B1475" s="126" t="s">
        <v>25107</v>
      </c>
      <c r="C1475" s="127" t="s">
        <v>25088</v>
      </c>
      <c r="D1475" s="145" t="s">
        <v>34492</v>
      </c>
      <c r="E1475" s="128">
        <f t="shared" si="0"/>
        <v>10.73</v>
      </c>
      <c r="F1475" s="129"/>
    </row>
    <row r="1476" spans="1:6">
      <c r="A1476" s="125">
        <v>40178</v>
      </c>
      <c r="B1476" s="126" t="s">
        <v>25108</v>
      </c>
      <c r="C1476" s="127" t="s">
        <v>25088</v>
      </c>
      <c r="D1476" s="145" t="s">
        <v>34493</v>
      </c>
      <c r="E1476" s="128">
        <f t="shared" si="0"/>
        <v>8.3800000000000008</v>
      </c>
      <c r="F1476" s="129"/>
    </row>
    <row r="1477" spans="1:6">
      <c r="A1477" s="125">
        <v>40179</v>
      </c>
      <c r="B1477" s="126" t="s">
        <v>25109</v>
      </c>
      <c r="C1477" s="127" t="s">
        <v>25088</v>
      </c>
      <c r="D1477" s="145" t="s">
        <v>34494</v>
      </c>
      <c r="E1477" s="128">
        <f t="shared" si="0"/>
        <v>16.690000000000001</v>
      </c>
      <c r="F1477" s="130"/>
    </row>
    <row r="1478" spans="1:6">
      <c r="A1478" s="125">
        <v>40184</v>
      </c>
      <c r="B1478" s="126" t="s">
        <v>25110</v>
      </c>
      <c r="C1478" s="127" t="s">
        <v>25088</v>
      </c>
      <c r="D1478" s="145" t="s">
        <v>34495</v>
      </c>
      <c r="E1478" s="128">
        <f t="shared" si="0"/>
        <v>28.66</v>
      </c>
      <c r="F1478" s="130"/>
    </row>
    <row r="1479" spans="1:6">
      <c r="A1479" s="125">
        <v>40180</v>
      </c>
      <c r="B1479" s="126" t="s">
        <v>16988</v>
      </c>
      <c r="C1479" s="127" t="s">
        <v>25088</v>
      </c>
      <c r="D1479" s="145" t="s">
        <v>34496</v>
      </c>
      <c r="E1479" s="128">
        <f t="shared" si="0"/>
        <v>19.02</v>
      </c>
      <c r="F1479" s="130"/>
    </row>
    <row r="1480" spans="1:6">
      <c r="A1480" s="125">
        <v>40181</v>
      </c>
      <c r="B1480" s="126" t="s">
        <v>16989</v>
      </c>
      <c r="C1480" s="127" t="s">
        <v>25088</v>
      </c>
      <c r="D1480" s="145" t="s">
        <v>34497</v>
      </c>
      <c r="E1480" s="128">
        <f t="shared" si="0"/>
        <v>21.34</v>
      </c>
      <c r="F1480" s="130"/>
    </row>
    <row r="1481" spans="1:6">
      <c r="A1481" s="125">
        <v>40182</v>
      </c>
      <c r="B1481" s="126" t="s">
        <v>16990</v>
      </c>
      <c r="C1481" s="127" t="s">
        <v>25088</v>
      </c>
      <c r="D1481" s="145" t="s">
        <v>34498</v>
      </c>
      <c r="E1481" s="128">
        <f t="shared" si="0"/>
        <v>24.3</v>
      </c>
      <c r="F1481" s="130"/>
    </row>
    <row r="1482" spans="1:6">
      <c r="A1482" s="125">
        <v>40183</v>
      </c>
      <c r="B1482" s="126" t="s">
        <v>16991</v>
      </c>
      <c r="C1482" s="127" t="s">
        <v>25088</v>
      </c>
      <c r="D1482" s="145" t="s">
        <v>34499</v>
      </c>
      <c r="E1482" s="128">
        <f t="shared" si="0"/>
        <v>25.75</v>
      </c>
      <c r="F1482" s="130"/>
    </row>
    <row r="1483" spans="1:6" ht="18">
      <c r="A1483" s="125">
        <v>40191</v>
      </c>
      <c r="B1483" s="93" t="s">
        <v>25111</v>
      </c>
      <c r="C1483" s="127" t="s">
        <v>25088</v>
      </c>
      <c r="D1483" s="145" t="s">
        <v>34500</v>
      </c>
      <c r="E1483" s="128">
        <f t="shared" si="0"/>
        <v>25.4</v>
      </c>
      <c r="F1483" s="130"/>
    </row>
    <row r="1484" spans="1:6">
      <c r="A1484" s="125">
        <v>40196</v>
      </c>
      <c r="B1484" s="126" t="s">
        <v>25112</v>
      </c>
      <c r="C1484" s="127" t="s">
        <v>25088</v>
      </c>
      <c r="D1484" s="145" t="s">
        <v>34501</v>
      </c>
      <c r="E1484" s="128">
        <f t="shared" si="0"/>
        <v>39.340000000000003</v>
      </c>
      <c r="F1484" s="130"/>
    </row>
    <row r="1485" spans="1:6">
      <c r="A1485" s="125">
        <v>40192</v>
      </c>
      <c r="B1485" s="126" t="s">
        <v>16992</v>
      </c>
      <c r="C1485" s="127" t="s">
        <v>25088</v>
      </c>
      <c r="D1485" s="145" t="s">
        <v>34502</v>
      </c>
      <c r="E1485" s="128">
        <f t="shared" si="0"/>
        <v>27.21</v>
      </c>
      <c r="F1485" s="130"/>
    </row>
    <row r="1486" spans="1:6">
      <c r="A1486" s="125">
        <v>40193</v>
      </c>
      <c r="B1486" s="126" t="s">
        <v>16993</v>
      </c>
      <c r="C1486" s="127" t="s">
        <v>25088</v>
      </c>
      <c r="D1486" s="145" t="s">
        <v>34503</v>
      </c>
      <c r="E1486" s="128">
        <f t="shared" si="0"/>
        <v>29.73</v>
      </c>
      <c r="F1486" s="130"/>
    </row>
    <row r="1487" spans="1:6">
      <c r="A1487" s="125">
        <v>40194</v>
      </c>
      <c r="B1487" s="126" t="s">
        <v>16994</v>
      </c>
      <c r="C1487" s="127" t="s">
        <v>25088</v>
      </c>
      <c r="D1487" s="145" t="s">
        <v>34504</v>
      </c>
      <c r="E1487" s="128">
        <f t="shared" si="0"/>
        <v>33.770000000000003</v>
      </c>
      <c r="F1487" s="130"/>
    </row>
    <row r="1488" spans="1:6">
      <c r="A1488" s="125">
        <v>40195</v>
      </c>
      <c r="B1488" s="126" t="s">
        <v>16995</v>
      </c>
      <c r="C1488" s="127" t="s">
        <v>25088</v>
      </c>
      <c r="D1488" s="145" t="s">
        <v>34505</v>
      </c>
      <c r="E1488" s="128">
        <f t="shared" si="0"/>
        <v>36.07</v>
      </c>
      <c r="F1488" s="130"/>
    </row>
    <row r="1489" spans="1:6">
      <c r="A1489" s="125">
        <v>40220</v>
      </c>
      <c r="B1489" s="126" t="s">
        <v>25113</v>
      </c>
      <c r="C1489" s="127" t="s">
        <v>25088</v>
      </c>
      <c r="D1489" s="145" t="s">
        <v>34506</v>
      </c>
      <c r="E1489" s="128">
        <f t="shared" si="0"/>
        <v>10.83</v>
      </c>
      <c r="F1489" s="129"/>
    </row>
    <row r="1490" spans="1:6">
      <c r="A1490" s="125">
        <v>40230</v>
      </c>
      <c r="B1490" s="126" t="s">
        <v>25114</v>
      </c>
      <c r="C1490" s="127" t="s">
        <v>25088</v>
      </c>
      <c r="D1490" s="145" t="s">
        <v>34507</v>
      </c>
      <c r="E1490" s="128">
        <f t="shared" si="0"/>
        <v>4.2699999999999996</v>
      </c>
      <c r="F1490" s="129"/>
    </row>
    <row r="1491" spans="1:6">
      <c r="A1491" s="125">
        <v>40221</v>
      </c>
      <c r="B1491" s="126" t="s">
        <v>25115</v>
      </c>
      <c r="C1491" s="127" t="s">
        <v>25088</v>
      </c>
      <c r="D1491" s="145" t="s">
        <v>34508</v>
      </c>
      <c r="E1491" s="128">
        <f t="shared" si="0"/>
        <v>11.51</v>
      </c>
      <c r="F1491" s="129"/>
    </row>
    <row r="1492" spans="1:6">
      <c r="A1492" s="125">
        <v>40231</v>
      </c>
      <c r="B1492" s="126" t="s">
        <v>25116</v>
      </c>
      <c r="C1492" s="127" t="s">
        <v>25088</v>
      </c>
      <c r="D1492" s="145" t="s">
        <v>34509</v>
      </c>
      <c r="E1492" s="128">
        <f t="shared" si="0"/>
        <v>6.32</v>
      </c>
      <c r="F1492" s="129"/>
    </row>
    <row r="1493" spans="1:6">
      <c r="A1493" s="125">
        <v>40222</v>
      </c>
      <c r="B1493" s="126" t="s">
        <v>25117</v>
      </c>
      <c r="C1493" s="127" t="s">
        <v>25088</v>
      </c>
      <c r="D1493" s="145" t="s">
        <v>34510</v>
      </c>
      <c r="E1493" s="128">
        <f t="shared" si="0"/>
        <v>16.48</v>
      </c>
      <c r="F1493" s="129"/>
    </row>
    <row r="1494" spans="1:6">
      <c r="A1494" s="125">
        <v>40216</v>
      </c>
      <c r="B1494" s="126" t="s">
        <v>25118</v>
      </c>
      <c r="C1494" s="127" t="s">
        <v>25088</v>
      </c>
      <c r="D1494" s="145" t="s">
        <v>34511</v>
      </c>
      <c r="E1494" s="128">
        <f t="shared" si="0"/>
        <v>122.73</v>
      </c>
      <c r="F1494" s="129"/>
    </row>
    <row r="1495" spans="1:6">
      <c r="A1495" s="125">
        <v>40223</v>
      </c>
      <c r="B1495" s="126" t="s">
        <v>25119</v>
      </c>
      <c r="C1495" s="127" t="s">
        <v>25088</v>
      </c>
      <c r="D1495" s="145" t="s">
        <v>34489</v>
      </c>
      <c r="E1495" s="128">
        <f t="shared" si="0"/>
        <v>56.03</v>
      </c>
      <c r="F1495" s="129"/>
    </row>
    <row r="1496" spans="1:6">
      <c r="A1496" s="125">
        <v>43335</v>
      </c>
      <c r="B1496" s="126" t="s">
        <v>25120</v>
      </c>
      <c r="C1496" s="127" t="s">
        <v>25088</v>
      </c>
      <c r="D1496" s="145" t="s">
        <v>34512</v>
      </c>
      <c r="E1496" s="128">
        <f t="shared" si="0"/>
        <v>3.11</v>
      </c>
      <c r="F1496" s="129"/>
    </row>
    <row r="1497" spans="1:6">
      <c r="A1497" s="125">
        <v>42547</v>
      </c>
      <c r="B1497" s="126" t="s">
        <v>25121</v>
      </c>
      <c r="C1497" s="127" t="s">
        <v>25088</v>
      </c>
      <c r="D1497" s="145" t="s">
        <v>34513</v>
      </c>
      <c r="E1497" s="128">
        <f t="shared" si="0"/>
        <v>2.12</v>
      </c>
      <c r="F1497" s="129"/>
    </row>
    <row r="1498" spans="1:6">
      <c r="A1498" s="125">
        <v>40177</v>
      </c>
      <c r="B1498" s="126" t="s">
        <v>25122</v>
      </c>
      <c r="C1498" s="127" t="s">
        <v>25088</v>
      </c>
      <c r="D1498" s="145" t="s">
        <v>34514</v>
      </c>
      <c r="E1498" s="128">
        <f t="shared" si="0"/>
        <v>4.8899999999999997</v>
      </c>
      <c r="F1498" s="129"/>
    </row>
    <row r="1499" spans="1:6">
      <c r="A1499" s="125">
        <v>110234</v>
      </c>
      <c r="B1499" s="126" t="s">
        <v>25123</v>
      </c>
      <c r="C1499" s="127" t="s">
        <v>25124</v>
      </c>
      <c r="D1499" s="145" t="s">
        <v>34515</v>
      </c>
      <c r="E1499" s="128">
        <f t="shared" si="0"/>
        <v>617.74</v>
      </c>
      <c r="F1499" s="126" t="s">
        <v>25089</v>
      </c>
    </row>
    <row r="1500" spans="1:6" ht="18">
      <c r="A1500" s="125">
        <v>41056</v>
      </c>
      <c r="B1500" s="126" t="s">
        <v>17026</v>
      </c>
      <c r="C1500" s="127" t="s">
        <v>25088</v>
      </c>
      <c r="D1500" s="145" t="s">
        <v>34516</v>
      </c>
      <c r="E1500" s="128">
        <f t="shared" si="0"/>
        <v>111.26</v>
      </c>
      <c r="F1500" s="130"/>
    </row>
    <row r="1501" spans="1:6">
      <c r="A1501" s="125">
        <v>40218</v>
      </c>
      <c r="B1501" s="126" t="s">
        <v>25125</v>
      </c>
      <c r="C1501" s="127" t="s">
        <v>25088</v>
      </c>
      <c r="D1501" s="145" t="s">
        <v>34517</v>
      </c>
      <c r="E1501" s="128">
        <f t="shared" si="0"/>
        <v>57.19</v>
      </c>
      <c r="F1501" s="129"/>
    </row>
    <row r="1502" spans="1:6">
      <c r="A1502" s="125">
        <v>40170</v>
      </c>
      <c r="B1502" s="126" t="s">
        <v>25126</v>
      </c>
      <c r="C1502" s="127" t="s">
        <v>25091</v>
      </c>
      <c r="D1502" s="145" t="s">
        <v>34518</v>
      </c>
      <c r="E1502" s="128">
        <f t="shared" si="0"/>
        <v>0.96</v>
      </c>
      <c r="F1502" s="129"/>
    </row>
    <row r="1503" spans="1:6">
      <c r="A1503" s="125">
        <v>40167</v>
      </c>
      <c r="B1503" s="126" t="s">
        <v>17045</v>
      </c>
      <c r="C1503" s="127" t="s">
        <v>25091</v>
      </c>
      <c r="D1503" s="145" t="s">
        <v>34519</v>
      </c>
      <c r="E1503" s="128">
        <f t="shared" si="0"/>
        <v>0.71</v>
      </c>
      <c r="F1503" s="130"/>
    </row>
    <row r="1504" spans="1:6">
      <c r="A1504" s="125">
        <v>40168</v>
      </c>
      <c r="B1504" s="126" t="s">
        <v>25127</v>
      </c>
      <c r="C1504" s="127" t="s">
        <v>25091</v>
      </c>
      <c r="D1504" s="145" t="s">
        <v>34520</v>
      </c>
      <c r="E1504" s="128">
        <f t="shared" si="0"/>
        <v>3.2</v>
      </c>
      <c r="F1504" s="129"/>
    </row>
    <row r="1505" spans="1:6">
      <c r="A1505" s="125">
        <v>40169</v>
      </c>
      <c r="B1505" s="126" t="s">
        <v>17047</v>
      </c>
      <c r="C1505" s="127" t="s">
        <v>25091</v>
      </c>
      <c r="D1505" s="145" t="s">
        <v>34521</v>
      </c>
      <c r="E1505" s="128">
        <f t="shared" si="0"/>
        <v>9.4499999999999993</v>
      </c>
      <c r="F1505" s="130"/>
    </row>
    <row r="1506" spans="1:6">
      <c r="A1506" s="125">
        <v>102069</v>
      </c>
      <c r="B1506" s="126" t="s">
        <v>34522</v>
      </c>
      <c r="C1506" s="127" t="s">
        <v>25128</v>
      </c>
      <c r="D1506" s="145" t="s">
        <v>34523</v>
      </c>
      <c r="E1506" s="128">
        <f t="shared" si="0"/>
        <v>4.34</v>
      </c>
      <c r="F1506" s="129"/>
    </row>
    <row r="1507" spans="1:6">
      <c r="A1507" s="125">
        <v>40219</v>
      </c>
      <c r="B1507" s="126" t="s">
        <v>25129</v>
      </c>
      <c r="C1507" s="127" t="s">
        <v>25091</v>
      </c>
      <c r="D1507" s="145" t="s">
        <v>34524</v>
      </c>
      <c r="E1507" s="128">
        <f t="shared" si="0"/>
        <v>41.06</v>
      </c>
      <c r="F1507" s="129"/>
    </row>
    <row r="1508" spans="1:6">
      <c r="A1508" s="125">
        <v>41095</v>
      </c>
      <c r="B1508" s="126" t="s">
        <v>25130</v>
      </c>
      <c r="C1508" s="127" t="s">
        <v>25088</v>
      </c>
      <c r="D1508" s="145" t="s">
        <v>34525</v>
      </c>
      <c r="E1508" s="128">
        <f t="shared" si="0"/>
        <v>31.93</v>
      </c>
      <c r="F1508" s="129"/>
    </row>
    <row r="1509" spans="1:6">
      <c r="A1509" s="125">
        <v>43352</v>
      </c>
      <c r="B1509" s="126" t="s">
        <v>17115</v>
      </c>
      <c r="C1509" s="127" t="s">
        <v>25091</v>
      </c>
      <c r="D1509" s="145" t="s">
        <v>34526</v>
      </c>
      <c r="E1509" s="128">
        <f t="shared" si="0"/>
        <v>0.7</v>
      </c>
      <c r="F1509" s="130"/>
    </row>
    <row r="1510" spans="1:6">
      <c r="E1510" s="128">
        <f t="shared" si="0"/>
        <v>0</v>
      </c>
    </row>
    <row r="1511" spans="1:6" ht="18">
      <c r="A1511" s="121" t="s">
        <v>25082</v>
      </c>
      <c r="B1511" s="122" t="s">
        <v>25083</v>
      </c>
      <c r="C1511" s="123" t="s">
        <v>25084</v>
      </c>
      <c r="D1511" s="121" t="s">
        <v>25085</v>
      </c>
      <c r="E1511" s="128" t="e">
        <f t="shared" si="0"/>
        <v>#VALUE!</v>
      </c>
      <c r="F1511" s="122" t="s">
        <v>25086</v>
      </c>
    </row>
    <row r="1512" spans="1:6">
      <c r="A1512" s="125">
        <v>43338</v>
      </c>
      <c r="B1512" s="126" t="s">
        <v>25131</v>
      </c>
      <c r="C1512" s="127" t="s">
        <v>25091</v>
      </c>
      <c r="D1512" s="145" t="s">
        <v>34527</v>
      </c>
      <c r="E1512" s="128">
        <f t="shared" si="0"/>
        <v>0.56000000000000005</v>
      </c>
      <c r="F1512" s="129"/>
    </row>
    <row r="1513" spans="1:6">
      <c r="A1513" s="125">
        <v>40166</v>
      </c>
      <c r="B1513" s="126" t="s">
        <v>25132</v>
      </c>
      <c r="C1513" s="127" t="s">
        <v>25091</v>
      </c>
      <c r="D1513" s="145" t="s">
        <v>34528</v>
      </c>
      <c r="E1513" s="128">
        <f t="shared" si="0"/>
        <v>0.2</v>
      </c>
      <c r="F1513" s="129"/>
    </row>
    <row r="1514" spans="1:6">
      <c r="A1514" s="125">
        <v>41326</v>
      </c>
      <c r="B1514" s="126" t="s">
        <v>25133</v>
      </c>
      <c r="C1514" s="127" t="s">
        <v>25088</v>
      </c>
      <c r="D1514" s="145" t="s">
        <v>34529</v>
      </c>
      <c r="E1514" s="128">
        <f t="shared" si="0"/>
        <v>6.85</v>
      </c>
      <c r="F1514" s="129"/>
    </row>
    <row r="1515" spans="1:6">
      <c r="E1515" s="128">
        <f t="shared" si="0"/>
        <v>0</v>
      </c>
    </row>
    <row r="1516" spans="1:6" ht="18">
      <c r="A1516" s="121" t="s">
        <v>25082</v>
      </c>
      <c r="B1516" s="122" t="s">
        <v>25083</v>
      </c>
      <c r="C1516" s="123" t="s">
        <v>25084</v>
      </c>
      <c r="D1516" s="121" t="s">
        <v>25085</v>
      </c>
      <c r="E1516" s="128" t="e">
        <f t="shared" si="0"/>
        <v>#VALUE!</v>
      </c>
      <c r="F1516" s="122" t="s">
        <v>25086</v>
      </c>
    </row>
    <row r="1517" spans="1:6" ht="18">
      <c r="A1517" s="125">
        <v>40801</v>
      </c>
      <c r="B1517" s="126" t="s">
        <v>25134</v>
      </c>
      <c r="C1517" s="127" t="s">
        <v>25088</v>
      </c>
      <c r="D1517" s="145" t="s">
        <v>34530</v>
      </c>
      <c r="E1517" s="128">
        <f t="shared" si="0"/>
        <v>97.31</v>
      </c>
      <c r="F1517" s="126" t="s">
        <v>25089</v>
      </c>
    </row>
    <row r="1518" spans="1:6" ht="18">
      <c r="A1518" s="125">
        <v>40799</v>
      </c>
      <c r="B1518" s="126" t="s">
        <v>25135</v>
      </c>
      <c r="C1518" s="127" t="s">
        <v>25088</v>
      </c>
      <c r="D1518" s="145" t="s">
        <v>34531</v>
      </c>
      <c r="E1518" s="128">
        <f t="shared" si="0"/>
        <v>74.900000000000006</v>
      </c>
      <c r="F1518" s="126" t="s">
        <v>25089</v>
      </c>
    </row>
    <row r="1519" spans="1:6" ht="18">
      <c r="A1519" s="125">
        <v>40793</v>
      </c>
      <c r="B1519" s="126" t="s">
        <v>16749</v>
      </c>
      <c r="C1519" s="127" t="s">
        <v>25088</v>
      </c>
      <c r="D1519" s="145" t="s">
        <v>34532</v>
      </c>
      <c r="E1519" s="128">
        <f t="shared" si="0"/>
        <v>117.04</v>
      </c>
      <c r="F1519" s="126" t="s">
        <v>25089</v>
      </c>
    </row>
    <row r="1520" spans="1:6" ht="18">
      <c r="A1520" s="125">
        <v>40797</v>
      </c>
      <c r="B1520" s="126" t="s">
        <v>16750</v>
      </c>
      <c r="C1520" s="127" t="s">
        <v>25088</v>
      </c>
      <c r="D1520" s="145" t="s">
        <v>34533</v>
      </c>
      <c r="E1520" s="128">
        <f t="shared" si="0"/>
        <v>49.38</v>
      </c>
      <c r="F1520" s="126" t="s">
        <v>25089</v>
      </c>
    </row>
    <row r="1521" spans="1:6">
      <c r="A1521" s="125">
        <v>41157</v>
      </c>
      <c r="B1521" s="126" t="s">
        <v>25136</v>
      </c>
      <c r="C1521" s="127" t="s">
        <v>25088</v>
      </c>
      <c r="D1521" s="145" t="s">
        <v>34534</v>
      </c>
      <c r="E1521" s="128">
        <f t="shared" si="0"/>
        <v>64.709999999999994</v>
      </c>
      <c r="F1521" s="129"/>
    </row>
    <row r="1522" spans="1:6">
      <c r="A1522" s="125">
        <v>40795</v>
      </c>
      <c r="B1522" s="126" t="s">
        <v>25137</v>
      </c>
      <c r="C1522" s="127" t="s">
        <v>25088</v>
      </c>
      <c r="D1522" s="145" t="s">
        <v>34535</v>
      </c>
      <c r="E1522" s="128">
        <f t="shared" si="0"/>
        <v>51.05</v>
      </c>
      <c r="F1522" s="126" t="s">
        <v>25089</v>
      </c>
    </row>
    <row r="1523" spans="1:6">
      <c r="A1523" s="125">
        <v>40787</v>
      </c>
      <c r="B1523" s="126" t="s">
        <v>25138</v>
      </c>
      <c r="C1523" s="127" t="s">
        <v>25088</v>
      </c>
      <c r="D1523" s="145" t="s">
        <v>34536</v>
      </c>
      <c r="E1523" s="128">
        <f t="shared" ref="E1523:E1586" si="1">ROUND(D1523-(D1523*$F$1455),2)</f>
        <v>128.75</v>
      </c>
      <c r="F1523" s="126" t="s">
        <v>25089</v>
      </c>
    </row>
    <row r="1524" spans="1:6">
      <c r="A1524" s="125">
        <v>40812</v>
      </c>
      <c r="B1524" s="126" t="s">
        <v>25139</v>
      </c>
      <c r="C1524" s="127" t="s">
        <v>25088</v>
      </c>
      <c r="D1524" s="145" t="s">
        <v>34536</v>
      </c>
      <c r="E1524" s="128">
        <f t="shared" si="1"/>
        <v>128.75</v>
      </c>
      <c r="F1524" s="129"/>
    </row>
    <row r="1525" spans="1:6">
      <c r="A1525" s="125">
        <v>42673</v>
      </c>
      <c r="B1525" s="126" t="s">
        <v>25140</v>
      </c>
      <c r="C1525" s="127" t="s">
        <v>25088</v>
      </c>
      <c r="D1525" s="145" t="s">
        <v>34537</v>
      </c>
      <c r="E1525" s="128">
        <f t="shared" si="1"/>
        <v>161.21</v>
      </c>
      <c r="F1525" s="129"/>
    </row>
    <row r="1526" spans="1:6">
      <c r="A1526" s="125">
        <v>40803</v>
      </c>
      <c r="B1526" s="126" t="s">
        <v>25141</v>
      </c>
      <c r="C1526" s="127" t="s">
        <v>25088</v>
      </c>
      <c r="D1526" s="145" t="s">
        <v>34538</v>
      </c>
      <c r="E1526" s="128">
        <f t="shared" si="1"/>
        <v>83.3</v>
      </c>
      <c r="F1526" s="126" t="s">
        <v>25089</v>
      </c>
    </row>
    <row r="1527" spans="1:6">
      <c r="A1527" s="125">
        <v>41406</v>
      </c>
      <c r="B1527" s="126" t="s">
        <v>16751</v>
      </c>
      <c r="C1527" s="127" t="s">
        <v>25088</v>
      </c>
      <c r="D1527" s="145" t="s">
        <v>34539</v>
      </c>
      <c r="E1527" s="128">
        <f t="shared" si="1"/>
        <v>74.25</v>
      </c>
      <c r="F1527" s="126" t="s">
        <v>25089</v>
      </c>
    </row>
    <row r="1528" spans="1:6" ht="18">
      <c r="A1528" s="125">
        <v>41100</v>
      </c>
      <c r="B1528" s="126" t="s">
        <v>16752</v>
      </c>
      <c r="C1528" s="127" t="s">
        <v>25088</v>
      </c>
      <c r="D1528" s="145" t="s">
        <v>34540</v>
      </c>
      <c r="E1528" s="128">
        <f t="shared" si="1"/>
        <v>71.760000000000005</v>
      </c>
      <c r="F1528" s="130"/>
    </row>
    <row r="1529" spans="1:6">
      <c r="A1529" s="125">
        <v>40979</v>
      </c>
      <c r="B1529" s="126" t="s">
        <v>16753</v>
      </c>
      <c r="C1529" s="127" t="s">
        <v>25088</v>
      </c>
      <c r="D1529" s="145" t="s">
        <v>34541</v>
      </c>
      <c r="E1529" s="128">
        <f t="shared" si="1"/>
        <v>61.64</v>
      </c>
      <c r="F1529" s="130"/>
    </row>
    <row r="1530" spans="1:6">
      <c r="A1530" s="125">
        <v>40815</v>
      </c>
      <c r="B1530" s="126" t="s">
        <v>25142</v>
      </c>
      <c r="C1530" s="127" t="s">
        <v>25088</v>
      </c>
      <c r="D1530" s="145" t="s">
        <v>34542</v>
      </c>
      <c r="E1530" s="128">
        <f t="shared" si="1"/>
        <v>74.930000000000007</v>
      </c>
      <c r="F1530" s="129"/>
    </row>
    <row r="1531" spans="1:6">
      <c r="A1531" s="125">
        <v>40809</v>
      </c>
      <c r="B1531" s="126" t="s">
        <v>25143</v>
      </c>
      <c r="C1531" s="127" t="s">
        <v>25088</v>
      </c>
      <c r="D1531" s="145" t="s">
        <v>34543</v>
      </c>
      <c r="E1531" s="128">
        <f t="shared" si="1"/>
        <v>85.94</v>
      </c>
      <c r="F1531" s="129"/>
    </row>
    <row r="1532" spans="1:6">
      <c r="A1532" s="125">
        <v>40810</v>
      </c>
      <c r="B1532" s="126" t="s">
        <v>25144</v>
      </c>
      <c r="C1532" s="127" t="s">
        <v>25088</v>
      </c>
      <c r="D1532" s="145" t="s">
        <v>34544</v>
      </c>
      <c r="E1532" s="128">
        <f t="shared" si="1"/>
        <v>108.03</v>
      </c>
      <c r="F1532" s="129"/>
    </row>
    <row r="1533" spans="1:6">
      <c r="A1533" s="125">
        <v>41097</v>
      </c>
      <c r="B1533" s="126" t="s">
        <v>25145</v>
      </c>
      <c r="C1533" s="127" t="s">
        <v>25088</v>
      </c>
      <c r="D1533" s="145" t="s">
        <v>34545</v>
      </c>
      <c r="E1533" s="128">
        <f t="shared" si="1"/>
        <v>121.4</v>
      </c>
      <c r="F1533" s="126" t="s">
        <v>25089</v>
      </c>
    </row>
    <row r="1534" spans="1:6" ht="18">
      <c r="A1534" s="125">
        <v>41364</v>
      </c>
      <c r="B1534" s="126" t="s">
        <v>25146</v>
      </c>
      <c r="C1534" s="127" t="s">
        <v>25088</v>
      </c>
      <c r="D1534" s="145" t="s">
        <v>34539</v>
      </c>
      <c r="E1534" s="128">
        <f t="shared" si="1"/>
        <v>74.25</v>
      </c>
      <c r="F1534" s="130"/>
    </row>
    <row r="1535" spans="1:6">
      <c r="A1535" s="125">
        <v>40777</v>
      </c>
      <c r="B1535" s="126" t="s">
        <v>25147</v>
      </c>
      <c r="C1535" s="127" t="s">
        <v>25088</v>
      </c>
      <c r="D1535" s="145" t="s">
        <v>34546</v>
      </c>
      <c r="E1535" s="128">
        <f t="shared" si="1"/>
        <v>53.71</v>
      </c>
      <c r="F1535" s="126" t="s">
        <v>25089</v>
      </c>
    </row>
    <row r="1536" spans="1:6">
      <c r="A1536" s="125">
        <v>40779</v>
      </c>
      <c r="B1536" s="126" t="s">
        <v>25148</v>
      </c>
      <c r="C1536" s="127" t="s">
        <v>25088</v>
      </c>
      <c r="D1536" s="145" t="s">
        <v>34547</v>
      </c>
      <c r="E1536" s="128">
        <f t="shared" si="1"/>
        <v>61.13</v>
      </c>
      <c r="F1536" s="126" t="s">
        <v>25089</v>
      </c>
    </row>
    <row r="1537" spans="1:6">
      <c r="A1537" s="125">
        <v>40781</v>
      </c>
      <c r="B1537" s="126" t="s">
        <v>25149</v>
      </c>
      <c r="C1537" s="127" t="s">
        <v>25088</v>
      </c>
      <c r="D1537" s="145" t="s">
        <v>34543</v>
      </c>
      <c r="E1537" s="128">
        <f t="shared" si="1"/>
        <v>85.94</v>
      </c>
      <c r="F1537" s="126" t="s">
        <v>25089</v>
      </c>
    </row>
    <row r="1538" spans="1:6">
      <c r="A1538" s="125">
        <v>40783</v>
      </c>
      <c r="B1538" s="126" t="s">
        <v>25150</v>
      </c>
      <c r="C1538" s="127" t="s">
        <v>25088</v>
      </c>
      <c r="D1538" s="145" t="s">
        <v>34544</v>
      </c>
      <c r="E1538" s="128">
        <f t="shared" si="1"/>
        <v>108.03</v>
      </c>
      <c r="F1538" s="126" t="s">
        <v>25089</v>
      </c>
    </row>
    <row r="1539" spans="1:6">
      <c r="A1539" s="125">
        <v>41366</v>
      </c>
      <c r="B1539" s="126" t="s">
        <v>25151</v>
      </c>
      <c r="C1539" s="127" t="s">
        <v>25088</v>
      </c>
      <c r="D1539" s="145" t="s">
        <v>34545</v>
      </c>
      <c r="E1539" s="128">
        <f t="shared" si="1"/>
        <v>121.4</v>
      </c>
      <c r="F1539" s="129"/>
    </row>
    <row r="1540" spans="1:6" ht="18">
      <c r="A1540" s="125">
        <v>40834</v>
      </c>
      <c r="B1540" s="126" t="s">
        <v>16765</v>
      </c>
      <c r="C1540" s="127" t="s">
        <v>25091</v>
      </c>
      <c r="D1540" s="145" t="s">
        <v>34548</v>
      </c>
      <c r="E1540" s="128">
        <f t="shared" si="1"/>
        <v>2.4300000000000002</v>
      </c>
      <c r="F1540" s="126" t="s">
        <v>25089</v>
      </c>
    </row>
    <row r="1541" spans="1:6">
      <c r="A1541" s="125">
        <v>40835</v>
      </c>
      <c r="B1541" s="126" t="s">
        <v>25152</v>
      </c>
      <c r="C1541" s="127" t="s">
        <v>25091</v>
      </c>
      <c r="D1541" s="145" t="s">
        <v>34549</v>
      </c>
      <c r="E1541" s="128">
        <f t="shared" si="1"/>
        <v>4.3499999999999996</v>
      </c>
      <c r="F1541" s="126" t="s">
        <v>25089</v>
      </c>
    </row>
    <row r="1542" spans="1:6" ht="18">
      <c r="A1542" s="125">
        <v>40841</v>
      </c>
      <c r="B1542" s="126" t="s">
        <v>25153</v>
      </c>
      <c r="C1542" s="127" t="s">
        <v>25154</v>
      </c>
      <c r="D1542" s="145" t="s">
        <v>34550</v>
      </c>
      <c r="E1542" s="128">
        <f t="shared" si="1"/>
        <v>142.94999999999999</v>
      </c>
      <c r="F1542" s="126" t="s">
        <v>25089</v>
      </c>
    </row>
    <row r="1543" spans="1:6" ht="18">
      <c r="A1543" s="125">
        <v>40842</v>
      </c>
      <c r="B1543" s="126" t="s">
        <v>25155</v>
      </c>
      <c r="C1543" s="127" t="s">
        <v>25154</v>
      </c>
      <c r="D1543" s="145" t="s">
        <v>34551</v>
      </c>
      <c r="E1543" s="128">
        <f t="shared" si="1"/>
        <v>415.62</v>
      </c>
      <c r="F1543" s="126" t="s">
        <v>25089</v>
      </c>
    </row>
    <row r="1544" spans="1:6">
      <c r="A1544" s="125">
        <v>40843</v>
      </c>
      <c r="B1544" s="126" t="s">
        <v>25156</v>
      </c>
      <c r="C1544" s="127" t="s">
        <v>25154</v>
      </c>
      <c r="D1544" s="145" t="s">
        <v>34552</v>
      </c>
      <c r="E1544" s="128">
        <f t="shared" si="1"/>
        <v>146.1</v>
      </c>
      <c r="F1544" s="126" t="s">
        <v>25089</v>
      </c>
    </row>
    <row r="1545" spans="1:6" ht="18">
      <c r="A1545" s="125">
        <v>40844</v>
      </c>
      <c r="B1545" s="126" t="s">
        <v>16766</v>
      </c>
      <c r="C1545" s="127" t="s">
        <v>25154</v>
      </c>
      <c r="D1545" s="145" t="s">
        <v>34553</v>
      </c>
      <c r="E1545" s="128">
        <f t="shared" si="1"/>
        <v>420.57</v>
      </c>
      <c r="F1545" s="126" t="s">
        <v>25089</v>
      </c>
    </row>
    <row r="1546" spans="1:6" ht="18">
      <c r="A1546" s="125">
        <v>41112</v>
      </c>
      <c r="B1546" s="126" t="s">
        <v>16767</v>
      </c>
      <c r="C1546" s="127" t="s">
        <v>25154</v>
      </c>
      <c r="D1546" s="145" t="s">
        <v>34554</v>
      </c>
      <c r="E1546" s="128">
        <f t="shared" si="1"/>
        <v>136.9</v>
      </c>
      <c r="F1546" s="126" t="s">
        <v>25089</v>
      </c>
    </row>
    <row r="1547" spans="1:6" ht="18">
      <c r="A1547" s="125">
        <v>43342</v>
      </c>
      <c r="B1547" s="126" t="s">
        <v>16768</v>
      </c>
      <c r="C1547" s="127" t="s">
        <v>25154</v>
      </c>
      <c r="D1547" s="145" t="s">
        <v>34555</v>
      </c>
      <c r="E1547" s="128">
        <f t="shared" si="1"/>
        <v>146.27000000000001</v>
      </c>
      <c r="F1547" s="126" t="s">
        <v>25089</v>
      </c>
    </row>
    <row r="1548" spans="1:6">
      <c r="A1548" s="125">
        <v>40878</v>
      </c>
      <c r="B1548" s="126" t="s">
        <v>16769</v>
      </c>
      <c r="C1548" s="127" t="s">
        <v>25154</v>
      </c>
      <c r="D1548" s="145" t="s">
        <v>34556</v>
      </c>
      <c r="E1548" s="128">
        <f t="shared" si="1"/>
        <v>146.25</v>
      </c>
      <c r="F1548" s="126" t="s">
        <v>25089</v>
      </c>
    </row>
    <row r="1549" spans="1:6">
      <c r="A1549" s="125">
        <v>40845</v>
      </c>
      <c r="B1549" s="126" t="s">
        <v>25157</v>
      </c>
      <c r="C1549" s="127" t="s">
        <v>25154</v>
      </c>
      <c r="D1549" s="145" t="s">
        <v>34557</v>
      </c>
      <c r="E1549" s="128">
        <f t="shared" si="1"/>
        <v>113.73</v>
      </c>
      <c r="F1549" s="126" t="s">
        <v>25089</v>
      </c>
    </row>
    <row r="1550" spans="1:6">
      <c r="A1550" s="125">
        <v>40846</v>
      </c>
      <c r="B1550" s="126" t="s">
        <v>25158</v>
      </c>
      <c r="C1550" s="127" t="s">
        <v>25154</v>
      </c>
      <c r="D1550" s="145" t="s">
        <v>34558</v>
      </c>
      <c r="E1550" s="128">
        <f t="shared" si="1"/>
        <v>388.21</v>
      </c>
      <c r="F1550" s="126" t="s">
        <v>25089</v>
      </c>
    </row>
    <row r="1551" spans="1:6">
      <c r="A1551" s="125">
        <v>40879</v>
      </c>
      <c r="B1551" s="126" t="s">
        <v>25159</v>
      </c>
      <c r="C1551" s="127" t="s">
        <v>25154</v>
      </c>
      <c r="D1551" s="145" t="s">
        <v>34559</v>
      </c>
      <c r="E1551" s="128">
        <f t="shared" si="1"/>
        <v>113.87</v>
      </c>
      <c r="F1551" s="130"/>
    </row>
    <row r="1552" spans="1:6">
      <c r="A1552" s="125">
        <v>40877</v>
      </c>
      <c r="B1552" s="126" t="s">
        <v>25160</v>
      </c>
      <c r="C1552" s="127" t="s">
        <v>25154</v>
      </c>
      <c r="D1552" s="145" t="s">
        <v>34560</v>
      </c>
      <c r="E1552" s="128">
        <f t="shared" si="1"/>
        <v>157.49</v>
      </c>
      <c r="F1552" s="126" t="s">
        <v>25089</v>
      </c>
    </row>
    <row r="1553" spans="1:6" ht="18">
      <c r="A1553" s="125">
        <v>43341</v>
      </c>
      <c r="B1553" s="126" t="s">
        <v>16770</v>
      </c>
      <c r="C1553" s="127" t="s">
        <v>25154</v>
      </c>
      <c r="D1553" s="145" t="s">
        <v>34561</v>
      </c>
      <c r="E1553" s="128">
        <f t="shared" si="1"/>
        <v>158.25</v>
      </c>
      <c r="F1553" s="126" t="s">
        <v>25089</v>
      </c>
    </row>
    <row r="1554" spans="1:6">
      <c r="A1554" s="125">
        <v>40867</v>
      </c>
      <c r="B1554" s="126" t="s">
        <v>25161</v>
      </c>
      <c r="C1554" s="127" t="s">
        <v>25091</v>
      </c>
      <c r="D1554" s="145" t="s">
        <v>34562</v>
      </c>
      <c r="E1554" s="128">
        <f t="shared" si="1"/>
        <v>3.7</v>
      </c>
      <c r="F1554" s="129"/>
    </row>
    <row r="1555" spans="1:6">
      <c r="A1555" s="125">
        <v>40763</v>
      </c>
      <c r="B1555" s="126" t="s">
        <v>25162</v>
      </c>
      <c r="C1555" s="127" t="s">
        <v>25091</v>
      </c>
      <c r="D1555" s="145" t="s">
        <v>34563</v>
      </c>
      <c r="E1555" s="128">
        <f t="shared" si="1"/>
        <v>1.08</v>
      </c>
      <c r="F1555" s="129"/>
    </row>
    <row r="1556" spans="1:6">
      <c r="A1556" s="125">
        <v>40765</v>
      </c>
      <c r="B1556" s="126" t="s">
        <v>25163</v>
      </c>
      <c r="C1556" s="127" t="s">
        <v>25091</v>
      </c>
      <c r="D1556" s="145" t="s">
        <v>34564</v>
      </c>
      <c r="E1556" s="128">
        <f t="shared" si="1"/>
        <v>8.41</v>
      </c>
      <c r="F1556" s="129"/>
    </row>
    <row r="1557" spans="1:6">
      <c r="A1557" s="125">
        <v>40757</v>
      </c>
      <c r="B1557" s="126" t="s">
        <v>25164</v>
      </c>
      <c r="C1557" s="127" t="s">
        <v>25088</v>
      </c>
      <c r="D1557" s="145" t="s">
        <v>34565</v>
      </c>
      <c r="E1557" s="128">
        <f t="shared" si="1"/>
        <v>25.49</v>
      </c>
      <c r="F1557" s="129"/>
    </row>
    <row r="1558" spans="1:6">
      <c r="A1558" s="125">
        <v>40758</v>
      </c>
      <c r="B1558" s="126" t="s">
        <v>25165</v>
      </c>
      <c r="C1558" s="127" t="s">
        <v>25088</v>
      </c>
      <c r="D1558" s="145" t="s">
        <v>34566</v>
      </c>
      <c r="E1558" s="128">
        <f t="shared" si="1"/>
        <v>27.45</v>
      </c>
      <c r="F1558" s="129"/>
    </row>
    <row r="1559" spans="1:6">
      <c r="A1559" s="125">
        <v>40761</v>
      </c>
      <c r="B1559" s="126" t="s">
        <v>17008</v>
      </c>
      <c r="C1559" s="127" t="s">
        <v>25088</v>
      </c>
      <c r="D1559" s="145" t="s">
        <v>34567</v>
      </c>
      <c r="E1559" s="128">
        <f t="shared" si="1"/>
        <v>51.76</v>
      </c>
      <c r="F1559" s="130"/>
    </row>
    <row r="1560" spans="1:6">
      <c r="A1560" s="125">
        <v>40759</v>
      </c>
      <c r="B1560" s="126" t="s">
        <v>25166</v>
      </c>
      <c r="C1560" s="127" t="s">
        <v>25088</v>
      </c>
      <c r="D1560" s="145" t="s">
        <v>34568</v>
      </c>
      <c r="E1560" s="128">
        <f t="shared" si="1"/>
        <v>28.02</v>
      </c>
      <c r="F1560" s="129"/>
    </row>
    <row r="1561" spans="1:6">
      <c r="E1561" s="128">
        <f t="shared" si="1"/>
        <v>0</v>
      </c>
    </row>
    <row r="1562" spans="1:6" ht="18">
      <c r="A1562" s="121" t="s">
        <v>25082</v>
      </c>
      <c r="B1562" s="122" t="s">
        <v>25083</v>
      </c>
      <c r="C1562" s="123" t="s">
        <v>25084</v>
      </c>
      <c r="D1562" s="121" t="s">
        <v>25085</v>
      </c>
      <c r="E1562" s="128" t="e">
        <f t="shared" si="1"/>
        <v>#VALUE!</v>
      </c>
      <c r="F1562" s="122" t="s">
        <v>25086</v>
      </c>
    </row>
    <row r="1563" spans="1:6">
      <c r="A1563" s="125">
        <v>40760</v>
      </c>
      <c r="B1563" s="126" t="s">
        <v>25167</v>
      </c>
      <c r="C1563" s="127" t="s">
        <v>25088</v>
      </c>
      <c r="D1563" s="145" t="s">
        <v>34569</v>
      </c>
      <c r="E1563" s="128">
        <f t="shared" si="1"/>
        <v>28.87</v>
      </c>
      <c r="F1563" s="129"/>
    </row>
    <row r="1564" spans="1:6">
      <c r="A1564" s="125">
        <v>110236</v>
      </c>
      <c r="B1564" s="126" t="s">
        <v>25168</v>
      </c>
      <c r="C1564" s="127" t="s">
        <v>25124</v>
      </c>
      <c r="D1564" s="145" t="s">
        <v>34570</v>
      </c>
      <c r="E1564" s="128">
        <f t="shared" si="1"/>
        <v>1292.98</v>
      </c>
      <c r="F1564" s="126" t="s">
        <v>25089</v>
      </c>
    </row>
    <row r="1565" spans="1:6">
      <c r="A1565" s="125">
        <v>41069</v>
      </c>
      <c r="B1565" s="126" t="s">
        <v>25169</v>
      </c>
      <c r="C1565" s="127" t="s">
        <v>25091</v>
      </c>
      <c r="D1565" s="145" t="s">
        <v>34571</v>
      </c>
      <c r="E1565" s="128">
        <f t="shared" si="1"/>
        <v>13.08</v>
      </c>
      <c r="F1565" s="129"/>
    </row>
    <row r="1566" spans="1:6">
      <c r="A1566" s="125">
        <v>40985</v>
      </c>
      <c r="B1566" s="126" t="s">
        <v>25170</v>
      </c>
      <c r="C1566" s="127" t="s">
        <v>25091</v>
      </c>
      <c r="D1566" s="145" t="s">
        <v>34572</v>
      </c>
      <c r="E1566" s="128">
        <f t="shared" si="1"/>
        <v>11.34</v>
      </c>
      <c r="F1566" s="129"/>
    </row>
    <row r="1567" spans="1:6">
      <c r="A1567" s="125">
        <v>40868</v>
      </c>
      <c r="B1567" s="126" t="s">
        <v>25171</v>
      </c>
      <c r="C1567" s="127" t="s">
        <v>25091</v>
      </c>
      <c r="D1567" s="145" t="s">
        <v>34573</v>
      </c>
      <c r="E1567" s="128">
        <f t="shared" si="1"/>
        <v>17.52</v>
      </c>
      <c r="F1567" s="129"/>
    </row>
    <row r="1568" spans="1:6">
      <c r="A1568" s="125">
        <v>40816</v>
      </c>
      <c r="B1568" s="126" t="s">
        <v>25172</v>
      </c>
      <c r="C1568" s="127" t="s">
        <v>25091</v>
      </c>
      <c r="D1568" s="145" t="s">
        <v>34574</v>
      </c>
      <c r="E1568" s="128">
        <f t="shared" si="1"/>
        <v>1.03</v>
      </c>
      <c r="F1568" s="129"/>
    </row>
    <row r="1569" spans="1:6">
      <c r="A1569" s="125">
        <v>40817</v>
      </c>
      <c r="B1569" s="126" t="s">
        <v>25173</v>
      </c>
      <c r="C1569" s="127" t="s">
        <v>25091</v>
      </c>
      <c r="D1569" s="145" t="s">
        <v>34575</v>
      </c>
      <c r="E1569" s="128">
        <f t="shared" si="1"/>
        <v>7.72</v>
      </c>
      <c r="F1569" s="126" t="s">
        <v>25089</v>
      </c>
    </row>
    <row r="1570" spans="1:6">
      <c r="A1570" s="125">
        <v>40850</v>
      </c>
      <c r="B1570" s="126" t="s">
        <v>25174</v>
      </c>
      <c r="C1570" s="127" t="s">
        <v>25091</v>
      </c>
      <c r="D1570" s="145" t="s">
        <v>34576</v>
      </c>
      <c r="E1570" s="128">
        <f t="shared" si="1"/>
        <v>2.09</v>
      </c>
      <c r="F1570" s="126" t="s">
        <v>25089</v>
      </c>
    </row>
    <row r="1571" spans="1:6">
      <c r="A1571" s="125">
        <v>40851</v>
      </c>
      <c r="B1571" s="126" t="s">
        <v>25175</v>
      </c>
      <c r="C1571" s="127" t="s">
        <v>25091</v>
      </c>
      <c r="D1571" s="145" t="s">
        <v>34577</v>
      </c>
      <c r="E1571" s="128">
        <f t="shared" si="1"/>
        <v>5.12</v>
      </c>
      <c r="F1571" s="126" t="s">
        <v>25089</v>
      </c>
    </row>
    <row r="1572" spans="1:6">
      <c r="A1572" s="125">
        <v>40852</v>
      </c>
      <c r="B1572" s="126" t="s">
        <v>25176</v>
      </c>
      <c r="C1572" s="127" t="s">
        <v>25091</v>
      </c>
      <c r="D1572" s="145" t="s">
        <v>34578</v>
      </c>
      <c r="E1572" s="128">
        <f t="shared" si="1"/>
        <v>2.2400000000000002</v>
      </c>
      <c r="F1572" s="126" t="s">
        <v>25089</v>
      </c>
    </row>
    <row r="1573" spans="1:6">
      <c r="A1573" s="125">
        <v>40853</v>
      </c>
      <c r="B1573" s="126" t="s">
        <v>25177</v>
      </c>
      <c r="C1573" s="127" t="s">
        <v>25091</v>
      </c>
      <c r="D1573" s="145" t="s">
        <v>34579</v>
      </c>
      <c r="E1573" s="128">
        <f t="shared" si="1"/>
        <v>6.99</v>
      </c>
      <c r="F1573" s="126" t="s">
        <v>25089</v>
      </c>
    </row>
    <row r="1574" spans="1:6">
      <c r="A1574" s="125">
        <v>40854</v>
      </c>
      <c r="B1574" s="126" t="s">
        <v>25178</v>
      </c>
      <c r="C1574" s="127" t="s">
        <v>25091</v>
      </c>
      <c r="D1574" s="145" t="s">
        <v>34580</v>
      </c>
      <c r="E1574" s="128">
        <f t="shared" si="1"/>
        <v>2.34</v>
      </c>
      <c r="F1574" s="126" t="s">
        <v>25089</v>
      </c>
    </row>
    <row r="1575" spans="1:6">
      <c r="A1575" s="125">
        <v>40855</v>
      </c>
      <c r="B1575" s="126" t="s">
        <v>25179</v>
      </c>
      <c r="C1575" s="127" t="s">
        <v>25091</v>
      </c>
      <c r="D1575" s="145" t="s">
        <v>34581</v>
      </c>
      <c r="E1575" s="128">
        <f t="shared" si="1"/>
        <v>9.25</v>
      </c>
      <c r="F1575" s="126" t="s">
        <v>25089</v>
      </c>
    </row>
    <row r="1576" spans="1:6">
      <c r="A1576" s="125">
        <v>40856</v>
      </c>
      <c r="B1576" s="126" t="s">
        <v>25180</v>
      </c>
      <c r="C1576" s="127" t="s">
        <v>25091</v>
      </c>
      <c r="D1576" s="145" t="s">
        <v>34582</v>
      </c>
      <c r="E1576" s="128">
        <f t="shared" si="1"/>
        <v>2.71</v>
      </c>
      <c r="F1576" s="126" t="s">
        <v>25089</v>
      </c>
    </row>
    <row r="1577" spans="1:6">
      <c r="A1577" s="125">
        <v>40857</v>
      </c>
      <c r="B1577" s="126" t="s">
        <v>25181</v>
      </c>
      <c r="C1577" s="127" t="s">
        <v>25091</v>
      </c>
      <c r="D1577" s="145" t="s">
        <v>34583</v>
      </c>
      <c r="E1577" s="128">
        <f t="shared" si="1"/>
        <v>12.21</v>
      </c>
      <c r="F1577" s="126" t="s">
        <v>25089</v>
      </c>
    </row>
    <row r="1578" spans="1:6">
      <c r="A1578" s="125">
        <v>42229</v>
      </c>
      <c r="B1578" s="126" t="s">
        <v>25182</v>
      </c>
      <c r="C1578" s="127" t="s">
        <v>25088</v>
      </c>
      <c r="D1578" s="145" t="s">
        <v>34584</v>
      </c>
      <c r="E1578" s="128">
        <f t="shared" si="1"/>
        <v>24.79</v>
      </c>
      <c r="F1578" s="129"/>
    </row>
    <row r="1579" spans="1:6">
      <c r="A1579" s="125">
        <v>40894</v>
      </c>
      <c r="B1579" s="126" t="s">
        <v>25183</v>
      </c>
      <c r="C1579" s="127" t="s">
        <v>25124</v>
      </c>
      <c r="D1579" s="145" t="s">
        <v>34585</v>
      </c>
      <c r="E1579" s="128">
        <f t="shared" si="1"/>
        <v>33.56</v>
      </c>
      <c r="F1579" s="129"/>
    </row>
    <row r="1580" spans="1:6">
      <c r="A1580" s="125">
        <v>40895</v>
      </c>
      <c r="B1580" s="126" t="s">
        <v>25184</v>
      </c>
      <c r="C1580" s="127" t="s">
        <v>25124</v>
      </c>
      <c r="D1580" s="145" t="s">
        <v>34586</v>
      </c>
      <c r="E1580" s="128">
        <f t="shared" si="1"/>
        <v>59.84</v>
      </c>
      <c r="F1580" s="129"/>
    </row>
    <row r="1581" spans="1:6">
      <c r="A1581" s="125">
        <v>40869</v>
      </c>
      <c r="B1581" s="126" t="s">
        <v>17051</v>
      </c>
      <c r="C1581" s="127" t="s">
        <v>25091</v>
      </c>
      <c r="D1581" s="145" t="s">
        <v>34587</v>
      </c>
      <c r="E1581" s="128">
        <f t="shared" si="1"/>
        <v>7.56</v>
      </c>
      <c r="F1581" s="126" t="s">
        <v>25089</v>
      </c>
    </row>
    <row r="1582" spans="1:6">
      <c r="A1582" s="125">
        <v>40881</v>
      </c>
      <c r="B1582" s="126" t="s">
        <v>25185</v>
      </c>
      <c r="C1582" s="127" t="s">
        <v>25091</v>
      </c>
      <c r="D1582" s="145" t="s">
        <v>34587</v>
      </c>
      <c r="E1582" s="128">
        <f t="shared" si="1"/>
        <v>7.56</v>
      </c>
      <c r="F1582" s="130"/>
    </row>
    <row r="1583" spans="1:6">
      <c r="A1583" s="125">
        <v>40870</v>
      </c>
      <c r="B1583" s="126" t="s">
        <v>25186</v>
      </c>
      <c r="C1583" s="127" t="s">
        <v>25091</v>
      </c>
      <c r="D1583" s="145" t="s">
        <v>34588</v>
      </c>
      <c r="E1583" s="128">
        <f t="shared" si="1"/>
        <v>19</v>
      </c>
      <c r="F1583" s="126" t="s">
        <v>25089</v>
      </c>
    </row>
    <row r="1584" spans="1:6">
      <c r="A1584" s="125">
        <v>40860</v>
      </c>
      <c r="B1584" s="126" t="s">
        <v>17058</v>
      </c>
      <c r="C1584" s="127" t="s">
        <v>25091</v>
      </c>
      <c r="D1584" s="145" t="s">
        <v>34589</v>
      </c>
      <c r="E1584" s="128">
        <f t="shared" si="1"/>
        <v>57.23</v>
      </c>
      <c r="F1584" s="126" t="s">
        <v>25089</v>
      </c>
    </row>
    <row r="1585" spans="1:6">
      <c r="A1585" s="125">
        <v>40864</v>
      </c>
      <c r="B1585" s="126" t="s">
        <v>17059</v>
      </c>
      <c r="C1585" s="127" t="s">
        <v>25154</v>
      </c>
      <c r="D1585" s="145" t="s">
        <v>34590</v>
      </c>
      <c r="E1585" s="128">
        <f t="shared" si="1"/>
        <v>586.61</v>
      </c>
      <c r="F1585" s="126" t="s">
        <v>25089</v>
      </c>
    </row>
    <row r="1586" spans="1:6">
      <c r="A1586" s="125">
        <v>40861</v>
      </c>
      <c r="B1586" s="126" t="s">
        <v>17060</v>
      </c>
      <c r="C1586" s="127" t="s">
        <v>25091</v>
      </c>
      <c r="D1586" s="145" t="s">
        <v>34591</v>
      </c>
      <c r="E1586" s="128">
        <f t="shared" si="1"/>
        <v>85.74</v>
      </c>
      <c r="F1586" s="126" t="s">
        <v>25089</v>
      </c>
    </row>
    <row r="1587" spans="1:6">
      <c r="A1587" s="125">
        <v>40865</v>
      </c>
      <c r="B1587" s="126" t="s">
        <v>25187</v>
      </c>
      <c r="C1587" s="127" t="s">
        <v>25154</v>
      </c>
      <c r="D1587" s="145" t="s">
        <v>34592</v>
      </c>
      <c r="E1587" s="128">
        <f t="shared" ref="E1587:E1650" si="2">ROUND(D1587-(D1587*$F$1455),2)</f>
        <v>904.15</v>
      </c>
      <c r="F1587" s="126" t="s">
        <v>25089</v>
      </c>
    </row>
    <row r="1588" spans="1:6">
      <c r="A1588" s="125">
        <v>40880</v>
      </c>
      <c r="B1588" s="126" t="s">
        <v>17063</v>
      </c>
      <c r="C1588" s="127" t="s">
        <v>25091</v>
      </c>
      <c r="D1588" s="145" t="s">
        <v>34593</v>
      </c>
      <c r="E1588" s="128">
        <f t="shared" si="2"/>
        <v>60.1</v>
      </c>
      <c r="F1588" s="130"/>
    </row>
    <row r="1589" spans="1:6">
      <c r="A1589" s="125">
        <v>40858</v>
      </c>
      <c r="B1589" s="126" t="s">
        <v>25188</v>
      </c>
      <c r="C1589" s="127" t="s">
        <v>25091</v>
      </c>
      <c r="D1589" s="145" t="s">
        <v>34594</v>
      </c>
      <c r="E1589" s="128">
        <f t="shared" si="2"/>
        <v>51.81</v>
      </c>
      <c r="F1589" s="126" t="s">
        <v>25089</v>
      </c>
    </row>
    <row r="1590" spans="1:6">
      <c r="A1590" s="125">
        <v>40862</v>
      </c>
      <c r="B1590" s="126" t="s">
        <v>25189</v>
      </c>
      <c r="C1590" s="127" t="s">
        <v>25154</v>
      </c>
      <c r="D1590" s="145" t="s">
        <v>34595</v>
      </c>
      <c r="E1590" s="128">
        <f t="shared" si="2"/>
        <v>530</v>
      </c>
      <c r="F1590" s="126" t="s">
        <v>25089</v>
      </c>
    </row>
    <row r="1591" spans="1:6">
      <c r="A1591" s="125">
        <v>40859</v>
      </c>
      <c r="B1591" s="126" t="s">
        <v>25190</v>
      </c>
      <c r="C1591" s="127" t="s">
        <v>25091</v>
      </c>
      <c r="D1591" s="145" t="s">
        <v>34596</v>
      </c>
      <c r="E1591" s="128">
        <f t="shared" si="2"/>
        <v>81.83</v>
      </c>
      <c r="F1591" s="126" t="s">
        <v>25089</v>
      </c>
    </row>
    <row r="1592" spans="1:6">
      <c r="A1592" s="125">
        <v>40863</v>
      </c>
      <c r="B1592" s="126" t="s">
        <v>25191</v>
      </c>
      <c r="C1592" s="127" t="s">
        <v>25154</v>
      </c>
      <c r="D1592" s="145" t="s">
        <v>34597</v>
      </c>
      <c r="E1592" s="128">
        <f t="shared" si="2"/>
        <v>848.73</v>
      </c>
      <c r="F1592" s="126" t="s">
        <v>25089</v>
      </c>
    </row>
    <row r="1593" spans="1:6" ht="18">
      <c r="A1593" s="125">
        <v>40883</v>
      </c>
      <c r="B1593" s="126" t="s">
        <v>25192</v>
      </c>
      <c r="C1593" s="127" t="s">
        <v>25091</v>
      </c>
      <c r="D1593" s="145" t="s">
        <v>34598</v>
      </c>
      <c r="E1593" s="128">
        <f t="shared" si="2"/>
        <v>100.7</v>
      </c>
      <c r="F1593" s="126" t="s">
        <v>25089</v>
      </c>
    </row>
    <row r="1594" spans="1:6" ht="18">
      <c r="A1594" s="125">
        <v>40885</v>
      </c>
      <c r="B1594" s="126" t="s">
        <v>17065</v>
      </c>
      <c r="C1594" s="127" t="s">
        <v>25091</v>
      </c>
      <c r="D1594" s="145" t="s">
        <v>34599</v>
      </c>
      <c r="E1594" s="128">
        <f t="shared" si="2"/>
        <v>127.55</v>
      </c>
      <c r="F1594" s="126" t="s">
        <v>25089</v>
      </c>
    </row>
    <row r="1595" spans="1:6" ht="18">
      <c r="A1595" s="125">
        <v>40897</v>
      </c>
      <c r="B1595" s="126" t="s">
        <v>17066</v>
      </c>
      <c r="C1595" s="127" t="s">
        <v>25091</v>
      </c>
      <c r="D1595" s="145" t="s">
        <v>34598</v>
      </c>
      <c r="E1595" s="128">
        <f t="shared" si="2"/>
        <v>100.7</v>
      </c>
      <c r="F1595" s="130"/>
    </row>
    <row r="1596" spans="1:6" ht="18">
      <c r="A1596" s="125">
        <v>40884</v>
      </c>
      <c r="B1596" s="126" t="s">
        <v>17067</v>
      </c>
      <c r="C1596" s="127" t="s">
        <v>25091</v>
      </c>
      <c r="D1596" s="145" t="s">
        <v>34600</v>
      </c>
      <c r="E1596" s="128">
        <f t="shared" si="2"/>
        <v>120.46</v>
      </c>
      <c r="F1596" s="126" t="s">
        <v>25089</v>
      </c>
    </row>
    <row r="1597" spans="1:6" ht="18">
      <c r="A1597" s="125">
        <v>40898</v>
      </c>
      <c r="B1597" s="126" t="s">
        <v>25193</v>
      </c>
      <c r="C1597" s="127" t="s">
        <v>25091</v>
      </c>
      <c r="D1597" s="145" t="s">
        <v>34600</v>
      </c>
      <c r="E1597" s="128">
        <f t="shared" si="2"/>
        <v>120.46</v>
      </c>
      <c r="F1597" s="130"/>
    </row>
    <row r="1598" spans="1:6" ht="18">
      <c r="A1598" s="125">
        <v>40896</v>
      </c>
      <c r="B1598" s="126" t="s">
        <v>25194</v>
      </c>
      <c r="C1598" s="127" t="s">
        <v>25091</v>
      </c>
      <c r="D1598" s="145" t="s">
        <v>34599</v>
      </c>
      <c r="E1598" s="128">
        <f t="shared" si="2"/>
        <v>127.55</v>
      </c>
      <c r="F1598" s="130"/>
    </row>
    <row r="1599" spans="1:6" ht="18">
      <c r="A1599" s="125">
        <v>40886</v>
      </c>
      <c r="B1599" s="126" t="s">
        <v>17071</v>
      </c>
      <c r="C1599" s="127" t="s">
        <v>25091</v>
      </c>
      <c r="D1599" s="145" t="s">
        <v>34601</v>
      </c>
      <c r="E1599" s="128">
        <f t="shared" si="2"/>
        <v>46.02</v>
      </c>
      <c r="F1599" s="126" t="s">
        <v>25089</v>
      </c>
    </row>
    <row r="1600" spans="1:6" ht="18">
      <c r="A1600" s="125">
        <v>40887</v>
      </c>
      <c r="B1600" s="126" t="s">
        <v>17072</v>
      </c>
      <c r="C1600" s="127" t="s">
        <v>25091</v>
      </c>
      <c r="D1600" s="145" t="s">
        <v>34602</v>
      </c>
      <c r="E1600" s="128">
        <f t="shared" si="2"/>
        <v>276.55</v>
      </c>
      <c r="F1600" s="126" t="s">
        <v>25089</v>
      </c>
    </row>
    <row r="1601" spans="1:6" ht="18">
      <c r="A1601" s="125">
        <v>40888</v>
      </c>
      <c r="B1601" s="126" t="s">
        <v>17073</v>
      </c>
      <c r="C1601" s="127" t="s">
        <v>25091</v>
      </c>
      <c r="D1601" s="145" t="s">
        <v>34603</v>
      </c>
      <c r="E1601" s="128">
        <f t="shared" si="2"/>
        <v>275.88</v>
      </c>
      <c r="F1601" s="126" t="s">
        <v>25089</v>
      </c>
    </row>
    <row r="1602" spans="1:6">
      <c r="A1602" s="125">
        <v>40889</v>
      </c>
      <c r="B1602" s="126" t="s">
        <v>17075</v>
      </c>
      <c r="C1602" s="127" t="s">
        <v>25091</v>
      </c>
      <c r="D1602" s="145" t="s">
        <v>34604</v>
      </c>
      <c r="E1602" s="128">
        <f t="shared" si="2"/>
        <v>129.46</v>
      </c>
      <c r="F1602" s="126" t="s">
        <v>25089</v>
      </c>
    </row>
    <row r="1603" spans="1:6">
      <c r="A1603" s="125">
        <v>40818</v>
      </c>
      <c r="B1603" s="126" t="s">
        <v>25195</v>
      </c>
      <c r="C1603" s="127" t="s">
        <v>25091</v>
      </c>
      <c r="D1603" s="145" t="s">
        <v>34605</v>
      </c>
      <c r="E1603" s="128">
        <f t="shared" si="2"/>
        <v>0.86</v>
      </c>
      <c r="F1603" s="129"/>
    </row>
    <row r="1604" spans="1:6">
      <c r="A1604" s="125">
        <v>40819</v>
      </c>
      <c r="B1604" s="126" t="s">
        <v>25196</v>
      </c>
      <c r="C1604" s="127" t="s">
        <v>25091</v>
      </c>
      <c r="D1604" s="145" t="s">
        <v>34582</v>
      </c>
      <c r="E1604" s="128">
        <f t="shared" si="2"/>
        <v>2.71</v>
      </c>
      <c r="F1604" s="126" t="s">
        <v>25089</v>
      </c>
    </row>
    <row r="1605" spans="1:6">
      <c r="A1605" s="125">
        <v>40872</v>
      </c>
      <c r="B1605" s="126" t="s">
        <v>25197</v>
      </c>
      <c r="C1605" s="127" t="s">
        <v>25154</v>
      </c>
      <c r="D1605" s="145" t="s">
        <v>34606</v>
      </c>
      <c r="E1605" s="128">
        <f t="shared" si="2"/>
        <v>87.18</v>
      </c>
      <c r="F1605" s="126" t="s">
        <v>25089</v>
      </c>
    </row>
    <row r="1606" spans="1:6">
      <c r="A1606" s="125">
        <v>40836</v>
      </c>
      <c r="B1606" s="126" t="s">
        <v>25198</v>
      </c>
      <c r="C1606" s="127" t="s">
        <v>25154</v>
      </c>
      <c r="D1606" s="145" t="s">
        <v>34607</v>
      </c>
      <c r="E1606" s="128">
        <f t="shared" si="2"/>
        <v>57.1</v>
      </c>
      <c r="F1606" s="126" t="s">
        <v>25089</v>
      </c>
    </row>
    <row r="1607" spans="1:6">
      <c r="A1607" s="125">
        <v>40837</v>
      </c>
      <c r="B1607" s="126" t="s">
        <v>25199</v>
      </c>
      <c r="C1607" s="127" t="s">
        <v>25154</v>
      </c>
      <c r="D1607" s="145" t="s">
        <v>34608</v>
      </c>
      <c r="E1607" s="128">
        <f t="shared" si="2"/>
        <v>332.79</v>
      </c>
      <c r="F1607" s="126" t="s">
        <v>25089</v>
      </c>
    </row>
    <row r="1608" spans="1:6">
      <c r="A1608" s="125">
        <v>41076</v>
      </c>
      <c r="B1608" s="126" t="s">
        <v>25200</v>
      </c>
      <c r="C1608" s="127" t="s">
        <v>25088</v>
      </c>
      <c r="D1608" s="145" t="s">
        <v>34609</v>
      </c>
      <c r="E1608" s="128">
        <f t="shared" si="2"/>
        <v>62.42</v>
      </c>
      <c r="F1608" s="129"/>
    </row>
    <row r="1609" spans="1:6">
      <c r="A1609" s="125">
        <v>41556</v>
      </c>
      <c r="B1609" s="126" t="s">
        <v>25201</v>
      </c>
      <c r="C1609" s="127" t="s">
        <v>25088</v>
      </c>
      <c r="D1609" s="145" t="s">
        <v>34610</v>
      </c>
      <c r="E1609" s="128">
        <f t="shared" si="2"/>
        <v>67.31</v>
      </c>
      <c r="F1609" s="126" t="s">
        <v>25089</v>
      </c>
    </row>
    <row r="1610" spans="1:6">
      <c r="A1610" s="125">
        <v>43345</v>
      </c>
      <c r="B1610" s="126" t="s">
        <v>25202</v>
      </c>
      <c r="C1610" s="127" t="s">
        <v>25088</v>
      </c>
      <c r="D1610" s="145" t="s">
        <v>34611</v>
      </c>
      <c r="E1610" s="128">
        <f t="shared" si="2"/>
        <v>48.57</v>
      </c>
      <c r="F1610" s="129"/>
    </row>
    <row r="1611" spans="1:6">
      <c r="A1611" s="125">
        <v>40720</v>
      </c>
      <c r="B1611" s="126" t="s">
        <v>25203</v>
      </c>
      <c r="C1611" s="127" t="s">
        <v>25088</v>
      </c>
      <c r="D1611" s="145" t="s">
        <v>34612</v>
      </c>
      <c r="E1611" s="128">
        <f t="shared" si="2"/>
        <v>99.34</v>
      </c>
      <c r="F1611" s="129"/>
    </row>
    <row r="1612" spans="1:6" ht="18">
      <c r="A1612" s="125">
        <v>41070</v>
      </c>
      <c r="B1612" s="126" t="s">
        <v>17095</v>
      </c>
      <c r="C1612" s="127" t="s">
        <v>25088</v>
      </c>
      <c r="D1612" s="145" t="s">
        <v>34613</v>
      </c>
      <c r="E1612" s="128">
        <f t="shared" si="2"/>
        <v>125.4</v>
      </c>
      <c r="F1612" s="126" t="s">
        <v>25089</v>
      </c>
    </row>
    <row r="1613" spans="1:6">
      <c r="A1613" s="125">
        <v>40984</v>
      </c>
      <c r="B1613" s="126" t="s">
        <v>25204</v>
      </c>
      <c r="C1613" s="127" t="s">
        <v>25088</v>
      </c>
      <c r="D1613" s="145" t="s">
        <v>34614</v>
      </c>
      <c r="E1613" s="128">
        <f t="shared" si="2"/>
        <v>62.72</v>
      </c>
      <c r="F1613" s="129"/>
    </row>
    <row r="1614" spans="1:6">
      <c r="E1614" s="128">
        <f t="shared" si="2"/>
        <v>0</v>
      </c>
    </row>
    <row r="1615" spans="1:6" ht="18">
      <c r="A1615" s="121" t="s">
        <v>25082</v>
      </c>
      <c r="B1615" s="122" t="s">
        <v>25083</v>
      </c>
      <c r="C1615" s="123" t="s">
        <v>25084</v>
      </c>
      <c r="D1615" s="121" t="s">
        <v>25085</v>
      </c>
      <c r="E1615" s="128" t="e">
        <f t="shared" si="2"/>
        <v>#VALUE!</v>
      </c>
      <c r="F1615" s="122" t="s">
        <v>25086</v>
      </c>
    </row>
    <row r="1616" spans="1:6" ht="18">
      <c r="A1616" s="125">
        <v>41356</v>
      </c>
      <c r="B1616" s="126" t="s">
        <v>17097</v>
      </c>
      <c r="C1616" s="127" t="s">
        <v>25088</v>
      </c>
      <c r="D1616" s="145" t="s">
        <v>34615</v>
      </c>
      <c r="E1616" s="128">
        <f t="shared" si="2"/>
        <v>124.79</v>
      </c>
      <c r="F1616" s="126" t="s">
        <v>25089</v>
      </c>
    </row>
    <row r="1617" spans="1:6" ht="18">
      <c r="A1617" s="125">
        <v>40774</v>
      </c>
      <c r="B1617" s="126" t="s">
        <v>17098</v>
      </c>
      <c r="C1617" s="127" t="s">
        <v>25088</v>
      </c>
      <c r="D1617" s="145" t="s">
        <v>34615</v>
      </c>
      <c r="E1617" s="128">
        <f t="shared" si="2"/>
        <v>124.79</v>
      </c>
      <c r="F1617" s="130"/>
    </row>
    <row r="1618" spans="1:6" ht="18">
      <c r="A1618" s="125">
        <v>40768</v>
      </c>
      <c r="B1618" s="126" t="s">
        <v>17099</v>
      </c>
      <c r="C1618" s="127" t="s">
        <v>25088</v>
      </c>
      <c r="D1618" s="145" t="s">
        <v>34616</v>
      </c>
      <c r="E1618" s="128">
        <f t="shared" si="2"/>
        <v>113.78</v>
      </c>
      <c r="F1618" s="126" t="s">
        <v>25089</v>
      </c>
    </row>
    <row r="1619" spans="1:6" ht="18">
      <c r="A1619" s="125">
        <v>40767</v>
      </c>
      <c r="B1619" s="126" t="s">
        <v>17100</v>
      </c>
      <c r="C1619" s="127" t="s">
        <v>25088</v>
      </c>
      <c r="D1619" s="145" t="s">
        <v>34617</v>
      </c>
      <c r="E1619" s="128">
        <f t="shared" si="2"/>
        <v>103.82</v>
      </c>
      <c r="F1619" s="126" t="s">
        <v>25089</v>
      </c>
    </row>
    <row r="1620" spans="1:6" ht="18">
      <c r="A1620" s="125">
        <v>40769</v>
      </c>
      <c r="B1620" s="126" t="s">
        <v>17101</v>
      </c>
      <c r="C1620" s="127" t="s">
        <v>25088</v>
      </c>
      <c r="D1620" s="145" t="s">
        <v>34618</v>
      </c>
      <c r="E1620" s="128">
        <f t="shared" si="2"/>
        <v>135.79</v>
      </c>
      <c r="F1620" s="126" t="s">
        <v>25089</v>
      </c>
    </row>
    <row r="1621" spans="1:6">
      <c r="A1621" s="125">
        <v>40766</v>
      </c>
      <c r="B1621" s="126" t="s">
        <v>25205</v>
      </c>
      <c r="C1621" s="127" t="s">
        <v>25088</v>
      </c>
      <c r="D1621" s="145" t="s">
        <v>34619</v>
      </c>
      <c r="E1621" s="128">
        <f t="shared" si="2"/>
        <v>68.42</v>
      </c>
      <c r="F1621" s="129"/>
    </row>
    <row r="1622" spans="1:6" ht="18">
      <c r="A1622" s="125">
        <v>40771</v>
      </c>
      <c r="B1622" s="126" t="s">
        <v>17102</v>
      </c>
      <c r="C1622" s="127" t="s">
        <v>25088</v>
      </c>
      <c r="D1622" s="145" t="s">
        <v>34620</v>
      </c>
      <c r="E1622" s="128">
        <f t="shared" si="2"/>
        <v>295.39</v>
      </c>
      <c r="F1622" s="126" t="s">
        <v>25089</v>
      </c>
    </row>
    <row r="1623" spans="1:6">
      <c r="A1623" s="125">
        <v>40773</v>
      </c>
      <c r="B1623" s="126" t="s">
        <v>17103</v>
      </c>
      <c r="C1623" s="127" t="s">
        <v>25088</v>
      </c>
      <c r="D1623" s="145" t="s">
        <v>34621</v>
      </c>
      <c r="E1623" s="128">
        <f t="shared" si="2"/>
        <v>91.82</v>
      </c>
      <c r="F1623" s="126" t="s">
        <v>25089</v>
      </c>
    </row>
    <row r="1624" spans="1:6" ht="18">
      <c r="A1624" s="125">
        <v>40775</v>
      </c>
      <c r="B1624" s="126" t="s">
        <v>17104</v>
      </c>
      <c r="C1624" s="127" t="s">
        <v>25088</v>
      </c>
      <c r="D1624" s="145" t="s">
        <v>34618</v>
      </c>
      <c r="E1624" s="128">
        <f t="shared" si="2"/>
        <v>135.79</v>
      </c>
      <c r="F1624" s="130"/>
    </row>
    <row r="1625" spans="1:6">
      <c r="A1625" s="125">
        <v>40762</v>
      </c>
      <c r="B1625" s="126" t="s">
        <v>25206</v>
      </c>
      <c r="C1625" s="127" t="s">
        <v>25091</v>
      </c>
      <c r="D1625" s="145" t="s">
        <v>34622</v>
      </c>
      <c r="E1625" s="128">
        <f t="shared" si="2"/>
        <v>8.4700000000000006</v>
      </c>
      <c r="F1625" s="129"/>
    </row>
    <row r="1626" spans="1:6">
      <c r="A1626" s="125">
        <v>40804</v>
      </c>
      <c r="B1626" s="126" t="s">
        <v>25207</v>
      </c>
      <c r="C1626" s="127" t="s">
        <v>25091</v>
      </c>
      <c r="D1626" s="145" t="s">
        <v>34623</v>
      </c>
      <c r="E1626" s="128">
        <f t="shared" si="2"/>
        <v>15.17</v>
      </c>
      <c r="F1626" s="126" t="s">
        <v>25089</v>
      </c>
    </row>
    <row r="1627" spans="1:6">
      <c r="A1627" s="125">
        <v>40811</v>
      </c>
      <c r="B1627" s="126" t="s">
        <v>17108</v>
      </c>
      <c r="C1627" s="127" t="s">
        <v>25088</v>
      </c>
      <c r="D1627" s="145" t="s">
        <v>34624</v>
      </c>
      <c r="E1627" s="128">
        <f t="shared" si="2"/>
        <v>81.97</v>
      </c>
      <c r="F1627" s="130"/>
    </row>
    <row r="1628" spans="1:6">
      <c r="A1628" s="125">
        <v>42211</v>
      </c>
      <c r="B1628" s="126" t="s">
        <v>25208</v>
      </c>
      <c r="C1628" s="127" t="s">
        <v>25088</v>
      </c>
      <c r="D1628" s="145" t="s">
        <v>34624</v>
      </c>
      <c r="E1628" s="128">
        <f t="shared" si="2"/>
        <v>81.97</v>
      </c>
      <c r="F1628" s="126" t="s">
        <v>25089</v>
      </c>
    </row>
    <row r="1629" spans="1:6">
      <c r="A1629" s="125">
        <v>40756</v>
      </c>
      <c r="B1629" s="126" t="s">
        <v>25209</v>
      </c>
      <c r="C1629" s="127" t="s">
        <v>25088</v>
      </c>
      <c r="D1629" s="145" t="s">
        <v>34625</v>
      </c>
      <c r="E1629" s="128">
        <f t="shared" si="2"/>
        <v>9.4</v>
      </c>
      <c r="F1629" s="129"/>
    </row>
    <row r="1630" spans="1:6">
      <c r="A1630" s="125">
        <v>40754</v>
      </c>
      <c r="B1630" s="126" t="s">
        <v>25210</v>
      </c>
      <c r="C1630" s="127" t="s">
        <v>25091</v>
      </c>
      <c r="D1630" s="145" t="s">
        <v>34626</v>
      </c>
      <c r="E1630" s="128">
        <f t="shared" si="2"/>
        <v>1.69</v>
      </c>
      <c r="F1630" s="129"/>
    </row>
    <row r="1631" spans="1:6">
      <c r="A1631" s="125">
        <v>40866</v>
      </c>
      <c r="B1631" s="126" t="s">
        <v>25211</v>
      </c>
      <c r="C1631" s="127" t="s">
        <v>25091</v>
      </c>
      <c r="D1631" s="145" t="s">
        <v>34563</v>
      </c>
      <c r="E1631" s="128">
        <f t="shared" si="2"/>
        <v>1.08</v>
      </c>
      <c r="F1631" s="129"/>
    </row>
    <row r="1632" spans="1:6">
      <c r="A1632" s="125">
        <v>40893</v>
      </c>
      <c r="B1632" s="126" t="s">
        <v>25212</v>
      </c>
      <c r="C1632" s="127" t="s">
        <v>25124</v>
      </c>
      <c r="D1632" s="145" t="s">
        <v>34627</v>
      </c>
      <c r="E1632" s="128">
        <f t="shared" si="2"/>
        <v>26.27</v>
      </c>
      <c r="F1632" s="129"/>
    </row>
    <row r="1633" spans="1:6">
      <c r="A1633" s="125">
        <v>40891</v>
      </c>
      <c r="B1633" s="126" t="s">
        <v>25213</v>
      </c>
      <c r="C1633" s="127" t="s">
        <v>25091</v>
      </c>
      <c r="D1633" s="145" t="s">
        <v>34628</v>
      </c>
      <c r="E1633" s="128">
        <f t="shared" si="2"/>
        <v>21.25</v>
      </c>
      <c r="F1633" s="129"/>
    </row>
    <row r="1634" spans="1:6">
      <c r="A1634" s="125">
        <v>40890</v>
      </c>
      <c r="B1634" s="126" t="s">
        <v>25214</v>
      </c>
      <c r="C1634" s="127" t="s">
        <v>25091</v>
      </c>
      <c r="D1634" s="145" t="s">
        <v>34629</v>
      </c>
      <c r="E1634" s="128">
        <f t="shared" si="2"/>
        <v>87.72</v>
      </c>
      <c r="F1634" s="126" t="s">
        <v>25089</v>
      </c>
    </row>
    <row r="1635" spans="1:6" ht="18">
      <c r="A1635" s="125">
        <v>40892</v>
      </c>
      <c r="B1635" s="126" t="s">
        <v>17111</v>
      </c>
      <c r="C1635" s="127" t="s">
        <v>25091</v>
      </c>
      <c r="D1635" s="145" t="s">
        <v>34630</v>
      </c>
      <c r="E1635" s="128">
        <f t="shared" si="2"/>
        <v>102.63</v>
      </c>
      <c r="F1635" s="126" t="s">
        <v>25089</v>
      </c>
    </row>
    <row r="1636" spans="1:6">
      <c r="A1636" s="125">
        <v>40749</v>
      </c>
      <c r="B1636" s="126" t="s">
        <v>25215</v>
      </c>
      <c r="C1636" s="127" t="s">
        <v>25091</v>
      </c>
      <c r="D1636" s="145" t="s">
        <v>34631</v>
      </c>
      <c r="E1636" s="128">
        <f t="shared" si="2"/>
        <v>0.23</v>
      </c>
      <c r="F1636" s="129"/>
    </row>
    <row r="1637" spans="1:6">
      <c r="A1637" s="125">
        <v>40750</v>
      </c>
      <c r="B1637" s="126" t="s">
        <v>25216</v>
      </c>
      <c r="C1637" s="127" t="s">
        <v>25091</v>
      </c>
      <c r="D1637" s="145" t="s">
        <v>34632</v>
      </c>
      <c r="E1637" s="128">
        <f t="shared" si="2"/>
        <v>1.1000000000000001</v>
      </c>
      <c r="F1637" s="129"/>
    </row>
    <row r="1638" spans="1:6" ht="18">
      <c r="A1638" s="125">
        <v>40792</v>
      </c>
      <c r="B1638" s="126" t="s">
        <v>17120</v>
      </c>
      <c r="C1638" s="127" t="s">
        <v>25088</v>
      </c>
      <c r="D1638" s="145" t="s">
        <v>34532</v>
      </c>
      <c r="E1638" s="128">
        <f t="shared" si="2"/>
        <v>117.04</v>
      </c>
      <c r="F1638" s="126" t="s">
        <v>25089</v>
      </c>
    </row>
    <row r="1639" spans="1:6">
      <c r="A1639" s="125">
        <v>40794</v>
      </c>
      <c r="B1639" s="126" t="s">
        <v>25217</v>
      </c>
      <c r="C1639" s="127" t="s">
        <v>25088</v>
      </c>
      <c r="D1639" s="145" t="s">
        <v>34535</v>
      </c>
      <c r="E1639" s="128">
        <f t="shared" si="2"/>
        <v>51.05</v>
      </c>
      <c r="F1639" s="126" t="s">
        <v>25089</v>
      </c>
    </row>
    <row r="1640" spans="1:6" ht="18">
      <c r="A1640" s="125">
        <v>40796</v>
      </c>
      <c r="B1640" s="126" t="s">
        <v>17121</v>
      </c>
      <c r="C1640" s="127" t="s">
        <v>25088</v>
      </c>
      <c r="D1640" s="145" t="s">
        <v>34533</v>
      </c>
      <c r="E1640" s="128">
        <f t="shared" si="2"/>
        <v>49.38</v>
      </c>
      <c r="F1640" s="126" t="s">
        <v>25089</v>
      </c>
    </row>
    <row r="1641" spans="1:6" ht="18">
      <c r="A1641" s="125">
        <v>41098</v>
      </c>
      <c r="B1641" s="126" t="s">
        <v>17122</v>
      </c>
      <c r="C1641" s="127" t="s">
        <v>25088</v>
      </c>
      <c r="D1641" s="145" t="s">
        <v>34533</v>
      </c>
      <c r="E1641" s="128">
        <f t="shared" si="2"/>
        <v>49.38</v>
      </c>
      <c r="F1641" s="130"/>
    </row>
    <row r="1642" spans="1:6">
      <c r="A1642" s="125">
        <v>40786</v>
      </c>
      <c r="B1642" s="126" t="s">
        <v>25218</v>
      </c>
      <c r="C1642" s="127" t="s">
        <v>25088</v>
      </c>
      <c r="D1642" s="145" t="s">
        <v>34536</v>
      </c>
      <c r="E1642" s="128">
        <f t="shared" si="2"/>
        <v>128.75</v>
      </c>
      <c r="F1642" s="126" t="s">
        <v>25089</v>
      </c>
    </row>
    <row r="1643" spans="1:6">
      <c r="A1643" s="125">
        <v>43327</v>
      </c>
      <c r="B1643" s="126" t="s">
        <v>25219</v>
      </c>
      <c r="C1643" s="127" t="s">
        <v>25088</v>
      </c>
      <c r="D1643" s="145" t="s">
        <v>34536</v>
      </c>
      <c r="E1643" s="128">
        <f t="shared" si="2"/>
        <v>128.75</v>
      </c>
      <c r="F1643" s="129"/>
    </row>
    <row r="1644" spans="1:6">
      <c r="A1644" s="125">
        <v>42675</v>
      </c>
      <c r="B1644" s="126" t="s">
        <v>25220</v>
      </c>
      <c r="C1644" s="127" t="s">
        <v>25088</v>
      </c>
      <c r="D1644" s="145" t="s">
        <v>34537</v>
      </c>
      <c r="E1644" s="128">
        <f t="shared" si="2"/>
        <v>161.21</v>
      </c>
      <c r="F1644" s="129"/>
    </row>
    <row r="1645" spans="1:6">
      <c r="A1645" s="125">
        <v>40802</v>
      </c>
      <c r="B1645" s="126" t="s">
        <v>25221</v>
      </c>
      <c r="C1645" s="127" t="s">
        <v>25088</v>
      </c>
      <c r="D1645" s="145" t="s">
        <v>34538</v>
      </c>
      <c r="E1645" s="128">
        <f t="shared" si="2"/>
        <v>83.3</v>
      </c>
      <c r="F1645" s="126" t="s">
        <v>25089</v>
      </c>
    </row>
    <row r="1646" spans="1:6">
      <c r="A1646" s="125">
        <v>41074</v>
      </c>
      <c r="B1646" s="126" t="s">
        <v>25222</v>
      </c>
      <c r="C1646" s="127" t="s">
        <v>25088</v>
      </c>
      <c r="D1646" s="145" t="s">
        <v>34633</v>
      </c>
      <c r="E1646" s="128">
        <f t="shared" si="2"/>
        <v>82.53</v>
      </c>
      <c r="F1646" s="129"/>
    </row>
    <row r="1647" spans="1:6">
      <c r="A1647" s="125">
        <v>40776</v>
      </c>
      <c r="B1647" s="126" t="s">
        <v>25223</v>
      </c>
      <c r="C1647" s="127" t="s">
        <v>25088</v>
      </c>
      <c r="D1647" s="145" t="s">
        <v>34546</v>
      </c>
      <c r="E1647" s="128">
        <f t="shared" si="2"/>
        <v>53.71</v>
      </c>
      <c r="F1647" s="126" t="s">
        <v>25089</v>
      </c>
    </row>
    <row r="1648" spans="1:6">
      <c r="A1648" s="125">
        <v>40778</v>
      </c>
      <c r="B1648" s="126" t="s">
        <v>25224</v>
      </c>
      <c r="C1648" s="127" t="s">
        <v>25088</v>
      </c>
      <c r="D1648" s="145" t="s">
        <v>34547</v>
      </c>
      <c r="E1648" s="128">
        <f t="shared" si="2"/>
        <v>61.13</v>
      </c>
      <c r="F1648" s="126" t="s">
        <v>25089</v>
      </c>
    </row>
    <row r="1649" spans="1:6">
      <c r="A1649" s="125">
        <v>40780</v>
      </c>
      <c r="B1649" s="126" t="s">
        <v>25225</v>
      </c>
      <c r="C1649" s="127" t="s">
        <v>25088</v>
      </c>
      <c r="D1649" s="145" t="s">
        <v>34543</v>
      </c>
      <c r="E1649" s="128">
        <f t="shared" si="2"/>
        <v>85.94</v>
      </c>
      <c r="F1649" s="126" t="s">
        <v>25089</v>
      </c>
    </row>
    <row r="1650" spans="1:6">
      <c r="A1650" s="125">
        <v>40782</v>
      </c>
      <c r="B1650" s="126" t="s">
        <v>25226</v>
      </c>
      <c r="C1650" s="127" t="s">
        <v>25088</v>
      </c>
      <c r="D1650" s="145" t="s">
        <v>34544</v>
      </c>
      <c r="E1650" s="128">
        <f t="shared" si="2"/>
        <v>108.03</v>
      </c>
      <c r="F1650" s="126" t="s">
        <v>25089</v>
      </c>
    </row>
    <row r="1651" spans="1:6" ht="18">
      <c r="A1651" s="125">
        <v>40830</v>
      </c>
      <c r="B1651" s="126" t="s">
        <v>17136</v>
      </c>
      <c r="C1651" s="127" t="s">
        <v>25091</v>
      </c>
      <c r="D1651" s="145" t="s">
        <v>34506</v>
      </c>
      <c r="E1651" s="128">
        <f t="shared" ref="E1651:E1714" si="3">ROUND(D1651-(D1651*$F$1455),2)</f>
        <v>10.83</v>
      </c>
      <c r="F1651" s="126" t="s">
        <v>25089</v>
      </c>
    </row>
    <row r="1652" spans="1:6" ht="18">
      <c r="A1652" s="125">
        <v>40873</v>
      </c>
      <c r="B1652" s="126" t="s">
        <v>17137</v>
      </c>
      <c r="C1652" s="127" t="s">
        <v>25091</v>
      </c>
      <c r="D1652" s="145" t="s">
        <v>34634</v>
      </c>
      <c r="E1652" s="128">
        <f t="shared" si="3"/>
        <v>8.81</v>
      </c>
      <c r="F1652" s="126" t="s">
        <v>25089</v>
      </c>
    </row>
    <row r="1653" spans="1:6" ht="18">
      <c r="A1653" s="125">
        <v>40876</v>
      </c>
      <c r="B1653" s="126" t="s">
        <v>17138</v>
      </c>
      <c r="C1653" s="127" t="s">
        <v>25091</v>
      </c>
      <c r="D1653" s="145" t="s">
        <v>34635</v>
      </c>
      <c r="E1653" s="128">
        <f t="shared" si="3"/>
        <v>9.5299999999999994</v>
      </c>
      <c r="F1653" s="130"/>
    </row>
    <row r="1654" spans="1:6" ht="18">
      <c r="A1654" s="125">
        <v>41363</v>
      </c>
      <c r="B1654" s="126" t="s">
        <v>17140</v>
      </c>
      <c r="C1654" s="127" t="s">
        <v>25091</v>
      </c>
      <c r="D1654" s="145" t="s">
        <v>34636</v>
      </c>
      <c r="E1654" s="128">
        <f t="shared" si="3"/>
        <v>15.01</v>
      </c>
      <c r="F1654" s="126" t="s">
        <v>25089</v>
      </c>
    </row>
    <row r="1655" spans="1:6">
      <c r="A1655" s="125">
        <v>40831</v>
      </c>
      <c r="B1655" s="126" t="s">
        <v>17142</v>
      </c>
      <c r="C1655" s="127" t="s">
        <v>25091</v>
      </c>
      <c r="D1655" s="145" t="s">
        <v>34500</v>
      </c>
      <c r="E1655" s="128">
        <f t="shared" si="3"/>
        <v>25.4</v>
      </c>
      <c r="F1655" s="126" t="s">
        <v>25089</v>
      </c>
    </row>
    <row r="1656" spans="1:6">
      <c r="A1656" s="125">
        <v>40827</v>
      </c>
      <c r="B1656" s="126" t="s">
        <v>25227</v>
      </c>
      <c r="C1656" s="127" t="s">
        <v>25091</v>
      </c>
      <c r="D1656" s="145" t="s">
        <v>34637</v>
      </c>
      <c r="E1656" s="128">
        <f t="shared" si="3"/>
        <v>14.54</v>
      </c>
      <c r="F1656" s="126" t="s">
        <v>25089</v>
      </c>
    </row>
    <row r="1657" spans="1:6" ht="18">
      <c r="A1657" s="125">
        <v>40828</v>
      </c>
      <c r="B1657" s="126" t="s">
        <v>17144</v>
      </c>
      <c r="C1657" s="127" t="s">
        <v>25091</v>
      </c>
      <c r="D1657" s="145" t="s">
        <v>34638</v>
      </c>
      <c r="E1657" s="128">
        <f t="shared" si="3"/>
        <v>9.89</v>
      </c>
      <c r="F1657" s="126" t="s">
        <v>25089</v>
      </c>
    </row>
    <row r="1658" spans="1:6" ht="18">
      <c r="A1658" s="125">
        <v>40874</v>
      </c>
      <c r="B1658" s="126" t="s">
        <v>17145</v>
      </c>
      <c r="C1658" s="127" t="s">
        <v>25091</v>
      </c>
      <c r="D1658" s="145" t="s">
        <v>34639</v>
      </c>
      <c r="E1658" s="128">
        <f t="shared" si="3"/>
        <v>9.7899999999999991</v>
      </c>
      <c r="F1658" s="126" t="s">
        <v>25089</v>
      </c>
    </row>
    <row r="1659" spans="1:6" ht="18">
      <c r="A1659" s="125">
        <v>40875</v>
      </c>
      <c r="B1659" s="126" t="s">
        <v>17146</v>
      </c>
      <c r="C1659" s="127" t="s">
        <v>25091</v>
      </c>
      <c r="D1659" s="145" t="s">
        <v>34640</v>
      </c>
      <c r="E1659" s="128">
        <f t="shared" si="3"/>
        <v>9.3699999999999992</v>
      </c>
      <c r="F1659" s="130"/>
    </row>
    <row r="1660" spans="1:6">
      <c r="A1660" s="125">
        <v>40829</v>
      </c>
      <c r="B1660" s="126" t="s">
        <v>17148</v>
      </c>
      <c r="C1660" s="127" t="s">
        <v>25091</v>
      </c>
      <c r="D1660" s="145" t="s">
        <v>34641</v>
      </c>
      <c r="E1660" s="128">
        <f t="shared" si="3"/>
        <v>23.31</v>
      </c>
      <c r="F1660" s="126" t="s">
        <v>25089</v>
      </c>
    </row>
    <row r="1661" spans="1:6" ht="18">
      <c r="A1661" s="125">
        <v>40824</v>
      </c>
      <c r="B1661" s="126" t="s">
        <v>17149</v>
      </c>
      <c r="C1661" s="127" t="s">
        <v>25091</v>
      </c>
      <c r="D1661" s="145" t="s">
        <v>34642</v>
      </c>
      <c r="E1661" s="128">
        <f t="shared" si="3"/>
        <v>6.24</v>
      </c>
      <c r="F1661" s="126" t="s">
        <v>25089</v>
      </c>
    </row>
    <row r="1662" spans="1:6">
      <c r="E1662" s="128">
        <f t="shared" si="3"/>
        <v>0</v>
      </c>
    </row>
    <row r="1663" spans="1:6" ht="18">
      <c r="A1663" s="121" t="s">
        <v>25082</v>
      </c>
      <c r="B1663" s="122" t="s">
        <v>25083</v>
      </c>
      <c r="C1663" s="123" t="s">
        <v>25084</v>
      </c>
      <c r="D1663" s="121" t="s">
        <v>25085</v>
      </c>
      <c r="E1663" s="128" t="e">
        <f t="shared" si="3"/>
        <v>#VALUE!</v>
      </c>
      <c r="F1663" s="122" t="s">
        <v>25086</v>
      </c>
    </row>
    <row r="1664" spans="1:6">
      <c r="A1664" s="125">
        <v>40825</v>
      </c>
      <c r="B1664" s="126" t="s">
        <v>17150</v>
      </c>
      <c r="C1664" s="127" t="s">
        <v>25091</v>
      </c>
      <c r="D1664" s="145" t="s">
        <v>34643</v>
      </c>
      <c r="E1664" s="128">
        <f t="shared" si="3"/>
        <v>10.88</v>
      </c>
      <c r="F1664" s="126" t="s">
        <v>25089</v>
      </c>
    </row>
    <row r="1665" spans="1:6" ht="18">
      <c r="A1665" s="125">
        <v>40820</v>
      </c>
      <c r="B1665" s="126" t="s">
        <v>17151</v>
      </c>
      <c r="C1665" s="127" t="s">
        <v>25091</v>
      </c>
      <c r="D1665" s="145" t="s">
        <v>34644</v>
      </c>
      <c r="E1665" s="128">
        <f t="shared" si="3"/>
        <v>5.77</v>
      </c>
      <c r="F1665" s="126" t="s">
        <v>25089</v>
      </c>
    </row>
    <row r="1666" spans="1:6">
      <c r="A1666" s="125">
        <v>40821</v>
      </c>
      <c r="B1666" s="126" t="s">
        <v>25228</v>
      </c>
      <c r="C1666" s="127" t="s">
        <v>25091</v>
      </c>
      <c r="D1666" s="145" t="s">
        <v>34645</v>
      </c>
      <c r="E1666" s="128">
        <f t="shared" si="3"/>
        <v>10.4</v>
      </c>
      <c r="F1666" s="126" t="s">
        <v>25089</v>
      </c>
    </row>
    <row r="1667" spans="1:6">
      <c r="A1667" s="125">
        <v>40840</v>
      </c>
      <c r="B1667" s="126" t="s">
        <v>17153</v>
      </c>
      <c r="C1667" s="127" t="s">
        <v>25154</v>
      </c>
      <c r="D1667" s="145" t="s">
        <v>34646</v>
      </c>
      <c r="E1667" s="128">
        <f t="shared" si="3"/>
        <v>64.86</v>
      </c>
      <c r="F1667" s="126" t="s">
        <v>25089</v>
      </c>
    </row>
    <row r="1668" spans="1:6">
      <c r="A1668" s="125">
        <v>43331</v>
      </c>
      <c r="B1668" s="126" t="s">
        <v>25229</v>
      </c>
      <c r="C1668" s="127" t="s">
        <v>25088</v>
      </c>
      <c r="D1668" s="145" t="s">
        <v>34493</v>
      </c>
      <c r="E1668" s="128">
        <f t="shared" si="3"/>
        <v>8.3800000000000008</v>
      </c>
      <c r="F1668" s="129"/>
    </row>
    <row r="1669" spans="1:6">
      <c r="E1669" s="128">
        <f t="shared" si="3"/>
        <v>0</v>
      </c>
    </row>
    <row r="1670" spans="1:6" ht="18">
      <c r="A1670" s="121" t="s">
        <v>25082</v>
      </c>
      <c r="B1670" s="122" t="s">
        <v>25083</v>
      </c>
      <c r="C1670" s="123" t="s">
        <v>25084</v>
      </c>
      <c r="D1670" s="121" t="s">
        <v>25085</v>
      </c>
      <c r="E1670" s="128" t="e">
        <f t="shared" si="3"/>
        <v>#VALUE!</v>
      </c>
      <c r="F1670" s="122" t="s">
        <v>25086</v>
      </c>
    </row>
    <row r="1671" spans="1:6">
      <c r="A1671" s="125">
        <v>100394</v>
      </c>
      <c r="B1671" s="126" t="s">
        <v>25230</v>
      </c>
      <c r="C1671" s="127" t="s">
        <v>25231</v>
      </c>
      <c r="D1671" s="145" t="s">
        <v>34647</v>
      </c>
      <c r="E1671" s="128">
        <f t="shared" si="3"/>
        <v>12.61</v>
      </c>
      <c r="F1671" s="129"/>
    </row>
    <row r="1672" spans="1:6">
      <c r="A1672" s="125">
        <v>40376</v>
      </c>
      <c r="B1672" s="126" t="s">
        <v>25232</v>
      </c>
      <c r="C1672" s="127" t="s">
        <v>25231</v>
      </c>
      <c r="D1672" s="145" t="s">
        <v>34648</v>
      </c>
      <c r="E1672" s="128">
        <f t="shared" si="3"/>
        <v>10.78</v>
      </c>
      <c r="F1672" s="129"/>
    </row>
    <row r="1673" spans="1:6">
      <c r="A1673" s="125">
        <v>43351</v>
      </c>
      <c r="B1673" s="126" t="s">
        <v>16733</v>
      </c>
      <c r="C1673" s="127" t="s">
        <v>25231</v>
      </c>
      <c r="D1673" s="145" t="s">
        <v>34649</v>
      </c>
      <c r="E1673" s="128">
        <f t="shared" si="3"/>
        <v>10.9</v>
      </c>
      <c r="F1673" s="130"/>
    </row>
    <row r="1674" spans="1:6">
      <c r="A1674" s="125">
        <v>43350</v>
      </c>
      <c r="B1674" s="126" t="s">
        <v>25233</v>
      </c>
      <c r="C1674" s="127" t="s">
        <v>25231</v>
      </c>
      <c r="D1674" s="145" t="s">
        <v>34650</v>
      </c>
      <c r="E1674" s="128">
        <f t="shared" si="3"/>
        <v>10.61</v>
      </c>
      <c r="F1674" s="129"/>
    </row>
    <row r="1675" spans="1:6">
      <c r="A1675" s="125">
        <v>41261</v>
      </c>
      <c r="B1675" s="126" t="s">
        <v>25234</v>
      </c>
      <c r="C1675" s="127" t="s">
        <v>25231</v>
      </c>
      <c r="D1675" s="145" t="s">
        <v>34651</v>
      </c>
      <c r="E1675" s="128">
        <f t="shared" si="3"/>
        <v>11.38</v>
      </c>
      <c r="F1675" s="129"/>
    </row>
    <row r="1676" spans="1:6">
      <c r="A1676" s="125">
        <v>41023</v>
      </c>
      <c r="B1676" s="126" t="s">
        <v>25235</v>
      </c>
      <c r="C1676" s="127" t="s">
        <v>25124</v>
      </c>
      <c r="D1676" s="145" t="s">
        <v>34652</v>
      </c>
      <c r="E1676" s="128">
        <f t="shared" si="3"/>
        <v>116.54</v>
      </c>
      <c r="F1676" s="129"/>
    </row>
    <row r="1677" spans="1:6">
      <c r="A1677" s="125">
        <v>41575</v>
      </c>
      <c r="B1677" s="126" t="s">
        <v>25236</v>
      </c>
      <c r="C1677" s="127" t="s">
        <v>25091</v>
      </c>
      <c r="D1677" s="145" t="s">
        <v>34653</v>
      </c>
      <c r="E1677" s="128">
        <f t="shared" si="3"/>
        <v>63.79</v>
      </c>
      <c r="F1677" s="126" t="s">
        <v>25089</v>
      </c>
    </row>
    <row r="1678" spans="1:6">
      <c r="A1678" s="125">
        <v>40346</v>
      </c>
      <c r="B1678" s="126" t="s">
        <v>16738</v>
      </c>
      <c r="C1678" s="127" t="s">
        <v>25091</v>
      </c>
      <c r="D1678" s="145" t="s">
        <v>34654</v>
      </c>
      <c r="E1678" s="128">
        <f t="shared" si="3"/>
        <v>101.33</v>
      </c>
      <c r="F1678" s="126" t="s">
        <v>25089</v>
      </c>
    </row>
    <row r="1679" spans="1:6">
      <c r="A1679" s="125">
        <v>40345</v>
      </c>
      <c r="B1679" s="126" t="s">
        <v>16741</v>
      </c>
      <c r="C1679" s="127" t="s">
        <v>25091</v>
      </c>
      <c r="D1679" s="145" t="s">
        <v>34655</v>
      </c>
      <c r="E1679" s="128">
        <f t="shared" si="3"/>
        <v>64.31</v>
      </c>
      <c r="F1679" s="126" t="s">
        <v>25089</v>
      </c>
    </row>
    <row r="1680" spans="1:6">
      <c r="A1680" s="125">
        <v>40343</v>
      </c>
      <c r="B1680" s="126" t="s">
        <v>16742</v>
      </c>
      <c r="C1680" s="127" t="s">
        <v>25088</v>
      </c>
      <c r="D1680" s="145" t="s">
        <v>34656</v>
      </c>
      <c r="E1680" s="128">
        <f t="shared" si="3"/>
        <v>409.93</v>
      </c>
      <c r="F1680" s="126" t="s">
        <v>25089</v>
      </c>
    </row>
    <row r="1681" spans="1:6">
      <c r="A1681" s="125">
        <v>40344</v>
      </c>
      <c r="B1681" s="126" t="s">
        <v>25237</v>
      </c>
      <c r="C1681" s="127" t="s">
        <v>25088</v>
      </c>
      <c r="D1681" s="145" t="s">
        <v>34657</v>
      </c>
      <c r="E1681" s="128">
        <f t="shared" si="3"/>
        <v>301.86</v>
      </c>
      <c r="F1681" s="126" t="s">
        <v>25089</v>
      </c>
    </row>
    <row r="1682" spans="1:6">
      <c r="A1682" s="125">
        <v>41027</v>
      </c>
      <c r="B1682" s="126" t="s">
        <v>25238</v>
      </c>
      <c r="C1682" s="127" t="s">
        <v>25088</v>
      </c>
      <c r="D1682" s="145" t="s">
        <v>34658</v>
      </c>
      <c r="E1682" s="128">
        <f t="shared" si="3"/>
        <v>32.32</v>
      </c>
      <c r="F1682" s="129"/>
    </row>
    <row r="1683" spans="1:6">
      <c r="A1683" s="125">
        <v>40337</v>
      </c>
      <c r="B1683" s="126" t="s">
        <v>25239</v>
      </c>
      <c r="C1683" s="127" t="s">
        <v>25091</v>
      </c>
      <c r="D1683" s="145" t="s">
        <v>34659</v>
      </c>
      <c r="E1683" s="128">
        <f t="shared" si="3"/>
        <v>109.68</v>
      </c>
      <c r="F1683" s="129"/>
    </row>
    <row r="1684" spans="1:6">
      <c r="A1684" s="125">
        <v>40395</v>
      </c>
      <c r="B1684" s="126" t="s">
        <v>25240</v>
      </c>
      <c r="C1684" s="127" t="s">
        <v>25091</v>
      </c>
      <c r="D1684" s="145" t="s">
        <v>34660</v>
      </c>
      <c r="E1684" s="128">
        <f t="shared" si="3"/>
        <v>26.69</v>
      </c>
      <c r="F1684" s="129"/>
    </row>
    <row r="1685" spans="1:6">
      <c r="A1685" s="125">
        <v>40300</v>
      </c>
      <c r="B1685" s="126" t="s">
        <v>25241</v>
      </c>
      <c r="C1685" s="127" t="s">
        <v>25088</v>
      </c>
      <c r="D1685" s="145" t="s">
        <v>34661</v>
      </c>
      <c r="E1685" s="128">
        <f t="shared" si="3"/>
        <v>56.97</v>
      </c>
      <c r="F1685" s="129"/>
    </row>
    <row r="1686" spans="1:6">
      <c r="A1686" s="125">
        <v>40348</v>
      </c>
      <c r="B1686" s="126" t="s">
        <v>25242</v>
      </c>
      <c r="C1686" s="127" t="s">
        <v>25088</v>
      </c>
      <c r="D1686" s="145" t="s">
        <v>34662</v>
      </c>
      <c r="E1686" s="128">
        <f t="shared" si="3"/>
        <v>515.07000000000005</v>
      </c>
      <c r="F1686" s="126" t="s">
        <v>25089</v>
      </c>
    </row>
    <row r="1687" spans="1:6">
      <c r="A1687" s="125">
        <v>40347</v>
      </c>
      <c r="B1687" s="126" t="s">
        <v>25243</v>
      </c>
      <c r="C1687" s="127" t="s">
        <v>25088</v>
      </c>
      <c r="D1687" s="145" t="s">
        <v>34663</v>
      </c>
      <c r="E1687" s="128">
        <f t="shared" si="3"/>
        <v>982.87</v>
      </c>
      <c r="F1687" s="126" t="s">
        <v>25089</v>
      </c>
    </row>
    <row r="1688" spans="1:6">
      <c r="A1688" s="125">
        <v>41415</v>
      </c>
      <c r="B1688" s="126" t="s">
        <v>25244</v>
      </c>
      <c r="C1688" s="127" t="s">
        <v>25088</v>
      </c>
      <c r="D1688" s="145" t="s">
        <v>34664</v>
      </c>
      <c r="E1688" s="128">
        <f t="shared" si="3"/>
        <v>531.32000000000005</v>
      </c>
      <c r="F1688" s="126" t="s">
        <v>25089</v>
      </c>
    </row>
    <row r="1689" spans="1:6">
      <c r="A1689" s="125">
        <v>42257</v>
      </c>
      <c r="B1689" s="126" t="s">
        <v>25245</v>
      </c>
      <c r="C1689" s="127" t="s">
        <v>25088</v>
      </c>
      <c r="D1689" s="145" t="s">
        <v>34665</v>
      </c>
      <c r="E1689" s="128">
        <f t="shared" si="3"/>
        <v>9.48</v>
      </c>
      <c r="F1689" s="129"/>
    </row>
    <row r="1690" spans="1:6">
      <c r="A1690" s="125">
        <v>40519</v>
      </c>
      <c r="B1690" s="126" t="s">
        <v>25246</v>
      </c>
      <c r="C1690" s="127" t="s">
        <v>25124</v>
      </c>
      <c r="D1690" s="145" t="s">
        <v>34666</v>
      </c>
      <c r="E1690" s="128">
        <f t="shared" si="3"/>
        <v>294.83</v>
      </c>
      <c r="F1690" s="126" t="s">
        <v>25089</v>
      </c>
    </row>
    <row r="1691" spans="1:6">
      <c r="A1691" s="125">
        <v>40520</v>
      </c>
      <c r="B1691" s="126" t="s">
        <v>25247</v>
      </c>
      <c r="C1691" s="127" t="s">
        <v>25124</v>
      </c>
      <c r="D1691" s="145" t="s">
        <v>34667</v>
      </c>
      <c r="E1691" s="128">
        <f t="shared" si="3"/>
        <v>462.12</v>
      </c>
      <c r="F1691" s="126" t="s">
        <v>25089</v>
      </c>
    </row>
    <row r="1692" spans="1:6">
      <c r="A1692" s="125">
        <v>40521</v>
      </c>
      <c r="B1692" s="126" t="s">
        <v>25248</v>
      </c>
      <c r="C1692" s="127" t="s">
        <v>25124</v>
      </c>
      <c r="D1692" s="145" t="s">
        <v>34668</v>
      </c>
      <c r="E1692" s="128">
        <f t="shared" si="3"/>
        <v>666.4</v>
      </c>
      <c r="F1692" s="126" t="s">
        <v>25089</v>
      </c>
    </row>
    <row r="1693" spans="1:6">
      <c r="A1693" s="125">
        <v>40522</v>
      </c>
      <c r="B1693" s="126" t="s">
        <v>25249</v>
      </c>
      <c r="C1693" s="127" t="s">
        <v>25124</v>
      </c>
      <c r="D1693" s="145" t="s">
        <v>34669</v>
      </c>
      <c r="E1693" s="128">
        <f t="shared" si="3"/>
        <v>901.06</v>
      </c>
      <c r="F1693" s="126" t="s">
        <v>25089</v>
      </c>
    </row>
    <row r="1694" spans="1:6">
      <c r="A1694" s="125">
        <v>40523</v>
      </c>
      <c r="B1694" s="126" t="s">
        <v>25250</v>
      </c>
      <c r="C1694" s="127" t="s">
        <v>25124</v>
      </c>
      <c r="D1694" s="145" t="s">
        <v>34670</v>
      </c>
      <c r="E1694" s="128">
        <f t="shared" si="3"/>
        <v>1303.1600000000001</v>
      </c>
      <c r="F1694" s="126" t="s">
        <v>25089</v>
      </c>
    </row>
    <row r="1695" spans="1:6">
      <c r="A1695" s="125">
        <v>40513</v>
      </c>
      <c r="B1695" s="126" t="s">
        <v>25251</v>
      </c>
      <c r="C1695" s="127" t="s">
        <v>25124</v>
      </c>
      <c r="D1695" s="145" t="s">
        <v>34671</v>
      </c>
      <c r="E1695" s="128">
        <f t="shared" si="3"/>
        <v>103.27</v>
      </c>
      <c r="F1695" s="126" t="s">
        <v>25089</v>
      </c>
    </row>
    <row r="1696" spans="1:6">
      <c r="A1696" s="125">
        <v>40514</v>
      </c>
      <c r="B1696" s="126" t="s">
        <v>25252</v>
      </c>
      <c r="C1696" s="127" t="s">
        <v>25124</v>
      </c>
      <c r="D1696" s="145" t="s">
        <v>34672</v>
      </c>
      <c r="E1696" s="128">
        <f t="shared" si="3"/>
        <v>174.29</v>
      </c>
      <c r="F1696" s="126" t="s">
        <v>25089</v>
      </c>
    </row>
    <row r="1697" spans="1:6">
      <c r="A1697" s="125">
        <v>40515</v>
      </c>
      <c r="B1697" s="126" t="s">
        <v>25253</v>
      </c>
      <c r="C1697" s="127" t="s">
        <v>25124</v>
      </c>
      <c r="D1697" s="145" t="s">
        <v>34673</v>
      </c>
      <c r="E1697" s="128">
        <f t="shared" si="3"/>
        <v>266.64</v>
      </c>
      <c r="F1697" s="126" t="s">
        <v>25089</v>
      </c>
    </row>
    <row r="1698" spans="1:6">
      <c r="A1698" s="125">
        <v>40516</v>
      </c>
      <c r="B1698" s="126" t="s">
        <v>25254</v>
      </c>
      <c r="C1698" s="127" t="s">
        <v>25124</v>
      </c>
      <c r="D1698" s="145" t="s">
        <v>34674</v>
      </c>
      <c r="E1698" s="128">
        <f t="shared" si="3"/>
        <v>377.21</v>
      </c>
      <c r="F1698" s="126" t="s">
        <v>25089</v>
      </c>
    </row>
    <row r="1699" spans="1:6">
      <c r="A1699" s="125">
        <v>40517</v>
      </c>
      <c r="B1699" s="126" t="s">
        <v>25255</v>
      </c>
      <c r="C1699" s="127" t="s">
        <v>25124</v>
      </c>
      <c r="D1699" s="145" t="s">
        <v>34675</v>
      </c>
      <c r="E1699" s="128">
        <f t="shared" si="3"/>
        <v>503.5</v>
      </c>
      <c r="F1699" s="126" t="s">
        <v>25089</v>
      </c>
    </row>
    <row r="1700" spans="1:6">
      <c r="A1700" s="125">
        <v>40518</v>
      </c>
      <c r="B1700" s="126" t="s">
        <v>25256</v>
      </c>
      <c r="C1700" s="127" t="s">
        <v>25124</v>
      </c>
      <c r="D1700" s="145" t="s">
        <v>34676</v>
      </c>
      <c r="E1700" s="128">
        <f t="shared" si="3"/>
        <v>717.21</v>
      </c>
      <c r="F1700" s="126" t="s">
        <v>25089</v>
      </c>
    </row>
    <row r="1701" spans="1:6">
      <c r="A1701" s="125">
        <v>40524</v>
      </c>
      <c r="B1701" s="126" t="s">
        <v>25257</v>
      </c>
      <c r="C1701" s="127" t="s">
        <v>25124</v>
      </c>
      <c r="D1701" s="145" t="s">
        <v>34677</v>
      </c>
      <c r="E1701" s="128">
        <f t="shared" si="3"/>
        <v>413.32</v>
      </c>
      <c r="F1701" s="126" t="s">
        <v>25089</v>
      </c>
    </row>
    <row r="1702" spans="1:6">
      <c r="A1702" s="125">
        <v>40525</v>
      </c>
      <c r="B1702" s="126" t="s">
        <v>25258</v>
      </c>
      <c r="C1702" s="127" t="s">
        <v>25124</v>
      </c>
      <c r="D1702" s="145" t="s">
        <v>34678</v>
      </c>
      <c r="E1702" s="128">
        <f t="shared" si="3"/>
        <v>658.64</v>
      </c>
      <c r="F1702" s="126" t="s">
        <v>25089</v>
      </c>
    </row>
    <row r="1703" spans="1:6">
      <c r="A1703" s="125">
        <v>40526</v>
      </c>
      <c r="B1703" s="126" t="s">
        <v>25259</v>
      </c>
      <c r="C1703" s="127" t="s">
        <v>25124</v>
      </c>
      <c r="D1703" s="145" t="s">
        <v>34679</v>
      </c>
      <c r="E1703" s="128">
        <f t="shared" si="3"/>
        <v>955.08</v>
      </c>
      <c r="F1703" s="126" t="s">
        <v>25089</v>
      </c>
    </row>
    <row r="1704" spans="1:6">
      <c r="A1704" s="125">
        <v>40527</v>
      </c>
      <c r="B1704" s="126" t="s">
        <v>25260</v>
      </c>
      <c r="C1704" s="127" t="s">
        <v>25124</v>
      </c>
      <c r="D1704" s="145" t="s">
        <v>34680</v>
      </c>
      <c r="E1704" s="128">
        <f t="shared" si="3"/>
        <v>1298.6300000000001</v>
      </c>
      <c r="F1704" s="126" t="s">
        <v>25089</v>
      </c>
    </row>
    <row r="1705" spans="1:6">
      <c r="A1705" s="125">
        <v>40528</v>
      </c>
      <c r="B1705" s="126" t="s">
        <v>25261</v>
      </c>
      <c r="C1705" s="127" t="s">
        <v>25124</v>
      </c>
      <c r="D1705" s="145" t="s">
        <v>34681</v>
      </c>
      <c r="E1705" s="128">
        <f t="shared" si="3"/>
        <v>1889.13</v>
      </c>
      <c r="F1705" s="126" t="s">
        <v>25089</v>
      </c>
    </row>
    <row r="1706" spans="1:6">
      <c r="A1706" s="125">
        <v>41177</v>
      </c>
      <c r="B1706" s="126" t="s">
        <v>25262</v>
      </c>
      <c r="C1706" s="127" t="s">
        <v>25124</v>
      </c>
      <c r="D1706" s="145" t="s">
        <v>34682</v>
      </c>
      <c r="E1706" s="128">
        <f t="shared" si="3"/>
        <v>53.36</v>
      </c>
      <c r="F1706" s="126" t="s">
        <v>25089</v>
      </c>
    </row>
    <row r="1707" spans="1:6">
      <c r="A1707" s="125">
        <v>100391</v>
      </c>
      <c r="B1707" s="126" t="s">
        <v>25263</v>
      </c>
      <c r="C1707" s="127" t="s">
        <v>25124</v>
      </c>
      <c r="D1707" s="145" t="s">
        <v>34683</v>
      </c>
      <c r="E1707" s="128">
        <f t="shared" si="3"/>
        <v>59.5</v>
      </c>
      <c r="F1707" s="126" t="s">
        <v>25089</v>
      </c>
    </row>
    <row r="1708" spans="1:6">
      <c r="A1708" s="125">
        <v>41172</v>
      </c>
      <c r="B1708" s="126" t="s">
        <v>25264</v>
      </c>
      <c r="C1708" s="127" t="s">
        <v>25124</v>
      </c>
      <c r="D1708" s="145" t="s">
        <v>34684</v>
      </c>
      <c r="E1708" s="128">
        <f t="shared" si="3"/>
        <v>92.09</v>
      </c>
      <c r="F1708" s="126" t="s">
        <v>25089</v>
      </c>
    </row>
    <row r="1709" spans="1:6">
      <c r="A1709" s="125">
        <v>40620</v>
      </c>
      <c r="B1709" s="126" t="s">
        <v>25265</v>
      </c>
      <c r="C1709" s="127" t="s">
        <v>25105</v>
      </c>
      <c r="D1709" s="145" t="s">
        <v>34685</v>
      </c>
      <c r="E1709" s="128">
        <f t="shared" si="3"/>
        <v>15813.65</v>
      </c>
      <c r="F1709" s="129"/>
    </row>
    <row r="1710" spans="1:6">
      <c r="A1710" s="125">
        <v>40626</v>
      </c>
      <c r="B1710" s="126" t="s">
        <v>25266</v>
      </c>
      <c r="C1710" s="127" t="s">
        <v>25105</v>
      </c>
      <c r="D1710" s="145" t="s">
        <v>34686</v>
      </c>
      <c r="E1710" s="128">
        <f t="shared" si="3"/>
        <v>15389.55</v>
      </c>
      <c r="F1710" s="129"/>
    </row>
    <row r="1711" spans="1:6">
      <c r="A1711" s="125">
        <v>40621</v>
      </c>
      <c r="B1711" s="126" t="s">
        <v>25267</v>
      </c>
      <c r="C1711" s="127" t="s">
        <v>25105</v>
      </c>
      <c r="D1711" s="145" t="s">
        <v>34687</v>
      </c>
      <c r="E1711" s="128">
        <f t="shared" si="3"/>
        <v>24215.360000000001</v>
      </c>
      <c r="F1711" s="129"/>
    </row>
    <row r="1712" spans="1:6">
      <c r="A1712" s="125">
        <v>40622</v>
      </c>
      <c r="B1712" s="126" t="s">
        <v>25268</v>
      </c>
      <c r="C1712" s="127" t="s">
        <v>25105</v>
      </c>
      <c r="D1712" s="145" t="s">
        <v>34688</v>
      </c>
      <c r="E1712" s="128">
        <f t="shared" si="3"/>
        <v>37631.25</v>
      </c>
      <c r="F1712" s="129"/>
    </row>
    <row r="1713" spans="1:6">
      <c r="A1713" s="125">
        <v>40627</v>
      </c>
      <c r="B1713" s="126" t="s">
        <v>25269</v>
      </c>
      <c r="C1713" s="127" t="s">
        <v>25105</v>
      </c>
      <c r="D1713" s="145" t="s">
        <v>34689</v>
      </c>
      <c r="E1713" s="128">
        <f t="shared" si="3"/>
        <v>28368.52</v>
      </c>
      <c r="F1713" s="129"/>
    </row>
    <row r="1714" spans="1:6">
      <c r="A1714" s="125">
        <v>40623</v>
      </c>
      <c r="B1714" s="126" t="s">
        <v>25270</v>
      </c>
      <c r="C1714" s="127" t="s">
        <v>25105</v>
      </c>
      <c r="D1714" s="145" t="s">
        <v>34690</v>
      </c>
      <c r="E1714" s="128">
        <f t="shared" si="3"/>
        <v>33674.089999999997</v>
      </c>
      <c r="F1714" s="129"/>
    </row>
    <row r="1715" spans="1:6">
      <c r="A1715" s="125">
        <v>40624</v>
      </c>
      <c r="B1715" s="126" t="s">
        <v>25271</v>
      </c>
      <c r="C1715" s="127" t="s">
        <v>25105</v>
      </c>
      <c r="D1715" s="145" t="s">
        <v>34691</v>
      </c>
      <c r="E1715" s="128">
        <f t="shared" ref="E1715:E1778" si="4">ROUND(D1715-(D1715*$F$1455),2)</f>
        <v>42693.7</v>
      </c>
      <c r="F1715" s="129"/>
    </row>
    <row r="1716" spans="1:6">
      <c r="A1716" s="125">
        <v>40625</v>
      </c>
      <c r="B1716" s="126" t="s">
        <v>25272</v>
      </c>
      <c r="C1716" s="127" t="s">
        <v>25105</v>
      </c>
      <c r="D1716" s="145" t="s">
        <v>34692</v>
      </c>
      <c r="E1716" s="128">
        <f t="shared" si="4"/>
        <v>47945.64</v>
      </c>
      <c r="F1716" s="129"/>
    </row>
    <row r="1717" spans="1:6">
      <c r="A1717" s="125">
        <v>40613</v>
      </c>
      <c r="B1717" s="126" t="s">
        <v>25273</v>
      </c>
      <c r="C1717" s="127" t="s">
        <v>25105</v>
      </c>
      <c r="D1717" s="145" t="s">
        <v>34693</v>
      </c>
      <c r="E1717" s="128">
        <f t="shared" si="4"/>
        <v>13828.66</v>
      </c>
      <c r="F1717" s="129"/>
    </row>
    <row r="1718" spans="1:6">
      <c r="A1718" s="125">
        <v>40614</v>
      </c>
      <c r="B1718" s="126" t="s">
        <v>25274</v>
      </c>
      <c r="C1718" s="127" t="s">
        <v>25105</v>
      </c>
      <c r="D1718" s="145" t="s">
        <v>34694</v>
      </c>
      <c r="E1718" s="128">
        <f t="shared" si="4"/>
        <v>21257.99</v>
      </c>
      <c r="F1718" s="129"/>
    </row>
    <row r="1719" spans="1:6">
      <c r="A1719" s="125">
        <v>40615</v>
      </c>
      <c r="B1719" s="126" t="s">
        <v>25275</v>
      </c>
      <c r="C1719" s="127" t="s">
        <v>25105</v>
      </c>
      <c r="D1719" s="145" t="s">
        <v>34695</v>
      </c>
      <c r="E1719" s="128">
        <f t="shared" si="4"/>
        <v>31903.16</v>
      </c>
      <c r="F1719" s="129"/>
    </row>
    <row r="1720" spans="1:6">
      <c r="A1720" s="125">
        <v>40616</v>
      </c>
      <c r="B1720" s="126" t="s">
        <v>25276</v>
      </c>
      <c r="C1720" s="127" t="s">
        <v>25105</v>
      </c>
      <c r="D1720" s="145" t="s">
        <v>34696</v>
      </c>
      <c r="E1720" s="128">
        <f t="shared" si="4"/>
        <v>27803.19</v>
      </c>
      <c r="F1720" s="129"/>
    </row>
    <row r="1721" spans="1:6">
      <c r="A1721" s="125">
        <v>40617</v>
      </c>
      <c r="B1721" s="126" t="s">
        <v>25277</v>
      </c>
      <c r="C1721" s="127" t="s">
        <v>25105</v>
      </c>
      <c r="D1721" s="145" t="s">
        <v>34697</v>
      </c>
      <c r="E1721" s="128">
        <f t="shared" si="4"/>
        <v>35626.800000000003</v>
      </c>
      <c r="F1721" s="129"/>
    </row>
    <row r="1722" spans="1:6">
      <c r="A1722" s="125">
        <v>40618</v>
      </c>
      <c r="B1722" s="126" t="s">
        <v>25278</v>
      </c>
      <c r="C1722" s="127" t="s">
        <v>25105</v>
      </c>
      <c r="D1722" s="145" t="s">
        <v>34698</v>
      </c>
      <c r="E1722" s="128">
        <f t="shared" si="4"/>
        <v>39921.379999999997</v>
      </c>
      <c r="F1722" s="129"/>
    </row>
    <row r="1723" spans="1:6">
      <c r="E1723" s="128">
        <f t="shared" si="4"/>
        <v>0</v>
      </c>
    </row>
    <row r="1724" spans="1:6" ht="18">
      <c r="A1724" s="121" t="s">
        <v>25082</v>
      </c>
      <c r="B1724" s="122" t="s">
        <v>25083</v>
      </c>
      <c r="C1724" s="123" t="s">
        <v>25084</v>
      </c>
      <c r="D1724" s="121" t="s">
        <v>25085</v>
      </c>
      <c r="E1724" s="128" t="e">
        <f t="shared" si="4"/>
        <v>#VALUE!</v>
      </c>
      <c r="F1724" s="122" t="s">
        <v>25086</v>
      </c>
    </row>
    <row r="1725" spans="1:6">
      <c r="A1725" s="125">
        <v>40629</v>
      </c>
      <c r="B1725" s="126" t="s">
        <v>25279</v>
      </c>
      <c r="C1725" s="127" t="s">
        <v>25105</v>
      </c>
      <c r="D1725" s="145" t="s">
        <v>34699</v>
      </c>
      <c r="E1725" s="128">
        <f t="shared" si="4"/>
        <v>19564.22</v>
      </c>
      <c r="F1725" s="129"/>
    </row>
    <row r="1726" spans="1:6">
      <c r="A1726" s="125">
        <v>40630</v>
      </c>
      <c r="B1726" s="126" t="s">
        <v>25280</v>
      </c>
      <c r="C1726" s="127" t="s">
        <v>25105</v>
      </c>
      <c r="D1726" s="145" t="s">
        <v>34700</v>
      </c>
      <c r="E1726" s="128">
        <f t="shared" si="4"/>
        <v>29650.19</v>
      </c>
      <c r="F1726" s="129"/>
    </row>
    <row r="1727" spans="1:6">
      <c r="A1727" s="125">
        <v>40631</v>
      </c>
      <c r="B1727" s="126" t="s">
        <v>25281</v>
      </c>
      <c r="C1727" s="127" t="s">
        <v>25105</v>
      </c>
      <c r="D1727" s="145" t="s">
        <v>34701</v>
      </c>
      <c r="E1727" s="128">
        <f t="shared" si="4"/>
        <v>44735.17</v>
      </c>
      <c r="F1727" s="129"/>
    </row>
    <row r="1728" spans="1:6">
      <c r="A1728" s="125">
        <v>40632</v>
      </c>
      <c r="B1728" s="126" t="s">
        <v>25282</v>
      </c>
      <c r="C1728" s="127" t="s">
        <v>25105</v>
      </c>
      <c r="D1728" s="145" t="s">
        <v>34702</v>
      </c>
      <c r="E1728" s="128">
        <f t="shared" si="4"/>
        <v>41258.04</v>
      </c>
      <c r="F1728" s="129"/>
    </row>
    <row r="1729" spans="1:6">
      <c r="A1729" s="125">
        <v>40633</v>
      </c>
      <c r="B1729" s="126" t="s">
        <v>25283</v>
      </c>
      <c r="C1729" s="127" t="s">
        <v>25105</v>
      </c>
      <c r="D1729" s="145" t="s">
        <v>34703</v>
      </c>
      <c r="E1729" s="128">
        <f t="shared" si="4"/>
        <v>50929.61</v>
      </c>
      <c r="F1729" s="129"/>
    </row>
    <row r="1730" spans="1:6">
      <c r="A1730" s="125">
        <v>40634</v>
      </c>
      <c r="B1730" s="126" t="s">
        <v>25284</v>
      </c>
      <c r="C1730" s="127" t="s">
        <v>25105</v>
      </c>
      <c r="D1730" s="145" t="s">
        <v>34704</v>
      </c>
      <c r="E1730" s="128">
        <f t="shared" si="4"/>
        <v>57681.91</v>
      </c>
      <c r="F1730" s="129"/>
    </row>
    <row r="1731" spans="1:6">
      <c r="A1731" s="125">
        <v>40535</v>
      </c>
      <c r="B1731" s="126" t="s">
        <v>25285</v>
      </c>
      <c r="C1731" s="127" t="s">
        <v>25105</v>
      </c>
      <c r="D1731" s="145" t="s">
        <v>34705</v>
      </c>
      <c r="E1731" s="128">
        <f t="shared" si="4"/>
        <v>1483.41</v>
      </c>
      <c r="F1731" s="126" t="s">
        <v>25089</v>
      </c>
    </row>
    <row r="1732" spans="1:6">
      <c r="A1732" s="125">
        <v>40536</v>
      </c>
      <c r="B1732" s="126" t="s">
        <v>25286</v>
      </c>
      <c r="C1732" s="127" t="s">
        <v>25105</v>
      </c>
      <c r="D1732" s="145" t="s">
        <v>34706</v>
      </c>
      <c r="E1732" s="128">
        <f t="shared" si="4"/>
        <v>2462.5700000000002</v>
      </c>
      <c r="F1732" s="126" t="s">
        <v>25089</v>
      </c>
    </row>
    <row r="1733" spans="1:6">
      <c r="A1733" s="125">
        <v>40537</v>
      </c>
      <c r="B1733" s="126" t="s">
        <v>25287</v>
      </c>
      <c r="C1733" s="127" t="s">
        <v>25105</v>
      </c>
      <c r="D1733" s="145" t="s">
        <v>34707</v>
      </c>
      <c r="E1733" s="128">
        <f t="shared" si="4"/>
        <v>4526.7700000000004</v>
      </c>
      <c r="F1733" s="126" t="s">
        <v>25089</v>
      </c>
    </row>
    <row r="1734" spans="1:6">
      <c r="A1734" s="125">
        <v>40538</v>
      </c>
      <c r="B1734" s="126" t="s">
        <v>25288</v>
      </c>
      <c r="C1734" s="127" t="s">
        <v>25105</v>
      </c>
      <c r="D1734" s="145" t="s">
        <v>34708</v>
      </c>
      <c r="E1734" s="128">
        <f t="shared" si="4"/>
        <v>6550.33</v>
      </c>
      <c r="F1734" s="126" t="s">
        <v>25089</v>
      </c>
    </row>
    <row r="1735" spans="1:6">
      <c r="A1735" s="125">
        <v>40539</v>
      </c>
      <c r="B1735" s="126" t="s">
        <v>25289</v>
      </c>
      <c r="C1735" s="127" t="s">
        <v>25105</v>
      </c>
      <c r="D1735" s="145" t="s">
        <v>34709</v>
      </c>
      <c r="E1735" s="128">
        <f t="shared" si="4"/>
        <v>11546.48</v>
      </c>
      <c r="F1735" s="126" t="s">
        <v>25089</v>
      </c>
    </row>
    <row r="1736" spans="1:6">
      <c r="A1736" s="125">
        <v>40529</v>
      </c>
      <c r="B1736" s="126" t="s">
        <v>25290</v>
      </c>
      <c r="C1736" s="127" t="s">
        <v>25105</v>
      </c>
      <c r="D1736" s="145" t="s">
        <v>34710</v>
      </c>
      <c r="E1736" s="128">
        <f t="shared" si="4"/>
        <v>422.39</v>
      </c>
      <c r="F1736" s="126" t="s">
        <v>25089</v>
      </c>
    </row>
    <row r="1737" spans="1:6">
      <c r="A1737" s="125">
        <v>40530</v>
      </c>
      <c r="B1737" s="126" t="s">
        <v>25291</v>
      </c>
      <c r="C1737" s="127" t="s">
        <v>25105</v>
      </c>
      <c r="D1737" s="145" t="s">
        <v>34711</v>
      </c>
      <c r="E1737" s="128">
        <f t="shared" si="4"/>
        <v>1269.8499999999999</v>
      </c>
      <c r="F1737" s="126" t="s">
        <v>25089</v>
      </c>
    </row>
    <row r="1738" spans="1:6">
      <c r="A1738" s="125">
        <v>40531</v>
      </c>
      <c r="B1738" s="126" t="s">
        <v>25292</v>
      </c>
      <c r="C1738" s="127" t="s">
        <v>25105</v>
      </c>
      <c r="D1738" s="145" t="s">
        <v>34712</v>
      </c>
      <c r="E1738" s="128">
        <f t="shared" si="4"/>
        <v>2112.2199999999998</v>
      </c>
      <c r="F1738" s="126" t="s">
        <v>25089</v>
      </c>
    </row>
    <row r="1739" spans="1:6">
      <c r="A1739" s="125">
        <v>40532</v>
      </c>
      <c r="B1739" s="126" t="s">
        <v>25293</v>
      </c>
      <c r="C1739" s="127" t="s">
        <v>25105</v>
      </c>
      <c r="D1739" s="145" t="s">
        <v>34713</v>
      </c>
      <c r="E1739" s="128">
        <f t="shared" si="4"/>
        <v>3250.15</v>
      </c>
      <c r="F1739" s="126" t="s">
        <v>25089</v>
      </c>
    </row>
    <row r="1740" spans="1:6">
      <c r="A1740" s="125">
        <v>40533</v>
      </c>
      <c r="B1740" s="126" t="s">
        <v>25294</v>
      </c>
      <c r="C1740" s="127" t="s">
        <v>25105</v>
      </c>
      <c r="D1740" s="145" t="s">
        <v>34714</v>
      </c>
      <c r="E1740" s="128">
        <f t="shared" si="4"/>
        <v>4689.75</v>
      </c>
      <c r="F1740" s="126" t="s">
        <v>25089</v>
      </c>
    </row>
    <row r="1741" spans="1:6">
      <c r="A1741" s="125">
        <v>40534</v>
      </c>
      <c r="B1741" s="126" t="s">
        <v>25295</v>
      </c>
      <c r="C1741" s="127" t="s">
        <v>25105</v>
      </c>
      <c r="D1741" s="145" t="s">
        <v>34715</v>
      </c>
      <c r="E1741" s="128">
        <f t="shared" si="4"/>
        <v>8470.69</v>
      </c>
      <c r="F1741" s="126" t="s">
        <v>25089</v>
      </c>
    </row>
    <row r="1742" spans="1:6">
      <c r="A1742" s="125">
        <v>40540</v>
      </c>
      <c r="B1742" s="126" t="s">
        <v>25296</v>
      </c>
      <c r="C1742" s="127" t="s">
        <v>25105</v>
      </c>
      <c r="D1742" s="145" t="s">
        <v>34716</v>
      </c>
      <c r="E1742" s="128">
        <f t="shared" si="4"/>
        <v>1854.35</v>
      </c>
      <c r="F1742" s="126" t="s">
        <v>25089</v>
      </c>
    </row>
    <row r="1743" spans="1:6">
      <c r="A1743" s="125">
        <v>40541</v>
      </c>
      <c r="B1743" s="126" t="s">
        <v>25297</v>
      </c>
      <c r="C1743" s="127" t="s">
        <v>25105</v>
      </c>
      <c r="D1743" s="145" t="s">
        <v>34717</v>
      </c>
      <c r="E1743" s="128">
        <f t="shared" si="4"/>
        <v>3027.71</v>
      </c>
      <c r="F1743" s="126" t="s">
        <v>25089</v>
      </c>
    </row>
    <row r="1744" spans="1:6">
      <c r="A1744" s="125">
        <v>40542</v>
      </c>
      <c r="B1744" s="126" t="s">
        <v>25298</v>
      </c>
      <c r="C1744" s="127" t="s">
        <v>25105</v>
      </c>
      <c r="D1744" s="145" t="s">
        <v>34718</v>
      </c>
      <c r="E1744" s="128">
        <f t="shared" si="4"/>
        <v>5803.38</v>
      </c>
      <c r="F1744" s="126" t="s">
        <v>25089</v>
      </c>
    </row>
    <row r="1745" spans="1:6">
      <c r="A1745" s="125">
        <v>40543</v>
      </c>
      <c r="B1745" s="126" t="s">
        <v>25299</v>
      </c>
      <c r="C1745" s="127" t="s">
        <v>25105</v>
      </c>
      <c r="D1745" s="145" t="s">
        <v>34719</v>
      </c>
      <c r="E1745" s="128">
        <f t="shared" si="4"/>
        <v>8409.9699999999993</v>
      </c>
      <c r="F1745" s="126" t="s">
        <v>25089</v>
      </c>
    </row>
    <row r="1746" spans="1:6">
      <c r="A1746" s="125">
        <v>40544</v>
      </c>
      <c r="B1746" s="126" t="s">
        <v>25300</v>
      </c>
      <c r="C1746" s="127" t="s">
        <v>25105</v>
      </c>
      <c r="D1746" s="145" t="s">
        <v>34720</v>
      </c>
      <c r="E1746" s="128">
        <f t="shared" si="4"/>
        <v>14677.97</v>
      </c>
      <c r="F1746" s="126" t="s">
        <v>25089</v>
      </c>
    </row>
    <row r="1747" spans="1:6">
      <c r="A1747" s="125">
        <v>40565</v>
      </c>
      <c r="B1747" s="126" t="s">
        <v>25301</v>
      </c>
      <c r="C1747" s="127" t="s">
        <v>25105</v>
      </c>
      <c r="D1747" s="145" t="s">
        <v>34721</v>
      </c>
      <c r="E1747" s="128">
        <f t="shared" si="4"/>
        <v>3537.11</v>
      </c>
      <c r="F1747" s="129"/>
    </row>
    <row r="1748" spans="1:6">
      <c r="A1748" s="125">
        <v>40656</v>
      </c>
      <c r="B1748" s="126" t="s">
        <v>25302</v>
      </c>
      <c r="C1748" s="127" t="s">
        <v>25105</v>
      </c>
      <c r="D1748" s="145" t="s">
        <v>34722</v>
      </c>
      <c r="E1748" s="128">
        <f t="shared" si="4"/>
        <v>264.97000000000003</v>
      </c>
      <c r="F1748" s="126" t="s">
        <v>25089</v>
      </c>
    </row>
    <row r="1749" spans="1:6">
      <c r="A1749" s="125">
        <v>41102</v>
      </c>
      <c r="B1749" s="126" t="s">
        <v>16755</v>
      </c>
      <c r="C1749" s="127" t="s">
        <v>25124</v>
      </c>
      <c r="D1749" s="145" t="s">
        <v>34723</v>
      </c>
      <c r="E1749" s="128">
        <f t="shared" si="4"/>
        <v>4227.17</v>
      </c>
      <c r="F1749" s="126" t="s">
        <v>25089</v>
      </c>
    </row>
    <row r="1750" spans="1:6">
      <c r="A1750" s="125">
        <v>41103</v>
      </c>
      <c r="B1750" s="126" t="s">
        <v>16756</v>
      </c>
      <c r="C1750" s="127" t="s">
        <v>25124</v>
      </c>
      <c r="D1750" s="145" t="s">
        <v>34724</v>
      </c>
      <c r="E1750" s="128">
        <f t="shared" si="4"/>
        <v>5132.13</v>
      </c>
      <c r="F1750" s="126" t="s">
        <v>25089</v>
      </c>
    </row>
    <row r="1751" spans="1:6">
      <c r="A1751" s="125">
        <v>41104</v>
      </c>
      <c r="B1751" s="126" t="s">
        <v>16757</v>
      </c>
      <c r="C1751" s="127" t="s">
        <v>25124</v>
      </c>
      <c r="D1751" s="145" t="s">
        <v>34725</v>
      </c>
      <c r="E1751" s="128">
        <f t="shared" si="4"/>
        <v>6642.5</v>
      </c>
      <c r="F1751" s="126" t="s">
        <v>25089</v>
      </c>
    </row>
    <row r="1752" spans="1:6">
      <c r="A1752" s="125">
        <v>41155</v>
      </c>
      <c r="B1752" s="126" t="s">
        <v>16758</v>
      </c>
      <c r="C1752" s="127" t="s">
        <v>25124</v>
      </c>
      <c r="D1752" s="145" t="s">
        <v>34726</v>
      </c>
      <c r="E1752" s="128">
        <f t="shared" si="4"/>
        <v>7732.83</v>
      </c>
      <c r="F1752" s="126" t="s">
        <v>25089</v>
      </c>
    </row>
    <row r="1753" spans="1:6">
      <c r="A1753" s="125">
        <v>40635</v>
      </c>
      <c r="B1753" s="126" t="s">
        <v>16759</v>
      </c>
      <c r="C1753" s="127" t="s">
        <v>25124</v>
      </c>
      <c r="D1753" s="145" t="s">
        <v>34727</v>
      </c>
      <c r="E1753" s="128">
        <f t="shared" si="4"/>
        <v>19297.52</v>
      </c>
      <c r="F1753" s="126" t="s">
        <v>25089</v>
      </c>
    </row>
    <row r="1754" spans="1:6" ht="18">
      <c r="A1754" s="125">
        <v>42230</v>
      </c>
      <c r="B1754" s="126" t="s">
        <v>25303</v>
      </c>
      <c r="C1754" s="127" t="s">
        <v>25124</v>
      </c>
      <c r="D1754" s="145" t="s">
        <v>34728</v>
      </c>
      <c r="E1754" s="128">
        <f t="shared" si="4"/>
        <v>15973.19</v>
      </c>
      <c r="F1754" s="126" t="s">
        <v>25089</v>
      </c>
    </row>
    <row r="1755" spans="1:6">
      <c r="A1755" s="125">
        <v>40658</v>
      </c>
      <c r="B1755" s="126" t="s">
        <v>25304</v>
      </c>
      <c r="C1755" s="127" t="s">
        <v>25091</v>
      </c>
      <c r="D1755" s="145" t="s">
        <v>34729</v>
      </c>
      <c r="E1755" s="128">
        <f t="shared" si="4"/>
        <v>6.29</v>
      </c>
      <c r="F1755" s="129"/>
    </row>
    <row r="1756" spans="1:6">
      <c r="A1756" s="125">
        <v>41161</v>
      </c>
      <c r="B1756" s="126" t="s">
        <v>25305</v>
      </c>
      <c r="C1756" s="127" t="s">
        <v>25105</v>
      </c>
      <c r="D1756" s="145" t="s">
        <v>34730</v>
      </c>
      <c r="E1756" s="128">
        <f t="shared" si="4"/>
        <v>5118.04</v>
      </c>
      <c r="F1756" s="129"/>
    </row>
    <row r="1757" spans="1:6">
      <c r="A1757" s="125">
        <v>40563</v>
      </c>
      <c r="B1757" s="126" t="s">
        <v>25306</v>
      </c>
      <c r="C1757" s="127" t="s">
        <v>25105</v>
      </c>
      <c r="D1757" s="145" t="s">
        <v>34731</v>
      </c>
      <c r="E1757" s="128">
        <f t="shared" si="4"/>
        <v>5065.22</v>
      </c>
      <c r="F1757" s="129"/>
    </row>
    <row r="1758" spans="1:6">
      <c r="A1758" s="125">
        <v>40564</v>
      </c>
      <c r="B1758" s="126" t="s">
        <v>25307</v>
      </c>
      <c r="C1758" s="127" t="s">
        <v>25105</v>
      </c>
      <c r="D1758" s="145" t="s">
        <v>34732</v>
      </c>
      <c r="E1758" s="128">
        <f t="shared" si="4"/>
        <v>6214.88</v>
      </c>
      <c r="F1758" s="129"/>
    </row>
    <row r="1759" spans="1:6">
      <c r="A1759" s="125">
        <v>41333</v>
      </c>
      <c r="B1759" s="126" t="s">
        <v>25308</v>
      </c>
      <c r="C1759" s="127" t="s">
        <v>25105</v>
      </c>
      <c r="D1759" s="145" t="s">
        <v>34733</v>
      </c>
      <c r="E1759" s="128">
        <f t="shared" si="4"/>
        <v>2611.5300000000002</v>
      </c>
      <c r="F1759" s="126" t="s">
        <v>25089</v>
      </c>
    </row>
    <row r="1760" spans="1:6">
      <c r="A1760" s="125">
        <v>40545</v>
      </c>
      <c r="B1760" s="126" t="s">
        <v>25309</v>
      </c>
      <c r="C1760" s="127" t="s">
        <v>25105</v>
      </c>
      <c r="D1760" s="145" t="s">
        <v>34734</v>
      </c>
      <c r="E1760" s="128">
        <f t="shared" si="4"/>
        <v>2371.69</v>
      </c>
      <c r="F1760" s="126" t="s">
        <v>25089</v>
      </c>
    </row>
    <row r="1761" spans="1:6">
      <c r="A1761" s="125">
        <v>40546</v>
      </c>
      <c r="B1761" s="126" t="s">
        <v>25310</v>
      </c>
      <c r="C1761" s="127" t="s">
        <v>25105</v>
      </c>
      <c r="D1761" s="145" t="s">
        <v>34735</v>
      </c>
      <c r="E1761" s="128">
        <f t="shared" si="4"/>
        <v>3643.41</v>
      </c>
      <c r="F1761" s="126" t="s">
        <v>25089</v>
      </c>
    </row>
    <row r="1762" spans="1:6">
      <c r="A1762" s="125">
        <v>40547</v>
      </c>
      <c r="B1762" s="126" t="s">
        <v>25311</v>
      </c>
      <c r="C1762" s="127" t="s">
        <v>25105</v>
      </c>
      <c r="D1762" s="145" t="s">
        <v>34736</v>
      </c>
      <c r="E1762" s="128">
        <f t="shared" si="4"/>
        <v>4525.87</v>
      </c>
      <c r="F1762" s="126" t="s">
        <v>25089</v>
      </c>
    </row>
    <row r="1763" spans="1:6">
      <c r="A1763" s="125">
        <v>40548</v>
      </c>
      <c r="B1763" s="126" t="s">
        <v>25312</v>
      </c>
      <c r="C1763" s="127" t="s">
        <v>25105</v>
      </c>
      <c r="D1763" s="145" t="s">
        <v>34737</v>
      </c>
      <c r="E1763" s="128">
        <f t="shared" si="4"/>
        <v>5366.84</v>
      </c>
      <c r="F1763" s="126" t="s">
        <v>25089</v>
      </c>
    </row>
    <row r="1764" spans="1:6">
      <c r="A1764" s="125">
        <v>40549</v>
      </c>
      <c r="B1764" s="126" t="s">
        <v>25313</v>
      </c>
      <c r="C1764" s="127" t="s">
        <v>25105</v>
      </c>
      <c r="D1764" s="145" t="s">
        <v>34738</v>
      </c>
      <c r="E1764" s="128">
        <f t="shared" si="4"/>
        <v>1540.28</v>
      </c>
      <c r="F1764" s="129"/>
    </row>
    <row r="1765" spans="1:6">
      <c r="A1765" s="125">
        <v>40550</v>
      </c>
      <c r="B1765" s="126" t="s">
        <v>25314</v>
      </c>
      <c r="C1765" s="127" t="s">
        <v>25105</v>
      </c>
      <c r="D1765" s="145" t="s">
        <v>34739</v>
      </c>
      <c r="E1765" s="128">
        <f t="shared" si="4"/>
        <v>1945.41</v>
      </c>
      <c r="F1765" s="129"/>
    </row>
    <row r="1766" spans="1:6">
      <c r="A1766" s="125">
        <v>40551</v>
      </c>
      <c r="B1766" s="126" t="s">
        <v>25315</v>
      </c>
      <c r="C1766" s="127" t="s">
        <v>25105</v>
      </c>
      <c r="D1766" s="145" t="s">
        <v>34740</v>
      </c>
      <c r="E1766" s="128">
        <f t="shared" si="4"/>
        <v>2451.73</v>
      </c>
      <c r="F1766" s="129"/>
    </row>
    <row r="1767" spans="1:6">
      <c r="A1767" s="125">
        <v>40552</v>
      </c>
      <c r="B1767" s="126" t="s">
        <v>25316</v>
      </c>
      <c r="C1767" s="127" t="s">
        <v>25105</v>
      </c>
      <c r="D1767" s="145" t="s">
        <v>34741</v>
      </c>
      <c r="E1767" s="128">
        <f t="shared" si="4"/>
        <v>3910.46</v>
      </c>
      <c r="F1767" s="129"/>
    </row>
    <row r="1768" spans="1:6">
      <c r="A1768" s="125">
        <v>41320</v>
      </c>
      <c r="B1768" s="126" t="s">
        <v>25317</v>
      </c>
      <c r="C1768" s="127" t="s">
        <v>25105</v>
      </c>
      <c r="D1768" s="145" t="s">
        <v>34742</v>
      </c>
      <c r="E1768" s="128">
        <f t="shared" si="4"/>
        <v>9418.4</v>
      </c>
      <c r="F1768" s="126" t="s">
        <v>25089</v>
      </c>
    </row>
    <row r="1769" spans="1:6">
      <c r="A1769" s="125">
        <v>41184</v>
      </c>
      <c r="B1769" s="126" t="s">
        <v>25318</v>
      </c>
      <c r="C1769" s="127" t="s">
        <v>25124</v>
      </c>
      <c r="D1769" s="145" t="s">
        <v>34743</v>
      </c>
      <c r="E1769" s="128">
        <f t="shared" si="4"/>
        <v>1533.8</v>
      </c>
      <c r="F1769" s="129"/>
    </row>
    <row r="1770" spans="1:6">
      <c r="A1770" s="125">
        <v>41338</v>
      </c>
      <c r="B1770" s="126" t="s">
        <v>25319</v>
      </c>
      <c r="C1770" s="127" t="s">
        <v>25105</v>
      </c>
      <c r="D1770" s="145" t="s">
        <v>34744</v>
      </c>
      <c r="E1770" s="128">
        <f t="shared" si="4"/>
        <v>703.57</v>
      </c>
      <c r="F1770" s="129"/>
    </row>
    <row r="1771" spans="1:6">
      <c r="A1771" s="125">
        <v>40561</v>
      </c>
      <c r="B1771" s="126" t="s">
        <v>25320</v>
      </c>
      <c r="C1771" s="127" t="s">
        <v>25105</v>
      </c>
      <c r="D1771" s="145" t="s">
        <v>34745</v>
      </c>
      <c r="E1771" s="128">
        <f t="shared" si="4"/>
        <v>631.44000000000005</v>
      </c>
      <c r="F1771" s="126" t="s">
        <v>25089</v>
      </c>
    </row>
    <row r="1772" spans="1:6">
      <c r="A1772" s="125">
        <v>40672</v>
      </c>
      <c r="B1772" s="126" t="s">
        <v>25321</v>
      </c>
      <c r="C1772" s="127" t="s">
        <v>25124</v>
      </c>
      <c r="D1772" s="145" t="s">
        <v>34746</v>
      </c>
      <c r="E1772" s="128">
        <f t="shared" si="4"/>
        <v>752.98</v>
      </c>
      <c r="F1772" s="126" t="s">
        <v>25089</v>
      </c>
    </row>
    <row r="1773" spans="1:6">
      <c r="A1773" s="125">
        <v>40703</v>
      </c>
      <c r="B1773" s="126" t="s">
        <v>25322</v>
      </c>
      <c r="C1773" s="127" t="s">
        <v>25124</v>
      </c>
      <c r="D1773" s="145" t="s">
        <v>34747</v>
      </c>
      <c r="E1773" s="128">
        <f t="shared" si="4"/>
        <v>230.08</v>
      </c>
      <c r="F1773" s="129"/>
    </row>
    <row r="1774" spans="1:6">
      <c r="A1774" s="125">
        <v>40671</v>
      </c>
      <c r="B1774" s="126" t="s">
        <v>25323</v>
      </c>
      <c r="C1774" s="127" t="s">
        <v>25124</v>
      </c>
      <c r="D1774" s="145" t="s">
        <v>34748</v>
      </c>
      <c r="E1774" s="128">
        <f t="shared" si="4"/>
        <v>278.27</v>
      </c>
      <c r="F1774" s="129"/>
    </row>
    <row r="1775" spans="1:6">
      <c r="A1775" s="125">
        <v>41016</v>
      </c>
      <c r="B1775" s="126" t="s">
        <v>25324</v>
      </c>
      <c r="C1775" s="127" t="s">
        <v>25124</v>
      </c>
      <c r="D1775" s="145" t="s">
        <v>34749</v>
      </c>
      <c r="E1775" s="128">
        <f t="shared" si="4"/>
        <v>207.31</v>
      </c>
      <c r="F1775" s="126" t="s">
        <v>25089</v>
      </c>
    </row>
    <row r="1776" spans="1:6">
      <c r="A1776" s="125">
        <v>40952</v>
      </c>
      <c r="B1776" s="126" t="s">
        <v>25325</v>
      </c>
      <c r="C1776" s="127" t="s">
        <v>25091</v>
      </c>
      <c r="D1776" s="145" t="s">
        <v>34750</v>
      </c>
      <c r="E1776" s="128">
        <f t="shared" si="4"/>
        <v>45.81</v>
      </c>
      <c r="F1776" s="129"/>
    </row>
    <row r="1777" spans="1:6">
      <c r="A1777" s="125">
        <v>40953</v>
      </c>
      <c r="B1777" s="126" t="s">
        <v>25326</v>
      </c>
      <c r="C1777" s="127" t="s">
        <v>25124</v>
      </c>
      <c r="D1777" s="145" t="s">
        <v>34751</v>
      </c>
      <c r="E1777" s="128">
        <f t="shared" si="4"/>
        <v>108.16</v>
      </c>
      <c r="F1777" s="126" t="s">
        <v>25089</v>
      </c>
    </row>
    <row r="1778" spans="1:6">
      <c r="A1778" s="125">
        <v>40708</v>
      </c>
      <c r="B1778" s="126" t="s">
        <v>25327</v>
      </c>
      <c r="C1778" s="127" t="s">
        <v>25091</v>
      </c>
      <c r="D1778" s="145" t="s">
        <v>34752</v>
      </c>
      <c r="E1778" s="128">
        <f t="shared" si="4"/>
        <v>104.1</v>
      </c>
      <c r="F1778" s="130"/>
    </row>
    <row r="1779" spans="1:6">
      <c r="A1779" s="125">
        <v>40377</v>
      </c>
      <c r="B1779" s="126" t="s">
        <v>25328</v>
      </c>
      <c r="C1779" s="127" t="s">
        <v>25091</v>
      </c>
      <c r="D1779" s="145" t="s">
        <v>34753</v>
      </c>
      <c r="E1779" s="128">
        <f t="shared" ref="E1779:E1842" si="5">ROUND(D1779-(D1779*$F$1455),2)</f>
        <v>6.33</v>
      </c>
      <c r="F1779" s="129"/>
    </row>
    <row r="1780" spans="1:6">
      <c r="A1780" s="125">
        <v>40378</v>
      </c>
      <c r="B1780" s="126" t="s">
        <v>25329</v>
      </c>
      <c r="C1780" s="127" t="s">
        <v>25091</v>
      </c>
      <c r="D1780" s="145" t="s">
        <v>34754</v>
      </c>
      <c r="E1780" s="128">
        <f t="shared" si="5"/>
        <v>10.51</v>
      </c>
      <c r="F1780" s="129"/>
    </row>
    <row r="1781" spans="1:6">
      <c r="A1781" s="125">
        <v>41389</v>
      </c>
      <c r="B1781" s="126" t="s">
        <v>25330</v>
      </c>
      <c r="C1781" s="127" t="s">
        <v>25088</v>
      </c>
      <c r="D1781" s="145" t="s">
        <v>34755</v>
      </c>
      <c r="E1781" s="128">
        <f t="shared" si="5"/>
        <v>6.4</v>
      </c>
      <c r="F1781" s="129"/>
    </row>
    <row r="1782" spans="1:6">
      <c r="A1782" s="125">
        <v>40715</v>
      </c>
      <c r="B1782" s="126" t="s">
        <v>16781</v>
      </c>
      <c r="C1782" s="127" t="s">
        <v>25088</v>
      </c>
      <c r="D1782" s="145" t="s">
        <v>34756</v>
      </c>
      <c r="E1782" s="128">
        <f t="shared" si="5"/>
        <v>82.38</v>
      </c>
      <c r="F1782" s="126" t="s">
        <v>25089</v>
      </c>
    </row>
    <row r="1783" spans="1:6">
      <c r="A1783" s="125">
        <v>40716</v>
      </c>
      <c r="B1783" s="126" t="s">
        <v>16784</v>
      </c>
      <c r="C1783" s="127" t="s">
        <v>25088</v>
      </c>
      <c r="D1783" s="145" t="s">
        <v>34757</v>
      </c>
      <c r="E1783" s="128">
        <f t="shared" si="5"/>
        <v>124.56</v>
      </c>
      <c r="F1783" s="126" t="s">
        <v>25089</v>
      </c>
    </row>
    <row r="1784" spans="1:6">
      <c r="A1784" s="125">
        <v>40717</v>
      </c>
      <c r="B1784" s="126" t="s">
        <v>16786</v>
      </c>
      <c r="C1784" s="127" t="s">
        <v>25088</v>
      </c>
      <c r="D1784" s="145" t="s">
        <v>34758</v>
      </c>
      <c r="E1784" s="128">
        <f t="shared" si="5"/>
        <v>127.88</v>
      </c>
      <c r="F1784" s="126" t="s">
        <v>25089</v>
      </c>
    </row>
    <row r="1785" spans="1:6">
      <c r="E1785" s="128">
        <f t="shared" si="5"/>
        <v>0</v>
      </c>
    </row>
    <row r="1786" spans="1:6" ht="18">
      <c r="A1786" s="121" t="s">
        <v>25082</v>
      </c>
      <c r="B1786" s="122" t="s">
        <v>25083</v>
      </c>
      <c r="C1786" s="123" t="s">
        <v>25084</v>
      </c>
      <c r="D1786" s="121" t="s">
        <v>25085</v>
      </c>
      <c r="E1786" s="128" t="e">
        <f t="shared" si="5"/>
        <v>#VALUE!</v>
      </c>
      <c r="F1786" s="122" t="s">
        <v>25086</v>
      </c>
    </row>
    <row r="1787" spans="1:6">
      <c r="A1787" s="125">
        <v>40718</v>
      </c>
      <c r="B1787" s="126" t="s">
        <v>16787</v>
      </c>
      <c r="C1787" s="127" t="s">
        <v>25088</v>
      </c>
      <c r="D1787" s="145" t="s">
        <v>34759</v>
      </c>
      <c r="E1787" s="128">
        <f t="shared" si="5"/>
        <v>128.71</v>
      </c>
      <c r="F1787" s="126" t="s">
        <v>25089</v>
      </c>
    </row>
    <row r="1788" spans="1:6">
      <c r="A1788" s="125">
        <v>40652</v>
      </c>
      <c r="B1788" s="126" t="s">
        <v>25331</v>
      </c>
      <c r="C1788" s="127" t="s">
        <v>25124</v>
      </c>
      <c r="D1788" s="145" t="s">
        <v>34760</v>
      </c>
      <c r="E1788" s="128">
        <f t="shared" si="5"/>
        <v>465.76</v>
      </c>
      <c r="F1788" s="126" t="s">
        <v>25089</v>
      </c>
    </row>
    <row r="1789" spans="1:6" ht="18">
      <c r="A1789" s="125">
        <v>41090</v>
      </c>
      <c r="B1789" s="126" t="s">
        <v>16791</v>
      </c>
      <c r="C1789" s="127" t="s">
        <v>25088</v>
      </c>
      <c r="D1789" s="145" t="s">
        <v>34761</v>
      </c>
      <c r="E1789" s="128">
        <f t="shared" si="5"/>
        <v>1122.06</v>
      </c>
      <c r="F1789" s="130"/>
    </row>
    <row r="1790" spans="1:6">
      <c r="A1790" s="125">
        <v>40350</v>
      </c>
      <c r="B1790" s="126" t="s">
        <v>25332</v>
      </c>
      <c r="C1790" s="127" t="s">
        <v>25088</v>
      </c>
      <c r="D1790" s="145" t="s">
        <v>34762</v>
      </c>
      <c r="E1790" s="128">
        <f t="shared" si="5"/>
        <v>469.75</v>
      </c>
      <c r="F1790" s="126" t="s">
        <v>25089</v>
      </c>
    </row>
    <row r="1791" spans="1:6">
      <c r="A1791" s="125">
        <v>40351</v>
      </c>
      <c r="B1791" s="126" t="s">
        <v>25333</v>
      </c>
      <c r="C1791" s="127" t="s">
        <v>25088</v>
      </c>
      <c r="D1791" s="145" t="s">
        <v>34763</v>
      </c>
      <c r="E1791" s="128">
        <f t="shared" si="5"/>
        <v>506.45</v>
      </c>
      <c r="F1791" s="126" t="s">
        <v>25089</v>
      </c>
    </row>
    <row r="1792" spans="1:6">
      <c r="A1792" s="125">
        <v>40353</v>
      </c>
      <c r="B1792" s="126" t="s">
        <v>25334</v>
      </c>
      <c r="C1792" s="127" t="s">
        <v>25088</v>
      </c>
      <c r="D1792" s="145" t="s">
        <v>34764</v>
      </c>
      <c r="E1792" s="128">
        <f t="shared" si="5"/>
        <v>524.94000000000005</v>
      </c>
      <c r="F1792" s="126" t="s">
        <v>25089</v>
      </c>
    </row>
    <row r="1793" spans="1:6">
      <c r="A1793" s="125">
        <v>40349</v>
      </c>
      <c r="B1793" s="126" t="s">
        <v>25335</v>
      </c>
      <c r="C1793" s="127" t="s">
        <v>25088</v>
      </c>
      <c r="D1793" s="145" t="s">
        <v>34765</v>
      </c>
      <c r="E1793" s="128">
        <f t="shared" si="5"/>
        <v>510.79</v>
      </c>
      <c r="F1793" s="126" t="s">
        <v>25089</v>
      </c>
    </row>
    <row r="1794" spans="1:6">
      <c r="A1794" s="125">
        <v>40358</v>
      </c>
      <c r="B1794" s="126" t="s">
        <v>25336</v>
      </c>
      <c r="C1794" s="127" t="s">
        <v>25088</v>
      </c>
      <c r="D1794" s="145" t="s">
        <v>34766</v>
      </c>
      <c r="E1794" s="128">
        <f t="shared" si="5"/>
        <v>659.84</v>
      </c>
      <c r="F1794" s="126" t="s">
        <v>25089</v>
      </c>
    </row>
    <row r="1795" spans="1:6">
      <c r="A1795" s="125">
        <v>40361</v>
      </c>
      <c r="B1795" s="126" t="s">
        <v>25337</v>
      </c>
      <c r="C1795" s="127" t="s">
        <v>25088</v>
      </c>
      <c r="D1795" s="145" t="s">
        <v>34767</v>
      </c>
      <c r="E1795" s="128">
        <f t="shared" si="5"/>
        <v>691.88</v>
      </c>
      <c r="F1795" s="126" t="s">
        <v>25089</v>
      </c>
    </row>
    <row r="1796" spans="1:6">
      <c r="A1796" s="125">
        <v>40360</v>
      </c>
      <c r="B1796" s="126" t="s">
        <v>25338</v>
      </c>
      <c r="C1796" s="127" t="s">
        <v>25088</v>
      </c>
      <c r="D1796" s="145" t="s">
        <v>34768</v>
      </c>
      <c r="E1796" s="128">
        <f t="shared" si="5"/>
        <v>686.26</v>
      </c>
      <c r="F1796" s="126" t="s">
        <v>25089</v>
      </c>
    </row>
    <row r="1797" spans="1:6">
      <c r="A1797" s="125">
        <v>40363</v>
      </c>
      <c r="B1797" s="126" t="s">
        <v>25339</v>
      </c>
      <c r="C1797" s="127" t="s">
        <v>25088</v>
      </c>
      <c r="D1797" s="145" t="s">
        <v>34769</v>
      </c>
      <c r="E1797" s="128">
        <f t="shared" si="5"/>
        <v>720.63</v>
      </c>
      <c r="F1797" s="126" t="s">
        <v>25089</v>
      </c>
    </row>
    <row r="1798" spans="1:6">
      <c r="A1798" s="125">
        <v>40362</v>
      </c>
      <c r="B1798" s="126" t="s">
        <v>16792</v>
      </c>
      <c r="C1798" s="127" t="s">
        <v>25088</v>
      </c>
      <c r="D1798" s="145" t="s">
        <v>34770</v>
      </c>
      <c r="E1798" s="128">
        <f t="shared" si="5"/>
        <v>714.35</v>
      </c>
      <c r="F1798" s="126" t="s">
        <v>25089</v>
      </c>
    </row>
    <row r="1799" spans="1:6">
      <c r="A1799" s="125">
        <v>40368</v>
      </c>
      <c r="B1799" s="126" t="s">
        <v>25340</v>
      </c>
      <c r="C1799" s="127" t="s">
        <v>25088</v>
      </c>
      <c r="D1799" s="145" t="s">
        <v>34771</v>
      </c>
      <c r="E1799" s="128">
        <f t="shared" si="5"/>
        <v>883.03</v>
      </c>
      <c r="F1799" s="126" t="s">
        <v>25089</v>
      </c>
    </row>
    <row r="1800" spans="1:6">
      <c r="A1800" s="125">
        <v>40365</v>
      </c>
      <c r="B1800" s="126" t="s">
        <v>25341</v>
      </c>
      <c r="C1800" s="127" t="s">
        <v>25088</v>
      </c>
      <c r="D1800" s="145" t="s">
        <v>34772</v>
      </c>
      <c r="E1800" s="128">
        <f t="shared" si="5"/>
        <v>747.14</v>
      </c>
      <c r="F1800" s="126" t="s">
        <v>25089</v>
      </c>
    </row>
    <row r="1801" spans="1:6">
      <c r="A1801" s="125">
        <v>40364</v>
      </c>
      <c r="B1801" s="126" t="s">
        <v>25342</v>
      </c>
      <c r="C1801" s="127" t="s">
        <v>25088</v>
      </c>
      <c r="D1801" s="145" t="s">
        <v>34773</v>
      </c>
      <c r="E1801" s="128">
        <f t="shared" si="5"/>
        <v>740.21</v>
      </c>
      <c r="F1801" s="126" t="s">
        <v>25089</v>
      </c>
    </row>
    <row r="1802" spans="1:6">
      <c r="A1802" s="125">
        <v>40369</v>
      </c>
      <c r="B1802" s="126" t="s">
        <v>25343</v>
      </c>
      <c r="C1802" s="127" t="s">
        <v>25088</v>
      </c>
      <c r="D1802" s="145" t="s">
        <v>34774</v>
      </c>
      <c r="E1802" s="128">
        <f t="shared" si="5"/>
        <v>923.18</v>
      </c>
      <c r="F1802" s="126" t="s">
        <v>25089</v>
      </c>
    </row>
    <row r="1803" spans="1:6">
      <c r="A1803" s="125">
        <v>40371</v>
      </c>
      <c r="B1803" s="126" t="s">
        <v>25344</v>
      </c>
      <c r="C1803" s="127" t="s">
        <v>25088</v>
      </c>
      <c r="D1803" s="145" t="s">
        <v>34775</v>
      </c>
      <c r="E1803" s="128">
        <f t="shared" si="5"/>
        <v>1575.53</v>
      </c>
      <c r="F1803" s="126" t="s">
        <v>25089</v>
      </c>
    </row>
    <row r="1804" spans="1:6">
      <c r="A1804" s="125">
        <v>40467</v>
      </c>
      <c r="B1804" s="126" t="s">
        <v>16795</v>
      </c>
      <c r="C1804" s="127" t="s">
        <v>25124</v>
      </c>
      <c r="D1804" s="145" t="s">
        <v>34776</v>
      </c>
      <c r="E1804" s="128">
        <f t="shared" si="5"/>
        <v>485.57</v>
      </c>
      <c r="F1804" s="126" t="s">
        <v>25089</v>
      </c>
    </row>
    <row r="1805" spans="1:6">
      <c r="A1805" s="125">
        <v>40468</v>
      </c>
      <c r="B1805" s="126" t="s">
        <v>25345</v>
      </c>
      <c r="C1805" s="127" t="s">
        <v>25124</v>
      </c>
      <c r="D1805" s="145" t="s">
        <v>34776</v>
      </c>
      <c r="E1805" s="128">
        <f t="shared" si="5"/>
        <v>485.57</v>
      </c>
      <c r="F1805" s="126" t="s">
        <v>25089</v>
      </c>
    </row>
    <row r="1806" spans="1:6">
      <c r="A1806" s="125">
        <v>40469</v>
      </c>
      <c r="B1806" s="126" t="s">
        <v>16798</v>
      </c>
      <c r="C1806" s="127" t="s">
        <v>25124</v>
      </c>
      <c r="D1806" s="145" t="s">
        <v>34777</v>
      </c>
      <c r="E1806" s="128">
        <f t="shared" si="5"/>
        <v>492.13</v>
      </c>
      <c r="F1806" s="126" t="s">
        <v>25089</v>
      </c>
    </row>
    <row r="1807" spans="1:6">
      <c r="A1807" s="125">
        <v>40470</v>
      </c>
      <c r="B1807" s="126" t="s">
        <v>16799</v>
      </c>
      <c r="C1807" s="127" t="s">
        <v>25124</v>
      </c>
      <c r="D1807" s="145" t="s">
        <v>34777</v>
      </c>
      <c r="E1807" s="128">
        <f t="shared" si="5"/>
        <v>492.13</v>
      </c>
      <c r="F1807" s="126" t="s">
        <v>25089</v>
      </c>
    </row>
    <row r="1808" spans="1:6">
      <c r="A1808" s="125">
        <v>40471</v>
      </c>
      <c r="B1808" s="126" t="s">
        <v>16801</v>
      </c>
      <c r="C1808" s="127" t="s">
        <v>25124</v>
      </c>
      <c r="D1808" s="145" t="s">
        <v>34778</v>
      </c>
      <c r="E1808" s="128">
        <f t="shared" si="5"/>
        <v>870.05</v>
      </c>
      <c r="F1808" s="126" t="s">
        <v>25089</v>
      </c>
    </row>
    <row r="1809" spans="1:6">
      <c r="A1809" s="125">
        <v>40472</v>
      </c>
      <c r="B1809" s="126" t="s">
        <v>16803</v>
      </c>
      <c r="C1809" s="127" t="s">
        <v>25124</v>
      </c>
      <c r="D1809" s="145" t="s">
        <v>34778</v>
      </c>
      <c r="E1809" s="128">
        <f t="shared" si="5"/>
        <v>870.05</v>
      </c>
      <c r="F1809" s="126" t="s">
        <v>25089</v>
      </c>
    </row>
    <row r="1810" spans="1:6">
      <c r="A1810" s="125">
        <v>40473</v>
      </c>
      <c r="B1810" s="126" t="s">
        <v>16805</v>
      </c>
      <c r="C1810" s="127" t="s">
        <v>25124</v>
      </c>
      <c r="D1810" s="145" t="s">
        <v>34779</v>
      </c>
      <c r="E1810" s="128">
        <f t="shared" si="5"/>
        <v>940.11</v>
      </c>
      <c r="F1810" s="126" t="s">
        <v>25089</v>
      </c>
    </row>
    <row r="1811" spans="1:6">
      <c r="A1811" s="125">
        <v>40474</v>
      </c>
      <c r="B1811" s="126" t="s">
        <v>25346</v>
      </c>
      <c r="C1811" s="127" t="s">
        <v>25124</v>
      </c>
      <c r="D1811" s="145" t="s">
        <v>34779</v>
      </c>
      <c r="E1811" s="128">
        <f t="shared" si="5"/>
        <v>940.11</v>
      </c>
      <c r="F1811" s="126" t="s">
        <v>25089</v>
      </c>
    </row>
    <row r="1812" spans="1:6">
      <c r="A1812" s="125">
        <v>40475</v>
      </c>
      <c r="B1812" s="126" t="s">
        <v>16808</v>
      </c>
      <c r="C1812" s="127" t="s">
        <v>25124</v>
      </c>
      <c r="D1812" s="145" t="s">
        <v>34780</v>
      </c>
      <c r="E1812" s="128">
        <f t="shared" si="5"/>
        <v>1196.06</v>
      </c>
      <c r="F1812" s="126" t="s">
        <v>25089</v>
      </c>
    </row>
    <row r="1813" spans="1:6">
      <c r="A1813" s="125">
        <v>40476</v>
      </c>
      <c r="B1813" s="126" t="s">
        <v>16810</v>
      </c>
      <c r="C1813" s="127" t="s">
        <v>25124</v>
      </c>
      <c r="D1813" s="145" t="s">
        <v>34780</v>
      </c>
      <c r="E1813" s="128">
        <f t="shared" si="5"/>
        <v>1196.06</v>
      </c>
      <c r="F1813" s="126" t="s">
        <v>25089</v>
      </c>
    </row>
    <row r="1814" spans="1:6">
      <c r="A1814" s="125">
        <v>40477</v>
      </c>
      <c r="B1814" s="126" t="s">
        <v>16812</v>
      </c>
      <c r="C1814" s="127" t="s">
        <v>25124</v>
      </c>
      <c r="D1814" s="145" t="s">
        <v>34781</v>
      </c>
      <c r="E1814" s="128">
        <f t="shared" si="5"/>
        <v>1265.47</v>
      </c>
      <c r="F1814" s="126" t="s">
        <v>25089</v>
      </c>
    </row>
    <row r="1815" spans="1:6">
      <c r="A1815" s="125">
        <v>40478</v>
      </c>
      <c r="B1815" s="126" t="s">
        <v>16814</v>
      </c>
      <c r="C1815" s="127" t="s">
        <v>25124</v>
      </c>
      <c r="D1815" s="145" t="s">
        <v>34781</v>
      </c>
      <c r="E1815" s="128">
        <f t="shared" si="5"/>
        <v>1265.47</v>
      </c>
      <c r="F1815" s="126" t="s">
        <v>25089</v>
      </c>
    </row>
    <row r="1816" spans="1:6">
      <c r="A1816" s="125">
        <v>40479</v>
      </c>
      <c r="B1816" s="126" t="s">
        <v>16816</v>
      </c>
      <c r="C1816" s="127" t="s">
        <v>25124</v>
      </c>
      <c r="D1816" s="145" t="s">
        <v>34782</v>
      </c>
      <c r="E1816" s="128">
        <f t="shared" si="5"/>
        <v>1514.82</v>
      </c>
      <c r="F1816" s="126" t="s">
        <v>25089</v>
      </c>
    </row>
    <row r="1817" spans="1:6">
      <c r="A1817" s="125">
        <v>40480</v>
      </c>
      <c r="B1817" s="126" t="s">
        <v>25347</v>
      </c>
      <c r="C1817" s="127" t="s">
        <v>25124</v>
      </c>
      <c r="D1817" s="145" t="s">
        <v>34783</v>
      </c>
      <c r="E1817" s="128">
        <f t="shared" si="5"/>
        <v>1695.82</v>
      </c>
      <c r="F1817" s="126" t="s">
        <v>25089</v>
      </c>
    </row>
    <row r="1818" spans="1:6">
      <c r="A1818" s="125">
        <v>40481</v>
      </c>
      <c r="B1818" s="126" t="s">
        <v>25348</v>
      </c>
      <c r="C1818" s="127" t="s">
        <v>25124</v>
      </c>
      <c r="D1818" s="145" t="s">
        <v>34783</v>
      </c>
      <c r="E1818" s="128">
        <f t="shared" si="5"/>
        <v>1695.82</v>
      </c>
      <c r="F1818" s="126" t="s">
        <v>25089</v>
      </c>
    </row>
    <row r="1819" spans="1:6">
      <c r="A1819" s="125">
        <v>40482</v>
      </c>
      <c r="B1819" s="126" t="s">
        <v>16818</v>
      </c>
      <c r="C1819" s="127" t="s">
        <v>25124</v>
      </c>
      <c r="D1819" s="145" t="s">
        <v>34784</v>
      </c>
      <c r="E1819" s="128">
        <f t="shared" si="5"/>
        <v>1788.62</v>
      </c>
      <c r="F1819" s="126" t="s">
        <v>25089</v>
      </c>
    </row>
    <row r="1820" spans="1:6">
      <c r="A1820" s="125">
        <v>40483</v>
      </c>
      <c r="B1820" s="126" t="s">
        <v>16820</v>
      </c>
      <c r="C1820" s="127" t="s">
        <v>25124</v>
      </c>
      <c r="D1820" s="145" t="s">
        <v>34784</v>
      </c>
      <c r="E1820" s="128">
        <f t="shared" si="5"/>
        <v>1788.62</v>
      </c>
      <c r="F1820" s="126" t="s">
        <v>25089</v>
      </c>
    </row>
    <row r="1821" spans="1:6">
      <c r="A1821" s="125">
        <v>40484</v>
      </c>
      <c r="B1821" s="126" t="s">
        <v>16822</v>
      </c>
      <c r="C1821" s="127" t="s">
        <v>25124</v>
      </c>
      <c r="D1821" s="145" t="s">
        <v>34785</v>
      </c>
      <c r="E1821" s="128">
        <f t="shared" si="5"/>
        <v>2270.86</v>
      </c>
      <c r="F1821" s="126" t="s">
        <v>25089</v>
      </c>
    </row>
    <row r="1822" spans="1:6">
      <c r="A1822" s="125">
        <v>40485</v>
      </c>
      <c r="B1822" s="126" t="s">
        <v>16824</v>
      </c>
      <c r="C1822" s="127" t="s">
        <v>25124</v>
      </c>
      <c r="D1822" s="145" t="s">
        <v>34786</v>
      </c>
      <c r="E1822" s="128">
        <f t="shared" si="5"/>
        <v>2353.09</v>
      </c>
      <c r="F1822" s="126" t="s">
        <v>25089</v>
      </c>
    </row>
    <row r="1823" spans="1:6">
      <c r="A1823" s="125">
        <v>40486</v>
      </c>
      <c r="B1823" s="126" t="s">
        <v>16826</v>
      </c>
      <c r="C1823" s="127" t="s">
        <v>25124</v>
      </c>
      <c r="D1823" s="145" t="s">
        <v>34786</v>
      </c>
      <c r="E1823" s="128">
        <f t="shared" si="5"/>
        <v>2353.09</v>
      </c>
      <c r="F1823" s="126" t="s">
        <v>25089</v>
      </c>
    </row>
    <row r="1824" spans="1:6">
      <c r="A1824" s="125">
        <v>40487</v>
      </c>
      <c r="B1824" s="126" t="s">
        <v>25349</v>
      </c>
      <c r="C1824" s="127" t="s">
        <v>25124</v>
      </c>
      <c r="D1824" s="145" t="s">
        <v>34787</v>
      </c>
      <c r="E1824" s="128">
        <f t="shared" si="5"/>
        <v>2471.19</v>
      </c>
      <c r="F1824" s="126" t="s">
        <v>25089</v>
      </c>
    </row>
    <row r="1825" spans="1:6">
      <c r="A1825" s="125">
        <v>40488</v>
      </c>
      <c r="B1825" s="126" t="s">
        <v>16828</v>
      </c>
      <c r="C1825" s="127" t="s">
        <v>25124</v>
      </c>
      <c r="D1825" s="145" t="s">
        <v>34787</v>
      </c>
      <c r="E1825" s="128">
        <f t="shared" si="5"/>
        <v>2471.19</v>
      </c>
      <c r="F1825" s="126" t="s">
        <v>25089</v>
      </c>
    </row>
    <row r="1826" spans="1:6">
      <c r="A1826" s="125">
        <v>40489</v>
      </c>
      <c r="B1826" s="126" t="s">
        <v>16830</v>
      </c>
      <c r="C1826" s="127" t="s">
        <v>25124</v>
      </c>
      <c r="D1826" s="145" t="s">
        <v>34788</v>
      </c>
      <c r="E1826" s="128">
        <f t="shared" si="5"/>
        <v>3308.09</v>
      </c>
      <c r="F1826" s="126" t="s">
        <v>25089</v>
      </c>
    </row>
    <row r="1827" spans="1:6">
      <c r="A1827" s="125">
        <v>40417</v>
      </c>
      <c r="B1827" s="126" t="s">
        <v>25350</v>
      </c>
      <c r="C1827" s="127" t="s">
        <v>25124</v>
      </c>
      <c r="D1827" s="145" t="s">
        <v>34789</v>
      </c>
      <c r="E1827" s="128">
        <f t="shared" si="5"/>
        <v>111.59</v>
      </c>
      <c r="F1827" s="126" t="s">
        <v>25089</v>
      </c>
    </row>
    <row r="1828" spans="1:6">
      <c r="A1828" s="125">
        <v>40418</v>
      </c>
      <c r="B1828" s="126" t="s">
        <v>25351</v>
      </c>
      <c r="C1828" s="127" t="s">
        <v>25124</v>
      </c>
      <c r="D1828" s="145" t="s">
        <v>34790</v>
      </c>
      <c r="E1828" s="128">
        <f t="shared" si="5"/>
        <v>119.7</v>
      </c>
      <c r="F1828" s="126" t="s">
        <v>25089</v>
      </c>
    </row>
    <row r="1829" spans="1:6">
      <c r="A1829" s="125">
        <v>40419</v>
      </c>
      <c r="B1829" s="126" t="s">
        <v>25352</v>
      </c>
      <c r="C1829" s="127" t="s">
        <v>25124</v>
      </c>
      <c r="D1829" s="145" t="s">
        <v>34791</v>
      </c>
      <c r="E1829" s="128">
        <f t="shared" si="5"/>
        <v>143.62</v>
      </c>
      <c r="F1829" s="126" t="s">
        <v>25089</v>
      </c>
    </row>
    <row r="1830" spans="1:6">
      <c r="A1830" s="125">
        <v>40420</v>
      </c>
      <c r="B1830" s="126" t="s">
        <v>25353</v>
      </c>
      <c r="C1830" s="127" t="s">
        <v>25124</v>
      </c>
      <c r="D1830" s="145" t="s">
        <v>34792</v>
      </c>
      <c r="E1830" s="128">
        <f t="shared" si="5"/>
        <v>153.66999999999999</v>
      </c>
      <c r="F1830" s="126" t="s">
        <v>25089</v>
      </c>
    </row>
    <row r="1831" spans="1:6">
      <c r="E1831" s="128">
        <f t="shared" si="5"/>
        <v>0</v>
      </c>
    </row>
    <row r="1832" spans="1:6" ht="18">
      <c r="A1832" s="121" t="s">
        <v>25082</v>
      </c>
      <c r="B1832" s="122" t="s">
        <v>25083</v>
      </c>
      <c r="C1832" s="123" t="s">
        <v>25084</v>
      </c>
      <c r="D1832" s="121" t="s">
        <v>25085</v>
      </c>
      <c r="E1832" s="128" t="e">
        <f t="shared" si="5"/>
        <v>#VALUE!</v>
      </c>
      <c r="F1832" s="122" t="s">
        <v>25086</v>
      </c>
    </row>
    <row r="1833" spans="1:6">
      <c r="A1833" s="125">
        <v>40422</v>
      </c>
      <c r="B1833" s="126" t="s">
        <v>25354</v>
      </c>
      <c r="C1833" s="127" t="s">
        <v>25124</v>
      </c>
      <c r="D1833" s="145" t="s">
        <v>34793</v>
      </c>
      <c r="E1833" s="128">
        <f t="shared" si="5"/>
        <v>201.05</v>
      </c>
      <c r="F1833" s="126" t="s">
        <v>25089</v>
      </c>
    </row>
    <row r="1834" spans="1:6">
      <c r="A1834" s="125">
        <v>40423</v>
      </c>
      <c r="B1834" s="126" t="s">
        <v>25355</v>
      </c>
      <c r="C1834" s="127" t="s">
        <v>25124</v>
      </c>
      <c r="D1834" s="145" t="s">
        <v>34794</v>
      </c>
      <c r="E1834" s="128">
        <f t="shared" si="5"/>
        <v>202.23</v>
      </c>
      <c r="F1834" s="126" t="s">
        <v>25089</v>
      </c>
    </row>
    <row r="1835" spans="1:6">
      <c r="A1835" s="125">
        <v>40426</v>
      </c>
      <c r="B1835" s="126" t="s">
        <v>25356</v>
      </c>
      <c r="C1835" s="127" t="s">
        <v>25124</v>
      </c>
      <c r="D1835" s="145" t="s">
        <v>34795</v>
      </c>
      <c r="E1835" s="128">
        <f t="shared" si="5"/>
        <v>320.33999999999997</v>
      </c>
      <c r="F1835" s="126" t="s">
        <v>25089</v>
      </c>
    </row>
    <row r="1836" spans="1:6">
      <c r="A1836" s="125">
        <v>40427</v>
      </c>
      <c r="B1836" s="126" t="s">
        <v>25357</v>
      </c>
      <c r="C1836" s="127" t="s">
        <v>25124</v>
      </c>
      <c r="D1836" s="145" t="s">
        <v>34796</v>
      </c>
      <c r="E1836" s="128">
        <f t="shared" si="5"/>
        <v>329.95</v>
      </c>
      <c r="F1836" s="126" t="s">
        <v>25089</v>
      </c>
    </row>
    <row r="1837" spans="1:6">
      <c r="A1837" s="125">
        <v>40421</v>
      </c>
      <c r="B1837" s="126" t="s">
        <v>16839</v>
      </c>
      <c r="C1837" s="127" t="s">
        <v>25124</v>
      </c>
      <c r="D1837" s="145" t="s">
        <v>34797</v>
      </c>
      <c r="E1837" s="128">
        <f t="shared" si="5"/>
        <v>185.62</v>
      </c>
      <c r="F1837" s="126" t="s">
        <v>25089</v>
      </c>
    </row>
    <row r="1838" spans="1:6">
      <c r="A1838" s="125">
        <v>40424</v>
      </c>
      <c r="B1838" s="126" t="s">
        <v>16841</v>
      </c>
      <c r="C1838" s="127" t="s">
        <v>25124</v>
      </c>
      <c r="D1838" s="145" t="s">
        <v>34798</v>
      </c>
      <c r="E1838" s="128">
        <f t="shared" si="5"/>
        <v>235.09</v>
      </c>
      <c r="F1838" s="126" t="s">
        <v>25089</v>
      </c>
    </row>
    <row r="1839" spans="1:6">
      <c r="A1839" s="125">
        <v>40425</v>
      </c>
      <c r="B1839" s="126" t="s">
        <v>16842</v>
      </c>
      <c r="C1839" s="127" t="s">
        <v>25124</v>
      </c>
      <c r="D1839" s="145" t="s">
        <v>34799</v>
      </c>
      <c r="E1839" s="128">
        <f t="shared" si="5"/>
        <v>241</v>
      </c>
      <c r="F1839" s="126" t="s">
        <v>25089</v>
      </c>
    </row>
    <row r="1840" spans="1:6">
      <c r="A1840" s="125">
        <v>40428</v>
      </c>
      <c r="B1840" s="126" t="s">
        <v>25358</v>
      </c>
      <c r="C1840" s="127" t="s">
        <v>25124</v>
      </c>
      <c r="D1840" s="145" t="s">
        <v>34800</v>
      </c>
      <c r="E1840" s="128">
        <f t="shared" si="5"/>
        <v>372.93</v>
      </c>
      <c r="F1840" s="126" t="s">
        <v>25089</v>
      </c>
    </row>
    <row r="1841" spans="1:6">
      <c r="A1841" s="125">
        <v>40429</v>
      </c>
      <c r="B1841" s="126" t="s">
        <v>16844</v>
      </c>
      <c r="C1841" s="127" t="s">
        <v>25124</v>
      </c>
      <c r="D1841" s="145" t="s">
        <v>34800</v>
      </c>
      <c r="E1841" s="128">
        <f t="shared" si="5"/>
        <v>372.93</v>
      </c>
      <c r="F1841" s="126" t="s">
        <v>25089</v>
      </c>
    </row>
    <row r="1842" spans="1:6">
      <c r="A1842" s="125">
        <v>40430</v>
      </c>
      <c r="B1842" s="126" t="s">
        <v>16846</v>
      </c>
      <c r="C1842" s="127" t="s">
        <v>25124</v>
      </c>
      <c r="D1842" s="145" t="s">
        <v>34801</v>
      </c>
      <c r="E1842" s="128">
        <f t="shared" si="5"/>
        <v>376.22</v>
      </c>
      <c r="F1842" s="126" t="s">
        <v>25089</v>
      </c>
    </row>
    <row r="1843" spans="1:6">
      <c r="A1843" s="125">
        <v>40431</v>
      </c>
      <c r="B1843" s="126" t="s">
        <v>16848</v>
      </c>
      <c r="C1843" s="127" t="s">
        <v>25124</v>
      </c>
      <c r="D1843" s="145" t="s">
        <v>34801</v>
      </c>
      <c r="E1843" s="128">
        <f t="shared" ref="E1843:E1906" si="6">ROUND(D1843-(D1843*$F$1455),2)</f>
        <v>376.22</v>
      </c>
      <c r="F1843" s="126" t="s">
        <v>25089</v>
      </c>
    </row>
    <row r="1844" spans="1:6">
      <c r="A1844" s="125">
        <v>40432</v>
      </c>
      <c r="B1844" s="126" t="s">
        <v>16850</v>
      </c>
      <c r="C1844" s="127" t="s">
        <v>25124</v>
      </c>
      <c r="D1844" s="145" t="s">
        <v>34802</v>
      </c>
      <c r="E1844" s="128">
        <f t="shared" si="6"/>
        <v>664.63</v>
      </c>
      <c r="F1844" s="126" t="s">
        <v>25089</v>
      </c>
    </row>
    <row r="1845" spans="1:6">
      <c r="A1845" s="125">
        <v>40433</v>
      </c>
      <c r="B1845" s="126" t="s">
        <v>16852</v>
      </c>
      <c r="C1845" s="127" t="s">
        <v>25124</v>
      </c>
      <c r="D1845" s="145" t="s">
        <v>34802</v>
      </c>
      <c r="E1845" s="128">
        <f t="shared" si="6"/>
        <v>664.63</v>
      </c>
      <c r="F1845" s="126" t="s">
        <v>25089</v>
      </c>
    </row>
    <row r="1846" spans="1:6">
      <c r="A1846" s="125">
        <v>40434</v>
      </c>
      <c r="B1846" s="126" t="s">
        <v>25359</v>
      </c>
      <c r="C1846" s="127" t="s">
        <v>25124</v>
      </c>
      <c r="D1846" s="145" t="s">
        <v>34803</v>
      </c>
      <c r="E1846" s="128">
        <f t="shared" si="6"/>
        <v>699.66</v>
      </c>
      <c r="F1846" s="126" t="s">
        <v>25089</v>
      </c>
    </row>
    <row r="1847" spans="1:6">
      <c r="A1847" s="125">
        <v>40435</v>
      </c>
      <c r="B1847" s="126" t="s">
        <v>16854</v>
      </c>
      <c r="C1847" s="127" t="s">
        <v>25124</v>
      </c>
      <c r="D1847" s="145" t="s">
        <v>34803</v>
      </c>
      <c r="E1847" s="128">
        <f t="shared" si="6"/>
        <v>699.66</v>
      </c>
      <c r="F1847" s="126" t="s">
        <v>25089</v>
      </c>
    </row>
    <row r="1848" spans="1:6">
      <c r="A1848" s="125">
        <v>40436</v>
      </c>
      <c r="B1848" s="126" t="s">
        <v>16856</v>
      </c>
      <c r="C1848" s="127" t="s">
        <v>25124</v>
      </c>
      <c r="D1848" s="145" t="s">
        <v>34804</v>
      </c>
      <c r="E1848" s="128">
        <f t="shared" si="6"/>
        <v>939.63</v>
      </c>
      <c r="F1848" s="126" t="s">
        <v>25089</v>
      </c>
    </row>
    <row r="1849" spans="1:6">
      <c r="A1849" s="125">
        <v>40437</v>
      </c>
      <c r="B1849" s="126" t="s">
        <v>16858</v>
      </c>
      <c r="C1849" s="127" t="s">
        <v>25124</v>
      </c>
      <c r="D1849" s="145" t="s">
        <v>34804</v>
      </c>
      <c r="E1849" s="128">
        <f t="shared" si="6"/>
        <v>939.63</v>
      </c>
      <c r="F1849" s="126" t="s">
        <v>25089</v>
      </c>
    </row>
    <row r="1850" spans="1:6">
      <c r="A1850" s="125">
        <v>40438</v>
      </c>
      <c r="B1850" s="126" t="s">
        <v>16860</v>
      </c>
      <c r="C1850" s="127" t="s">
        <v>25124</v>
      </c>
      <c r="D1850" s="145" t="s">
        <v>34805</v>
      </c>
      <c r="E1850" s="128">
        <f t="shared" si="6"/>
        <v>974.34</v>
      </c>
      <c r="F1850" s="126" t="s">
        <v>25089</v>
      </c>
    </row>
    <row r="1851" spans="1:6">
      <c r="A1851" s="125">
        <v>40439</v>
      </c>
      <c r="B1851" s="126" t="s">
        <v>16862</v>
      </c>
      <c r="C1851" s="127" t="s">
        <v>25124</v>
      </c>
      <c r="D1851" s="145" t="s">
        <v>34805</v>
      </c>
      <c r="E1851" s="128">
        <f t="shared" si="6"/>
        <v>974.34</v>
      </c>
      <c r="F1851" s="126" t="s">
        <v>25089</v>
      </c>
    </row>
    <row r="1852" spans="1:6">
      <c r="A1852" s="125">
        <v>40440</v>
      </c>
      <c r="B1852" s="126" t="s">
        <v>25360</v>
      </c>
      <c r="C1852" s="127" t="s">
        <v>25124</v>
      </c>
      <c r="D1852" s="145" t="s">
        <v>34806</v>
      </c>
      <c r="E1852" s="128">
        <f t="shared" si="6"/>
        <v>1298.22</v>
      </c>
      <c r="F1852" s="126" t="s">
        <v>25089</v>
      </c>
    </row>
    <row r="1853" spans="1:6">
      <c r="A1853" s="125">
        <v>40441</v>
      </c>
      <c r="B1853" s="126" t="s">
        <v>16865</v>
      </c>
      <c r="C1853" s="127" t="s">
        <v>25124</v>
      </c>
      <c r="D1853" s="145" t="s">
        <v>34806</v>
      </c>
      <c r="E1853" s="128">
        <f t="shared" si="6"/>
        <v>1298.22</v>
      </c>
      <c r="F1853" s="126" t="s">
        <v>25089</v>
      </c>
    </row>
    <row r="1854" spans="1:6">
      <c r="A1854" s="125">
        <v>40442</v>
      </c>
      <c r="B1854" s="126" t="s">
        <v>16867</v>
      </c>
      <c r="C1854" s="127" t="s">
        <v>25124</v>
      </c>
      <c r="D1854" s="145" t="s">
        <v>34807</v>
      </c>
      <c r="E1854" s="128">
        <f t="shared" si="6"/>
        <v>1344.62</v>
      </c>
      <c r="F1854" s="126" t="s">
        <v>25089</v>
      </c>
    </row>
    <row r="1855" spans="1:6">
      <c r="A1855" s="125">
        <v>40443</v>
      </c>
      <c r="B1855" s="126" t="s">
        <v>16869</v>
      </c>
      <c r="C1855" s="127" t="s">
        <v>25124</v>
      </c>
      <c r="D1855" s="145" t="s">
        <v>34807</v>
      </c>
      <c r="E1855" s="128">
        <f t="shared" si="6"/>
        <v>1344.62</v>
      </c>
      <c r="F1855" s="126" t="s">
        <v>25089</v>
      </c>
    </row>
    <row r="1856" spans="1:6">
      <c r="A1856" s="125">
        <v>40444</v>
      </c>
      <c r="B1856" s="126" t="s">
        <v>16870</v>
      </c>
      <c r="C1856" s="127" t="s">
        <v>25124</v>
      </c>
      <c r="D1856" s="145" t="s">
        <v>34808</v>
      </c>
      <c r="E1856" s="128">
        <f t="shared" si="6"/>
        <v>244.6</v>
      </c>
      <c r="F1856" s="126" t="s">
        <v>25089</v>
      </c>
    </row>
    <row r="1857" spans="1:6">
      <c r="A1857" s="125">
        <v>40445</v>
      </c>
      <c r="B1857" s="126" t="s">
        <v>16872</v>
      </c>
      <c r="C1857" s="127" t="s">
        <v>25124</v>
      </c>
      <c r="D1857" s="145" t="s">
        <v>34808</v>
      </c>
      <c r="E1857" s="128">
        <f t="shared" si="6"/>
        <v>244.6</v>
      </c>
      <c r="F1857" s="126" t="s">
        <v>25089</v>
      </c>
    </row>
    <row r="1858" spans="1:6">
      <c r="A1858" s="125">
        <v>40446</v>
      </c>
      <c r="B1858" s="126" t="s">
        <v>25361</v>
      </c>
      <c r="C1858" s="127" t="s">
        <v>25124</v>
      </c>
      <c r="D1858" s="145" t="s">
        <v>34809</v>
      </c>
      <c r="E1858" s="128">
        <f t="shared" si="6"/>
        <v>247.88</v>
      </c>
      <c r="F1858" s="126" t="s">
        <v>25089</v>
      </c>
    </row>
    <row r="1859" spans="1:6">
      <c r="A1859" s="125">
        <v>40447</v>
      </c>
      <c r="B1859" s="126" t="s">
        <v>25362</v>
      </c>
      <c r="C1859" s="127" t="s">
        <v>25124</v>
      </c>
      <c r="D1859" s="145" t="s">
        <v>34809</v>
      </c>
      <c r="E1859" s="128">
        <f t="shared" si="6"/>
        <v>247.88</v>
      </c>
      <c r="F1859" s="126" t="s">
        <v>25089</v>
      </c>
    </row>
    <row r="1860" spans="1:6">
      <c r="A1860" s="125">
        <v>40448</v>
      </c>
      <c r="B1860" s="126" t="s">
        <v>16876</v>
      </c>
      <c r="C1860" s="127" t="s">
        <v>25124</v>
      </c>
      <c r="D1860" s="145" t="s">
        <v>34810</v>
      </c>
      <c r="E1860" s="128">
        <f t="shared" si="6"/>
        <v>482.74</v>
      </c>
      <c r="F1860" s="126" t="s">
        <v>25089</v>
      </c>
    </row>
    <row r="1861" spans="1:6">
      <c r="A1861" s="125">
        <v>40449</v>
      </c>
      <c r="B1861" s="126" t="s">
        <v>16878</v>
      </c>
      <c r="C1861" s="127" t="s">
        <v>25124</v>
      </c>
      <c r="D1861" s="145" t="s">
        <v>34810</v>
      </c>
      <c r="E1861" s="128">
        <f t="shared" si="6"/>
        <v>482.74</v>
      </c>
      <c r="F1861" s="126" t="s">
        <v>25089</v>
      </c>
    </row>
    <row r="1862" spans="1:6">
      <c r="A1862" s="125">
        <v>40450</v>
      </c>
      <c r="B1862" s="126" t="s">
        <v>16879</v>
      </c>
      <c r="C1862" s="127" t="s">
        <v>25124</v>
      </c>
      <c r="D1862" s="145" t="s">
        <v>34811</v>
      </c>
      <c r="E1862" s="128">
        <f t="shared" si="6"/>
        <v>517.77</v>
      </c>
      <c r="F1862" s="126" t="s">
        <v>25089</v>
      </c>
    </row>
    <row r="1863" spans="1:6">
      <c r="A1863" s="125">
        <v>40451</v>
      </c>
      <c r="B1863" s="126" t="s">
        <v>16881</v>
      </c>
      <c r="C1863" s="127" t="s">
        <v>25124</v>
      </c>
      <c r="D1863" s="145" t="s">
        <v>34811</v>
      </c>
      <c r="E1863" s="128">
        <f t="shared" si="6"/>
        <v>517.77</v>
      </c>
      <c r="F1863" s="126" t="s">
        <v>25089</v>
      </c>
    </row>
    <row r="1864" spans="1:6">
      <c r="A1864" s="125">
        <v>40452</v>
      </c>
      <c r="B1864" s="126" t="s">
        <v>16883</v>
      </c>
      <c r="C1864" s="127" t="s">
        <v>25124</v>
      </c>
      <c r="D1864" s="145" t="s">
        <v>34812</v>
      </c>
      <c r="E1864" s="128">
        <f t="shared" si="6"/>
        <v>644.75</v>
      </c>
      <c r="F1864" s="126" t="s">
        <v>25089</v>
      </c>
    </row>
    <row r="1865" spans="1:6">
      <c r="A1865" s="125">
        <v>40453</v>
      </c>
      <c r="B1865" s="126" t="s">
        <v>25363</v>
      </c>
      <c r="C1865" s="127" t="s">
        <v>25124</v>
      </c>
      <c r="D1865" s="145" t="s">
        <v>34812</v>
      </c>
      <c r="E1865" s="128">
        <f t="shared" si="6"/>
        <v>644.75</v>
      </c>
      <c r="F1865" s="126" t="s">
        <v>25089</v>
      </c>
    </row>
    <row r="1866" spans="1:6">
      <c r="A1866" s="125">
        <v>40454</v>
      </c>
      <c r="B1866" s="126" t="s">
        <v>16886</v>
      </c>
      <c r="C1866" s="127" t="s">
        <v>25124</v>
      </c>
      <c r="D1866" s="145" t="s">
        <v>34813</v>
      </c>
      <c r="E1866" s="128">
        <f t="shared" si="6"/>
        <v>679.46</v>
      </c>
      <c r="F1866" s="126" t="s">
        <v>25089</v>
      </c>
    </row>
    <row r="1867" spans="1:6">
      <c r="A1867" s="125">
        <v>40455</v>
      </c>
      <c r="B1867" s="126" t="s">
        <v>16888</v>
      </c>
      <c r="C1867" s="127" t="s">
        <v>25124</v>
      </c>
      <c r="D1867" s="145" t="s">
        <v>34813</v>
      </c>
      <c r="E1867" s="128">
        <f t="shared" si="6"/>
        <v>679.46</v>
      </c>
      <c r="F1867" s="126" t="s">
        <v>25089</v>
      </c>
    </row>
    <row r="1868" spans="1:6">
      <c r="A1868" s="125">
        <v>40456</v>
      </c>
      <c r="B1868" s="126" t="s">
        <v>16889</v>
      </c>
      <c r="C1868" s="127" t="s">
        <v>25124</v>
      </c>
      <c r="D1868" s="145" t="s">
        <v>34814</v>
      </c>
      <c r="E1868" s="128">
        <f t="shared" si="6"/>
        <v>804.13</v>
      </c>
      <c r="F1868" s="126" t="s">
        <v>25089</v>
      </c>
    </row>
    <row r="1869" spans="1:6">
      <c r="A1869" s="125">
        <v>40457</v>
      </c>
      <c r="B1869" s="126" t="s">
        <v>16891</v>
      </c>
      <c r="C1869" s="127" t="s">
        <v>25124</v>
      </c>
      <c r="D1869" s="145" t="s">
        <v>34815</v>
      </c>
      <c r="E1869" s="128">
        <f t="shared" si="6"/>
        <v>898.29</v>
      </c>
      <c r="F1869" s="126" t="s">
        <v>25089</v>
      </c>
    </row>
    <row r="1870" spans="1:6">
      <c r="E1870" s="128">
        <f t="shared" si="6"/>
        <v>0</v>
      </c>
    </row>
    <row r="1871" spans="1:6" ht="18">
      <c r="A1871" s="121" t="s">
        <v>25082</v>
      </c>
      <c r="B1871" s="122" t="s">
        <v>25083</v>
      </c>
      <c r="C1871" s="123" t="s">
        <v>25084</v>
      </c>
      <c r="D1871" s="121" t="s">
        <v>25085</v>
      </c>
      <c r="E1871" s="128" t="e">
        <f t="shared" si="6"/>
        <v>#VALUE!</v>
      </c>
      <c r="F1871" s="122" t="s">
        <v>25086</v>
      </c>
    </row>
    <row r="1872" spans="1:6">
      <c r="A1872" s="125">
        <v>40458</v>
      </c>
      <c r="B1872" s="126" t="s">
        <v>16893</v>
      </c>
      <c r="C1872" s="127" t="s">
        <v>25124</v>
      </c>
      <c r="D1872" s="145" t="s">
        <v>34815</v>
      </c>
      <c r="E1872" s="128">
        <f t="shared" si="6"/>
        <v>898.29</v>
      </c>
      <c r="F1872" s="126" t="s">
        <v>25089</v>
      </c>
    </row>
    <row r="1873" spans="1:6">
      <c r="A1873" s="125">
        <v>40459</v>
      </c>
      <c r="B1873" s="126" t="s">
        <v>16895</v>
      </c>
      <c r="C1873" s="127" t="s">
        <v>25124</v>
      </c>
      <c r="D1873" s="145" t="s">
        <v>34816</v>
      </c>
      <c r="E1873" s="128">
        <f t="shared" si="6"/>
        <v>944.69</v>
      </c>
      <c r="F1873" s="126" t="s">
        <v>25089</v>
      </c>
    </row>
    <row r="1874" spans="1:6">
      <c r="A1874" s="125">
        <v>40460</v>
      </c>
      <c r="B1874" s="126" t="s">
        <v>16897</v>
      </c>
      <c r="C1874" s="127" t="s">
        <v>25124</v>
      </c>
      <c r="D1874" s="145" t="s">
        <v>34816</v>
      </c>
      <c r="E1874" s="128">
        <f t="shared" si="6"/>
        <v>944.69</v>
      </c>
      <c r="F1874" s="126" t="s">
        <v>25089</v>
      </c>
    </row>
    <row r="1875" spans="1:6">
      <c r="A1875" s="125">
        <v>40461</v>
      </c>
      <c r="B1875" s="126" t="s">
        <v>16899</v>
      </c>
      <c r="C1875" s="127" t="s">
        <v>25124</v>
      </c>
      <c r="D1875" s="145" t="s">
        <v>34817</v>
      </c>
      <c r="E1875" s="128">
        <f t="shared" si="6"/>
        <v>1185.81</v>
      </c>
      <c r="F1875" s="126" t="s">
        <v>25089</v>
      </c>
    </row>
    <row r="1876" spans="1:6">
      <c r="A1876" s="125">
        <v>40462</v>
      </c>
      <c r="B1876" s="126" t="s">
        <v>16900</v>
      </c>
      <c r="C1876" s="127" t="s">
        <v>25124</v>
      </c>
      <c r="D1876" s="145" t="s">
        <v>34818</v>
      </c>
      <c r="E1876" s="128">
        <f t="shared" si="6"/>
        <v>1223.27</v>
      </c>
      <c r="F1876" s="126" t="s">
        <v>25089</v>
      </c>
    </row>
    <row r="1877" spans="1:6">
      <c r="A1877" s="125">
        <v>40463</v>
      </c>
      <c r="B1877" s="126" t="s">
        <v>25364</v>
      </c>
      <c r="C1877" s="127" t="s">
        <v>25124</v>
      </c>
      <c r="D1877" s="145" t="s">
        <v>34818</v>
      </c>
      <c r="E1877" s="128">
        <f t="shared" si="6"/>
        <v>1223.27</v>
      </c>
      <c r="F1877" s="126" t="s">
        <v>25089</v>
      </c>
    </row>
    <row r="1878" spans="1:6">
      <c r="A1878" s="125">
        <v>40464</v>
      </c>
      <c r="B1878" s="126" t="s">
        <v>16902</v>
      </c>
      <c r="C1878" s="127" t="s">
        <v>25124</v>
      </c>
      <c r="D1878" s="145" t="s">
        <v>34819</v>
      </c>
      <c r="E1878" s="128">
        <f t="shared" si="6"/>
        <v>1282.32</v>
      </c>
      <c r="F1878" s="126" t="s">
        <v>25089</v>
      </c>
    </row>
    <row r="1879" spans="1:6">
      <c r="A1879" s="125">
        <v>40465</v>
      </c>
      <c r="B1879" s="126" t="s">
        <v>16904</v>
      </c>
      <c r="C1879" s="127" t="s">
        <v>25124</v>
      </c>
      <c r="D1879" s="145" t="s">
        <v>34819</v>
      </c>
      <c r="E1879" s="128">
        <f t="shared" si="6"/>
        <v>1282.32</v>
      </c>
      <c r="F1879" s="126" t="s">
        <v>25089</v>
      </c>
    </row>
    <row r="1880" spans="1:6">
      <c r="A1880" s="125">
        <v>40466</v>
      </c>
      <c r="B1880" s="126" t="s">
        <v>16906</v>
      </c>
      <c r="C1880" s="127" t="s">
        <v>25124</v>
      </c>
      <c r="D1880" s="145" t="s">
        <v>34820</v>
      </c>
      <c r="E1880" s="128">
        <f t="shared" si="6"/>
        <v>1700.77</v>
      </c>
      <c r="F1880" s="126" t="s">
        <v>25089</v>
      </c>
    </row>
    <row r="1881" spans="1:6">
      <c r="A1881" s="125">
        <v>40490</v>
      </c>
      <c r="B1881" s="126" t="s">
        <v>16908</v>
      </c>
      <c r="C1881" s="127" t="s">
        <v>25124</v>
      </c>
      <c r="D1881" s="145" t="s">
        <v>34821</v>
      </c>
      <c r="E1881" s="128">
        <f t="shared" si="6"/>
        <v>730.19</v>
      </c>
      <c r="F1881" s="126" t="s">
        <v>25089</v>
      </c>
    </row>
    <row r="1882" spans="1:6">
      <c r="A1882" s="125">
        <v>40491</v>
      </c>
      <c r="B1882" s="126" t="s">
        <v>16910</v>
      </c>
      <c r="C1882" s="127" t="s">
        <v>25124</v>
      </c>
      <c r="D1882" s="145" t="s">
        <v>34821</v>
      </c>
      <c r="E1882" s="128">
        <f t="shared" si="6"/>
        <v>730.19</v>
      </c>
      <c r="F1882" s="126" t="s">
        <v>25089</v>
      </c>
    </row>
    <row r="1883" spans="1:6">
      <c r="A1883" s="125">
        <v>40492</v>
      </c>
      <c r="B1883" s="126" t="s">
        <v>25365</v>
      </c>
      <c r="C1883" s="127" t="s">
        <v>25124</v>
      </c>
      <c r="D1883" s="145" t="s">
        <v>34822</v>
      </c>
      <c r="E1883" s="128">
        <f t="shared" si="6"/>
        <v>740.03</v>
      </c>
      <c r="F1883" s="126" t="s">
        <v>25089</v>
      </c>
    </row>
    <row r="1884" spans="1:6">
      <c r="A1884" s="125">
        <v>40493</v>
      </c>
      <c r="B1884" s="126" t="s">
        <v>16912</v>
      </c>
      <c r="C1884" s="127" t="s">
        <v>25124</v>
      </c>
      <c r="D1884" s="145" t="s">
        <v>34822</v>
      </c>
      <c r="E1884" s="128">
        <f t="shared" si="6"/>
        <v>740.03</v>
      </c>
      <c r="F1884" s="126" t="s">
        <v>25089</v>
      </c>
    </row>
    <row r="1885" spans="1:6">
      <c r="A1885" s="125">
        <v>40494</v>
      </c>
      <c r="B1885" s="126" t="s">
        <v>16914</v>
      </c>
      <c r="C1885" s="127" t="s">
        <v>25124</v>
      </c>
      <c r="D1885" s="145" t="s">
        <v>34823</v>
      </c>
      <c r="E1885" s="128">
        <f t="shared" si="6"/>
        <v>1261.3499999999999</v>
      </c>
      <c r="F1885" s="126" t="s">
        <v>25089</v>
      </c>
    </row>
    <row r="1886" spans="1:6">
      <c r="A1886" s="125">
        <v>40495</v>
      </c>
      <c r="B1886" s="126" t="s">
        <v>16916</v>
      </c>
      <c r="C1886" s="127" t="s">
        <v>25124</v>
      </c>
      <c r="D1886" s="145" t="s">
        <v>34823</v>
      </c>
      <c r="E1886" s="128">
        <f t="shared" si="6"/>
        <v>1261.3499999999999</v>
      </c>
      <c r="F1886" s="126" t="s">
        <v>25089</v>
      </c>
    </row>
    <row r="1887" spans="1:6">
      <c r="A1887" s="125">
        <v>40496</v>
      </c>
      <c r="B1887" s="126" t="s">
        <v>16918</v>
      </c>
      <c r="C1887" s="127" t="s">
        <v>25124</v>
      </c>
      <c r="D1887" s="145" t="s">
        <v>34824</v>
      </c>
      <c r="E1887" s="128">
        <f t="shared" si="6"/>
        <v>1366.45</v>
      </c>
      <c r="F1887" s="126" t="s">
        <v>25089</v>
      </c>
    </row>
    <row r="1888" spans="1:6">
      <c r="A1888" s="125">
        <v>40497</v>
      </c>
      <c r="B1888" s="126" t="s">
        <v>16920</v>
      </c>
      <c r="C1888" s="127" t="s">
        <v>25124</v>
      </c>
      <c r="D1888" s="145" t="s">
        <v>34824</v>
      </c>
      <c r="E1888" s="128">
        <f t="shared" si="6"/>
        <v>1366.45</v>
      </c>
      <c r="F1888" s="126" t="s">
        <v>25089</v>
      </c>
    </row>
    <row r="1889" spans="1:6">
      <c r="A1889" s="125">
        <v>40498</v>
      </c>
      <c r="B1889" s="126" t="s">
        <v>25366</v>
      </c>
      <c r="C1889" s="127" t="s">
        <v>25124</v>
      </c>
      <c r="D1889" s="145" t="s">
        <v>34825</v>
      </c>
      <c r="E1889" s="128">
        <f t="shared" si="6"/>
        <v>1747.36</v>
      </c>
      <c r="F1889" s="126" t="s">
        <v>25089</v>
      </c>
    </row>
    <row r="1890" spans="1:6">
      <c r="A1890" s="125">
        <v>40499</v>
      </c>
      <c r="B1890" s="126" t="s">
        <v>16923</v>
      </c>
      <c r="C1890" s="127" t="s">
        <v>25124</v>
      </c>
      <c r="D1890" s="145" t="s">
        <v>34825</v>
      </c>
      <c r="E1890" s="128">
        <f t="shared" si="6"/>
        <v>1747.36</v>
      </c>
      <c r="F1890" s="126" t="s">
        <v>25089</v>
      </c>
    </row>
    <row r="1891" spans="1:6">
      <c r="A1891" s="125">
        <v>40500</v>
      </c>
      <c r="B1891" s="126" t="s">
        <v>16925</v>
      </c>
      <c r="C1891" s="127" t="s">
        <v>25124</v>
      </c>
      <c r="D1891" s="145" t="s">
        <v>34826</v>
      </c>
      <c r="E1891" s="128">
        <f t="shared" si="6"/>
        <v>1851.49</v>
      </c>
      <c r="F1891" s="126" t="s">
        <v>25089</v>
      </c>
    </row>
    <row r="1892" spans="1:6">
      <c r="A1892" s="125">
        <v>40501</v>
      </c>
      <c r="B1892" s="126" t="s">
        <v>16927</v>
      </c>
      <c r="C1892" s="127" t="s">
        <v>25124</v>
      </c>
      <c r="D1892" s="145" t="s">
        <v>34826</v>
      </c>
      <c r="E1892" s="128">
        <f t="shared" si="6"/>
        <v>1851.49</v>
      </c>
      <c r="F1892" s="126" t="s">
        <v>25089</v>
      </c>
    </row>
    <row r="1893" spans="1:6">
      <c r="A1893" s="125">
        <v>40502</v>
      </c>
      <c r="B1893" s="126" t="s">
        <v>16928</v>
      </c>
      <c r="C1893" s="127" t="s">
        <v>25124</v>
      </c>
      <c r="D1893" s="145" t="s">
        <v>34827</v>
      </c>
      <c r="E1893" s="128">
        <f t="shared" si="6"/>
        <v>2225.5</v>
      </c>
      <c r="F1893" s="126" t="s">
        <v>25089</v>
      </c>
    </row>
    <row r="1894" spans="1:6">
      <c r="A1894" s="125">
        <v>40503</v>
      </c>
      <c r="B1894" s="126" t="s">
        <v>16930</v>
      </c>
      <c r="C1894" s="127" t="s">
        <v>25124</v>
      </c>
      <c r="D1894" s="145" t="s">
        <v>34828</v>
      </c>
      <c r="E1894" s="128">
        <f t="shared" si="6"/>
        <v>2508.02</v>
      </c>
      <c r="F1894" s="126" t="s">
        <v>25089</v>
      </c>
    </row>
    <row r="1895" spans="1:6">
      <c r="A1895" s="125">
        <v>40504</v>
      </c>
      <c r="B1895" s="126" t="s">
        <v>25367</v>
      </c>
      <c r="C1895" s="127" t="s">
        <v>25124</v>
      </c>
      <c r="D1895" s="145" t="s">
        <v>34828</v>
      </c>
      <c r="E1895" s="128">
        <f t="shared" si="6"/>
        <v>2508.02</v>
      </c>
      <c r="F1895" s="126" t="s">
        <v>25089</v>
      </c>
    </row>
    <row r="1896" spans="1:6">
      <c r="A1896" s="125">
        <v>40505</v>
      </c>
      <c r="B1896" s="126" t="s">
        <v>25368</v>
      </c>
      <c r="C1896" s="127" t="s">
        <v>25124</v>
      </c>
      <c r="D1896" s="145" t="s">
        <v>34829</v>
      </c>
      <c r="E1896" s="128">
        <f t="shared" si="6"/>
        <v>2647.22</v>
      </c>
      <c r="F1896" s="126" t="s">
        <v>25089</v>
      </c>
    </row>
    <row r="1897" spans="1:6">
      <c r="A1897" s="125">
        <v>40506</v>
      </c>
      <c r="B1897" s="126" t="s">
        <v>16934</v>
      </c>
      <c r="C1897" s="127" t="s">
        <v>25124</v>
      </c>
      <c r="D1897" s="145" t="s">
        <v>34829</v>
      </c>
      <c r="E1897" s="128">
        <f t="shared" si="6"/>
        <v>2647.22</v>
      </c>
      <c r="F1897" s="126" t="s">
        <v>25089</v>
      </c>
    </row>
    <row r="1898" spans="1:6">
      <c r="A1898" s="125">
        <v>40507</v>
      </c>
      <c r="B1898" s="126" t="s">
        <v>16936</v>
      </c>
      <c r="C1898" s="127" t="s">
        <v>25124</v>
      </c>
      <c r="D1898" s="145" t="s">
        <v>34830</v>
      </c>
      <c r="E1898" s="128">
        <f t="shared" si="6"/>
        <v>3370.58</v>
      </c>
      <c r="F1898" s="126" t="s">
        <v>25089</v>
      </c>
    </row>
    <row r="1899" spans="1:6">
      <c r="A1899" s="125">
        <v>40508</v>
      </c>
      <c r="B1899" s="126" t="s">
        <v>16937</v>
      </c>
      <c r="C1899" s="127" t="s">
        <v>25124</v>
      </c>
      <c r="D1899" s="145" t="s">
        <v>34831</v>
      </c>
      <c r="E1899" s="128">
        <f t="shared" si="6"/>
        <v>3482.93</v>
      </c>
      <c r="F1899" s="126" t="s">
        <v>25089</v>
      </c>
    </row>
    <row r="1900" spans="1:6">
      <c r="A1900" s="125">
        <v>40509</v>
      </c>
      <c r="B1900" s="126" t="s">
        <v>16939</v>
      </c>
      <c r="C1900" s="127" t="s">
        <v>25124</v>
      </c>
      <c r="D1900" s="145" t="s">
        <v>34831</v>
      </c>
      <c r="E1900" s="128">
        <f t="shared" si="6"/>
        <v>3482.93</v>
      </c>
      <c r="F1900" s="126" t="s">
        <v>25089</v>
      </c>
    </row>
    <row r="1901" spans="1:6">
      <c r="A1901" s="125">
        <v>40510</v>
      </c>
      <c r="B1901" s="126" t="s">
        <v>16941</v>
      </c>
      <c r="C1901" s="127" t="s">
        <v>25124</v>
      </c>
      <c r="D1901" s="145" t="s">
        <v>34832</v>
      </c>
      <c r="E1901" s="128">
        <f t="shared" si="6"/>
        <v>3660.09</v>
      </c>
      <c r="F1901" s="126" t="s">
        <v>25089</v>
      </c>
    </row>
    <row r="1902" spans="1:6">
      <c r="A1902" s="125">
        <v>40511</v>
      </c>
      <c r="B1902" s="126" t="s">
        <v>25369</v>
      </c>
      <c r="C1902" s="127" t="s">
        <v>25124</v>
      </c>
      <c r="D1902" s="145" t="s">
        <v>34832</v>
      </c>
      <c r="E1902" s="128">
        <f t="shared" si="6"/>
        <v>3660.09</v>
      </c>
      <c r="F1902" s="126" t="s">
        <v>25089</v>
      </c>
    </row>
    <row r="1903" spans="1:6">
      <c r="A1903" s="125">
        <v>40512</v>
      </c>
      <c r="B1903" s="126" t="s">
        <v>16944</v>
      </c>
      <c r="C1903" s="127" t="s">
        <v>25124</v>
      </c>
      <c r="D1903" s="145" t="s">
        <v>34833</v>
      </c>
      <c r="E1903" s="128">
        <f t="shared" si="6"/>
        <v>4915.43</v>
      </c>
      <c r="F1903" s="126" t="s">
        <v>25089</v>
      </c>
    </row>
    <row r="1904" spans="1:6">
      <c r="A1904" s="125">
        <v>40586</v>
      </c>
      <c r="B1904" s="126" t="s">
        <v>25370</v>
      </c>
      <c r="C1904" s="127" t="s">
        <v>25124</v>
      </c>
      <c r="D1904" s="145" t="s">
        <v>34834</v>
      </c>
      <c r="E1904" s="128">
        <f t="shared" si="6"/>
        <v>4637.37</v>
      </c>
      <c r="F1904" s="129"/>
    </row>
    <row r="1905" spans="1:6">
      <c r="A1905" s="125">
        <v>40592</v>
      </c>
      <c r="B1905" s="126" t="s">
        <v>25371</v>
      </c>
      <c r="C1905" s="127" t="s">
        <v>25124</v>
      </c>
      <c r="D1905" s="145" t="s">
        <v>34835</v>
      </c>
      <c r="E1905" s="128">
        <f t="shared" si="6"/>
        <v>4853.17</v>
      </c>
      <c r="F1905" s="129"/>
    </row>
    <row r="1906" spans="1:6">
      <c r="A1906" s="125">
        <v>40598</v>
      </c>
      <c r="B1906" s="126" t="s">
        <v>25372</v>
      </c>
      <c r="C1906" s="127" t="s">
        <v>25124</v>
      </c>
      <c r="D1906" s="145" t="s">
        <v>34836</v>
      </c>
      <c r="E1906" s="128">
        <f t="shared" si="6"/>
        <v>6820.47</v>
      </c>
      <c r="F1906" s="129"/>
    </row>
    <row r="1907" spans="1:6">
      <c r="A1907" s="125">
        <v>40587</v>
      </c>
      <c r="B1907" s="126" t="s">
        <v>25373</v>
      </c>
      <c r="C1907" s="127" t="s">
        <v>25124</v>
      </c>
      <c r="D1907" s="145" t="s">
        <v>34837</v>
      </c>
      <c r="E1907" s="128">
        <f t="shared" ref="E1907:E1970" si="7">ROUND(D1907-(D1907*$F$1455),2)</f>
        <v>6669.87</v>
      </c>
      <c r="F1907" s="129"/>
    </row>
    <row r="1908" spans="1:6">
      <c r="A1908" s="125">
        <v>40593</v>
      </c>
      <c r="B1908" s="126" t="s">
        <v>25374</v>
      </c>
      <c r="C1908" s="127" t="s">
        <v>25124</v>
      </c>
      <c r="D1908" s="145" t="s">
        <v>34838</v>
      </c>
      <c r="E1908" s="128">
        <f t="shared" si="7"/>
        <v>7475.66</v>
      </c>
      <c r="F1908" s="129"/>
    </row>
    <row r="1909" spans="1:6">
      <c r="A1909" s="125">
        <v>40588</v>
      </c>
      <c r="B1909" s="126" t="s">
        <v>25375</v>
      </c>
      <c r="C1909" s="127" t="s">
        <v>25124</v>
      </c>
      <c r="D1909" s="145" t="s">
        <v>34839</v>
      </c>
      <c r="E1909" s="128">
        <f t="shared" si="7"/>
        <v>9525.77</v>
      </c>
      <c r="F1909" s="129"/>
    </row>
    <row r="1910" spans="1:6">
      <c r="E1910" s="128">
        <f t="shared" si="7"/>
        <v>0</v>
      </c>
    </row>
    <row r="1911" spans="1:6" ht="18">
      <c r="A1911" s="121" t="s">
        <v>25082</v>
      </c>
      <c r="B1911" s="122" t="s">
        <v>25083</v>
      </c>
      <c r="C1911" s="123" t="s">
        <v>25084</v>
      </c>
      <c r="D1911" s="121" t="s">
        <v>25085</v>
      </c>
      <c r="E1911" s="128" t="e">
        <f t="shared" si="7"/>
        <v>#VALUE!</v>
      </c>
      <c r="F1911" s="122" t="s">
        <v>25086</v>
      </c>
    </row>
    <row r="1912" spans="1:6">
      <c r="A1912" s="125">
        <v>40594</v>
      </c>
      <c r="B1912" s="126" t="s">
        <v>25376</v>
      </c>
      <c r="C1912" s="127" t="s">
        <v>25124</v>
      </c>
      <c r="D1912" s="145" t="s">
        <v>34840</v>
      </c>
      <c r="E1912" s="128">
        <f t="shared" si="7"/>
        <v>11132.89</v>
      </c>
      <c r="F1912" s="129"/>
    </row>
    <row r="1913" spans="1:6">
      <c r="A1913" s="125">
        <v>40599</v>
      </c>
      <c r="B1913" s="126" t="s">
        <v>25377</v>
      </c>
      <c r="C1913" s="127" t="s">
        <v>25124</v>
      </c>
      <c r="D1913" s="145" t="s">
        <v>34841</v>
      </c>
      <c r="E1913" s="128">
        <f t="shared" si="7"/>
        <v>9829.23</v>
      </c>
      <c r="F1913" s="129"/>
    </row>
    <row r="1914" spans="1:6">
      <c r="A1914" s="125">
        <v>40589</v>
      </c>
      <c r="B1914" s="126" t="s">
        <v>25378</v>
      </c>
      <c r="C1914" s="127" t="s">
        <v>25124</v>
      </c>
      <c r="D1914" s="145" t="s">
        <v>34842</v>
      </c>
      <c r="E1914" s="128">
        <f t="shared" si="7"/>
        <v>9046.8700000000008</v>
      </c>
      <c r="F1914" s="129"/>
    </row>
    <row r="1915" spans="1:6">
      <c r="A1915" s="125">
        <v>40595</v>
      </c>
      <c r="B1915" s="126" t="s">
        <v>25379</v>
      </c>
      <c r="C1915" s="127" t="s">
        <v>25124</v>
      </c>
      <c r="D1915" s="145" t="s">
        <v>34843</v>
      </c>
      <c r="E1915" s="128">
        <f t="shared" si="7"/>
        <v>10098.02</v>
      </c>
      <c r="F1915" s="129"/>
    </row>
    <row r="1916" spans="1:6">
      <c r="A1916" s="125">
        <v>40590</v>
      </c>
      <c r="B1916" s="126" t="s">
        <v>25380</v>
      </c>
      <c r="C1916" s="127" t="s">
        <v>25124</v>
      </c>
      <c r="D1916" s="145" t="s">
        <v>34844</v>
      </c>
      <c r="E1916" s="128">
        <f t="shared" si="7"/>
        <v>10914.9</v>
      </c>
      <c r="F1916" s="129"/>
    </row>
    <row r="1917" spans="1:6">
      <c r="A1917" s="125">
        <v>40596</v>
      </c>
      <c r="B1917" s="126" t="s">
        <v>25381</v>
      </c>
      <c r="C1917" s="127" t="s">
        <v>25124</v>
      </c>
      <c r="D1917" s="145" t="s">
        <v>34845</v>
      </c>
      <c r="E1917" s="128">
        <f t="shared" si="7"/>
        <v>12078.5</v>
      </c>
      <c r="F1917" s="129"/>
    </row>
    <row r="1918" spans="1:6">
      <c r="A1918" s="125">
        <v>40591</v>
      </c>
      <c r="B1918" s="126" t="s">
        <v>25382</v>
      </c>
      <c r="C1918" s="127" t="s">
        <v>25124</v>
      </c>
      <c r="D1918" s="145" t="s">
        <v>34846</v>
      </c>
      <c r="E1918" s="128">
        <f t="shared" si="7"/>
        <v>11990.36</v>
      </c>
      <c r="F1918" s="129"/>
    </row>
    <row r="1919" spans="1:6">
      <c r="A1919" s="125">
        <v>40597</v>
      </c>
      <c r="B1919" s="126" t="s">
        <v>25383</v>
      </c>
      <c r="C1919" s="127" t="s">
        <v>25124</v>
      </c>
      <c r="D1919" s="145" t="s">
        <v>34847</v>
      </c>
      <c r="E1919" s="128">
        <f t="shared" si="7"/>
        <v>12915.44</v>
      </c>
      <c r="F1919" s="129"/>
    </row>
    <row r="1920" spans="1:6">
      <c r="A1920" s="125">
        <v>40573</v>
      </c>
      <c r="B1920" s="126" t="s">
        <v>25384</v>
      </c>
      <c r="C1920" s="127" t="s">
        <v>25124</v>
      </c>
      <c r="D1920" s="145" t="s">
        <v>34848</v>
      </c>
      <c r="E1920" s="128">
        <f t="shared" si="7"/>
        <v>2810.58</v>
      </c>
      <c r="F1920" s="129"/>
    </row>
    <row r="1921" spans="1:6">
      <c r="A1921" s="125">
        <v>40579</v>
      </c>
      <c r="B1921" s="126" t="s">
        <v>25385</v>
      </c>
      <c r="C1921" s="127" t="s">
        <v>25124</v>
      </c>
      <c r="D1921" s="145" t="s">
        <v>34849</v>
      </c>
      <c r="E1921" s="128">
        <f t="shared" si="7"/>
        <v>2972.44</v>
      </c>
      <c r="F1921" s="129"/>
    </row>
    <row r="1922" spans="1:6">
      <c r="A1922" s="125">
        <v>41113</v>
      </c>
      <c r="B1922" s="126" t="s">
        <v>25386</v>
      </c>
      <c r="C1922" s="127" t="s">
        <v>25124</v>
      </c>
      <c r="D1922" s="145" t="s">
        <v>34850</v>
      </c>
      <c r="E1922" s="128">
        <f t="shared" si="7"/>
        <v>4880.1000000000004</v>
      </c>
      <c r="F1922" s="129"/>
    </row>
    <row r="1923" spans="1:6">
      <c r="A1923" s="125">
        <v>40574</v>
      </c>
      <c r="B1923" s="126" t="s">
        <v>25387</v>
      </c>
      <c r="C1923" s="127" t="s">
        <v>25124</v>
      </c>
      <c r="D1923" s="145" t="s">
        <v>34851</v>
      </c>
      <c r="E1923" s="128">
        <f t="shared" si="7"/>
        <v>4005.4</v>
      </c>
      <c r="F1923" s="129"/>
    </row>
    <row r="1924" spans="1:6">
      <c r="A1924" s="125">
        <v>40580</v>
      </c>
      <c r="B1924" s="126" t="s">
        <v>25388</v>
      </c>
      <c r="C1924" s="127" t="s">
        <v>25124</v>
      </c>
      <c r="D1924" s="145" t="s">
        <v>34852</v>
      </c>
      <c r="E1924" s="128">
        <f t="shared" si="7"/>
        <v>4502.46</v>
      </c>
      <c r="F1924" s="129"/>
    </row>
    <row r="1925" spans="1:6">
      <c r="A1925" s="125">
        <v>40575</v>
      </c>
      <c r="B1925" s="126" t="s">
        <v>25389</v>
      </c>
      <c r="C1925" s="127" t="s">
        <v>25124</v>
      </c>
      <c r="D1925" s="145" t="s">
        <v>34853</v>
      </c>
      <c r="E1925" s="128">
        <f t="shared" si="7"/>
        <v>5781.04</v>
      </c>
      <c r="F1925" s="129"/>
    </row>
    <row r="1926" spans="1:6">
      <c r="A1926" s="125">
        <v>40581</v>
      </c>
      <c r="B1926" s="126" t="s">
        <v>25390</v>
      </c>
      <c r="C1926" s="127" t="s">
        <v>25124</v>
      </c>
      <c r="D1926" s="145" t="s">
        <v>34854</v>
      </c>
      <c r="E1926" s="128">
        <f t="shared" si="7"/>
        <v>7293.26</v>
      </c>
      <c r="F1926" s="129"/>
    </row>
    <row r="1927" spans="1:6">
      <c r="A1927" s="125">
        <v>40576</v>
      </c>
      <c r="B1927" s="126" t="s">
        <v>25391</v>
      </c>
      <c r="C1927" s="127" t="s">
        <v>25124</v>
      </c>
      <c r="D1927" s="145" t="s">
        <v>34855</v>
      </c>
      <c r="E1927" s="128">
        <f t="shared" si="7"/>
        <v>5677.12</v>
      </c>
      <c r="F1927" s="129"/>
    </row>
    <row r="1928" spans="1:6">
      <c r="A1928" s="125">
        <v>40582</v>
      </c>
      <c r="B1928" s="126" t="s">
        <v>25392</v>
      </c>
      <c r="C1928" s="127" t="s">
        <v>25124</v>
      </c>
      <c r="D1928" s="145" t="s">
        <v>34856</v>
      </c>
      <c r="E1928" s="128">
        <f t="shared" si="7"/>
        <v>6248.99</v>
      </c>
      <c r="F1928" s="129"/>
    </row>
    <row r="1929" spans="1:6">
      <c r="A1929" s="125">
        <v>40577</v>
      </c>
      <c r="B1929" s="126" t="s">
        <v>25393</v>
      </c>
      <c r="C1929" s="127" t="s">
        <v>25124</v>
      </c>
      <c r="D1929" s="145" t="s">
        <v>34857</v>
      </c>
      <c r="E1929" s="128">
        <f t="shared" si="7"/>
        <v>7201.05</v>
      </c>
      <c r="F1929" s="129"/>
    </row>
    <row r="1930" spans="1:6">
      <c r="A1930" s="125">
        <v>40583</v>
      </c>
      <c r="B1930" s="126" t="s">
        <v>25394</v>
      </c>
      <c r="C1930" s="127" t="s">
        <v>25124</v>
      </c>
      <c r="D1930" s="145" t="s">
        <v>34858</v>
      </c>
      <c r="E1930" s="128">
        <f t="shared" si="7"/>
        <v>8595.24</v>
      </c>
      <c r="F1930" s="129"/>
    </row>
    <row r="1931" spans="1:6">
      <c r="A1931" s="125">
        <v>40578</v>
      </c>
      <c r="B1931" s="126" t="s">
        <v>25395</v>
      </c>
      <c r="C1931" s="127" t="s">
        <v>25124</v>
      </c>
      <c r="D1931" s="145" t="s">
        <v>34859</v>
      </c>
      <c r="E1931" s="128">
        <f t="shared" si="7"/>
        <v>7828.05</v>
      </c>
      <c r="F1931" s="129"/>
    </row>
    <row r="1932" spans="1:6">
      <c r="A1932" s="125">
        <v>40584</v>
      </c>
      <c r="B1932" s="126" t="s">
        <v>25396</v>
      </c>
      <c r="C1932" s="127" t="s">
        <v>25124</v>
      </c>
      <c r="D1932" s="145" t="s">
        <v>34860</v>
      </c>
      <c r="E1932" s="128">
        <f t="shared" si="7"/>
        <v>8951.35</v>
      </c>
      <c r="F1932" s="129"/>
    </row>
    <row r="1933" spans="1:6">
      <c r="A1933" s="125">
        <v>40601</v>
      </c>
      <c r="B1933" s="126" t="s">
        <v>25397</v>
      </c>
      <c r="C1933" s="127" t="s">
        <v>25124</v>
      </c>
      <c r="D1933" s="145" t="s">
        <v>34861</v>
      </c>
      <c r="E1933" s="128">
        <f t="shared" si="7"/>
        <v>6487.44</v>
      </c>
      <c r="F1933" s="129"/>
    </row>
    <row r="1934" spans="1:6">
      <c r="A1934" s="125">
        <v>40607</v>
      </c>
      <c r="B1934" s="126" t="s">
        <v>25398</v>
      </c>
      <c r="C1934" s="127" t="s">
        <v>25124</v>
      </c>
      <c r="D1934" s="145" t="s">
        <v>34862</v>
      </c>
      <c r="E1934" s="128">
        <f t="shared" si="7"/>
        <v>6886.67</v>
      </c>
      <c r="F1934" s="129"/>
    </row>
    <row r="1935" spans="1:6">
      <c r="A1935" s="125">
        <v>40602</v>
      </c>
      <c r="B1935" s="126" t="s">
        <v>25399</v>
      </c>
      <c r="C1935" s="127" t="s">
        <v>25124</v>
      </c>
      <c r="D1935" s="145" t="s">
        <v>34863</v>
      </c>
      <c r="E1935" s="128">
        <f t="shared" si="7"/>
        <v>9534.4699999999993</v>
      </c>
      <c r="F1935" s="129"/>
    </row>
    <row r="1936" spans="1:6">
      <c r="A1936" s="125">
        <v>40608</v>
      </c>
      <c r="B1936" s="126" t="s">
        <v>25400</v>
      </c>
      <c r="C1936" s="127" t="s">
        <v>25124</v>
      </c>
      <c r="D1936" s="145" t="s">
        <v>34864</v>
      </c>
      <c r="E1936" s="128">
        <f t="shared" si="7"/>
        <v>10152.959999999999</v>
      </c>
      <c r="F1936" s="129"/>
    </row>
    <row r="1937" spans="1:6">
      <c r="A1937" s="125">
        <v>40603</v>
      </c>
      <c r="B1937" s="126" t="s">
        <v>25401</v>
      </c>
      <c r="C1937" s="127" t="s">
        <v>25124</v>
      </c>
      <c r="D1937" s="145" t="s">
        <v>34865</v>
      </c>
      <c r="E1937" s="128">
        <f t="shared" si="7"/>
        <v>13798.79</v>
      </c>
      <c r="F1937" s="129"/>
    </row>
    <row r="1938" spans="1:6">
      <c r="A1938" s="125">
        <v>40609</v>
      </c>
      <c r="B1938" s="126" t="s">
        <v>25402</v>
      </c>
      <c r="C1938" s="127" t="s">
        <v>25124</v>
      </c>
      <c r="D1938" s="145" t="s">
        <v>34866</v>
      </c>
      <c r="E1938" s="128">
        <f t="shared" si="7"/>
        <v>15637.48</v>
      </c>
      <c r="F1938" s="129"/>
    </row>
    <row r="1939" spans="1:6">
      <c r="A1939" s="125">
        <v>40604</v>
      </c>
      <c r="B1939" s="126" t="s">
        <v>25403</v>
      </c>
      <c r="C1939" s="127" t="s">
        <v>25124</v>
      </c>
      <c r="D1939" s="145" t="s">
        <v>34867</v>
      </c>
      <c r="E1939" s="128">
        <f t="shared" si="7"/>
        <v>12479.43</v>
      </c>
      <c r="F1939" s="129"/>
    </row>
    <row r="1940" spans="1:6">
      <c r="A1940" s="125">
        <v>40610</v>
      </c>
      <c r="B1940" s="126" t="s">
        <v>25404</v>
      </c>
      <c r="C1940" s="127" t="s">
        <v>25124</v>
      </c>
      <c r="D1940" s="145" t="s">
        <v>34868</v>
      </c>
      <c r="E1940" s="128">
        <f t="shared" si="7"/>
        <v>13978.85</v>
      </c>
      <c r="F1940" s="129"/>
    </row>
    <row r="1941" spans="1:6">
      <c r="A1941" s="125">
        <v>40605</v>
      </c>
      <c r="B1941" s="126" t="s">
        <v>25405</v>
      </c>
      <c r="C1941" s="127" t="s">
        <v>25124</v>
      </c>
      <c r="D1941" s="145" t="s">
        <v>34869</v>
      </c>
      <c r="E1941" s="128">
        <f t="shared" si="7"/>
        <v>15456.28</v>
      </c>
      <c r="F1941" s="129"/>
    </row>
    <row r="1942" spans="1:6">
      <c r="A1942" s="125">
        <v>40611</v>
      </c>
      <c r="B1942" s="126" t="s">
        <v>25406</v>
      </c>
      <c r="C1942" s="127" t="s">
        <v>25124</v>
      </c>
      <c r="D1942" s="145" t="s">
        <v>34870</v>
      </c>
      <c r="E1942" s="128">
        <f t="shared" si="7"/>
        <v>17512.060000000001</v>
      </c>
      <c r="F1942" s="129"/>
    </row>
    <row r="1943" spans="1:6">
      <c r="A1943" s="125">
        <v>40606</v>
      </c>
      <c r="B1943" s="126" t="s">
        <v>25407</v>
      </c>
      <c r="C1943" s="127" t="s">
        <v>25124</v>
      </c>
      <c r="D1943" s="145" t="s">
        <v>34871</v>
      </c>
      <c r="E1943" s="128">
        <f t="shared" si="7"/>
        <v>16627.5</v>
      </c>
      <c r="F1943" s="129"/>
    </row>
    <row r="1944" spans="1:6">
      <c r="A1944" s="125">
        <v>40612</v>
      </c>
      <c r="B1944" s="126" t="s">
        <v>25408</v>
      </c>
      <c r="C1944" s="127" t="s">
        <v>25124</v>
      </c>
      <c r="D1944" s="145" t="s">
        <v>34872</v>
      </c>
      <c r="E1944" s="128">
        <f t="shared" si="7"/>
        <v>18620.41</v>
      </c>
      <c r="F1944" s="129"/>
    </row>
    <row r="1945" spans="1:6">
      <c r="A1945" s="125">
        <v>40305</v>
      </c>
      <c r="B1945" s="126" t="s">
        <v>25409</v>
      </c>
      <c r="C1945" s="127" t="s">
        <v>25088</v>
      </c>
      <c r="D1945" s="145" t="s">
        <v>34873</v>
      </c>
      <c r="E1945" s="128">
        <f t="shared" si="7"/>
        <v>20.34</v>
      </c>
      <c r="F1945" s="129"/>
    </row>
    <row r="1946" spans="1:6">
      <c r="A1946" s="125">
        <v>40306</v>
      </c>
      <c r="B1946" s="126" t="s">
        <v>25410</v>
      </c>
      <c r="C1946" s="127" t="s">
        <v>25088</v>
      </c>
      <c r="D1946" s="145" t="s">
        <v>34874</v>
      </c>
      <c r="E1946" s="128">
        <f t="shared" si="7"/>
        <v>40.68</v>
      </c>
      <c r="F1946" s="129"/>
    </row>
    <row r="1947" spans="1:6">
      <c r="A1947" s="125">
        <v>41049</v>
      </c>
      <c r="B1947" s="126" t="s">
        <v>25411</v>
      </c>
      <c r="C1947" s="127" t="s">
        <v>25124</v>
      </c>
      <c r="D1947" s="145" t="s">
        <v>34875</v>
      </c>
      <c r="E1947" s="128">
        <f t="shared" si="7"/>
        <v>21.72</v>
      </c>
      <c r="F1947" s="129"/>
    </row>
    <row r="1948" spans="1:6">
      <c r="A1948" s="125">
        <v>40372</v>
      </c>
      <c r="B1948" s="126" t="s">
        <v>25412</v>
      </c>
      <c r="C1948" s="127" t="s">
        <v>25088</v>
      </c>
      <c r="D1948" s="145" t="s">
        <v>34876</v>
      </c>
      <c r="E1948" s="128">
        <f t="shared" si="7"/>
        <v>219.62</v>
      </c>
      <c r="F1948" s="129"/>
    </row>
    <row r="1949" spans="1:6">
      <c r="A1949" s="125">
        <v>40374</v>
      </c>
      <c r="B1949" s="126" t="s">
        <v>25413</v>
      </c>
      <c r="C1949" s="127" t="s">
        <v>25088</v>
      </c>
      <c r="D1949" s="145" t="s">
        <v>34877</v>
      </c>
      <c r="E1949" s="128">
        <f t="shared" si="7"/>
        <v>324.14999999999998</v>
      </c>
      <c r="F1949" s="129"/>
    </row>
    <row r="1950" spans="1:6">
      <c r="A1950" s="125">
        <v>40373</v>
      </c>
      <c r="B1950" s="126" t="s">
        <v>25414</v>
      </c>
      <c r="C1950" s="127" t="s">
        <v>25088</v>
      </c>
      <c r="D1950" s="145" t="s">
        <v>34878</v>
      </c>
      <c r="E1950" s="128">
        <f t="shared" si="7"/>
        <v>286.01</v>
      </c>
      <c r="F1950" s="129"/>
    </row>
    <row r="1951" spans="1:6">
      <c r="A1951" s="125">
        <v>40375</v>
      </c>
      <c r="B1951" s="126" t="s">
        <v>25415</v>
      </c>
      <c r="C1951" s="127" t="s">
        <v>25088</v>
      </c>
      <c r="D1951" s="145" t="s">
        <v>34879</v>
      </c>
      <c r="E1951" s="128">
        <f t="shared" si="7"/>
        <v>216.58</v>
      </c>
      <c r="F1951" s="129"/>
    </row>
    <row r="1952" spans="1:6">
      <c r="A1952" s="125">
        <v>40678</v>
      </c>
      <c r="B1952" s="126" t="s">
        <v>34880</v>
      </c>
      <c r="C1952" s="127" t="s">
        <v>25124</v>
      </c>
      <c r="D1952" s="145" t="s">
        <v>34881</v>
      </c>
      <c r="E1952" s="128">
        <f t="shared" si="7"/>
        <v>402.06</v>
      </c>
      <c r="F1952" s="129"/>
    </row>
    <row r="1953" spans="1:6">
      <c r="A1953" s="125">
        <v>40679</v>
      </c>
      <c r="B1953" s="126" t="s">
        <v>34882</v>
      </c>
      <c r="C1953" s="127" t="s">
        <v>25105</v>
      </c>
      <c r="D1953" s="145" t="s">
        <v>34883</v>
      </c>
      <c r="E1953" s="128">
        <f t="shared" si="7"/>
        <v>797.5</v>
      </c>
      <c r="F1953" s="129"/>
    </row>
    <row r="1954" spans="1:6">
      <c r="A1954" s="125">
        <v>40684</v>
      </c>
      <c r="B1954" s="126" t="s">
        <v>34884</v>
      </c>
      <c r="C1954" s="127" t="s">
        <v>25105</v>
      </c>
      <c r="D1954" s="145" t="s">
        <v>34885</v>
      </c>
      <c r="E1954" s="128">
        <f t="shared" si="7"/>
        <v>874.56</v>
      </c>
      <c r="F1954" s="129"/>
    </row>
    <row r="1955" spans="1:6">
      <c r="A1955" s="125">
        <v>40683</v>
      </c>
      <c r="B1955" s="126" t="s">
        <v>34886</v>
      </c>
      <c r="C1955" s="127" t="s">
        <v>25124</v>
      </c>
      <c r="D1955" s="145" t="s">
        <v>34887</v>
      </c>
      <c r="E1955" s="128">
        <f t="shared" si="7"/>
        <v>426.4</v>
      </c>
      <c r="F1955" s="129"/>
    </row>
    <row r="1956" spans="1:6">
      <c r="A1956" s="125">
        <v>40685</v>
      </c>
      <c r="B1956" s="126" t="s">
        <v>34888</v>
      </c>
      <c r="C1956" s="127" t="s">
        <v>25105</v>
      </c>
      <c r="D1956" s="145" t="s">
        <v>34889</v>
      </c>
      <c r="E1956" s="128">
        <f t="shared" si="7"/>
        <v>764.89</v>
      </c>
      <c r="F1956" s="129"/>
    </row>
    <row r="1957" spans="1:6">
      <c r="A1957" s="125">
        <v>40686</v>
      </c>
      <c r="B1957" s="126" t="s">
        <v>34890</v>
      </c>
      <c r="C1957" s="127" t="s">
        <v>25124</v>
      </c>
      <c r="D1957" s="145" t="s">
        <v>34891</v>
      </c>
      <c r="E1957" s="128">
        <f t="shared" si="7"/>
        <v>542.11</v>
      </c>
      <c r="F1957" s="129"/>
    </row>
    <row r="1958" spans="1:6">
      <c r="A1958" s="125">
        <v>40687</v>
      </c>
      <c r="B1958" s="126" t="s">
        <v>34892</v>
      </c>
      <c r="C1958" s="127" t="s">
        <v>25124</v>
      </c>
      <c r="D1958" s="145" t="s">
        <v>34893</v>
      </c>
      <c r="E1958" s="128">
        <f t="shared" si="7"/>
        <v>522.28</v>
      </c>
      <c r="F1958" s="129"/>
    </row>
    <row r="1959" spans="1:6">
      <c r="A1959" s="125">
        <v>40676</v>
      </c>
      <c r="B1959" s="126" t="s">
        <v>34894</v>
      </c>
      <c r="C1959" s="127" t="s">
        <v>25124</v>
      </c>
      <c r="D1959" s="145" t="s">
        <v>34895</v>
      </c>
      <c r="E1959" s="128">
        <f t="shared" si="7"/>
        <v>326.52999999999997</v>
      </c>
      <c r="F1959" s="129"/>
    </row>
    <row r="1960" spans="1:6">
      <c r="A1960" s="125">
        <v>40677</v>
      </c>
      <c r="B1960" s="126" t="s">
        <v>34896</v>
      </c>
      <c r="C1960" s="127" t="s">
        <v>25105</v>
      </c>
      <c r="D1960" s="145" t="s">
        <v>34897</v>
      </c>
      <c r="E1960" s="128">
        <f t="shared" si="7"/>
        <v>711.18</v>
      </c>
      <c r="F1960" s="129"/>
    </row>
    <row r="1961" spans="1:6">
      <c r="A1961" s="125">
        <v>40681</v>
      </c>
      <c r="B1961" s="126" t="s">
        <v>34898</v>
      </c>
      <c r="C1961" s="127" t="s">
        <v>25105</v>
      </c>
      <c r="D1961" s="145" t="s">
        <v>34899</v>
      </c>
      <c r="E1961" s="128">
        <f t="shared" si="7"/>
        <v>811.45</v>
      </c>
      <c r="F1961" s="129"/>
    </row>
    <row r="1962" spans="1:6">
      <c r="A1962" s="125">
        <v>40680</v>
      </c>
      <c r="B1962" s="126" t="s">
        <v>34900</v>
      </c>
      <c r="C1962" s="127" t="s">
        <v>25124</v>
      </c>
      <c r="D1962" s="145" t="s">
        <v>34901</v>
      </c>
      <c r="E1962" s="128">
        <f t="shared" si="7"/>
        <v>404.83</v>
      </c>
      <c r="F1962" s="129"/>
    </row>
    <row r="1963" spans="1:6">
      <c r="A1963" s="125">
        <v>40682</v>
      </c>
      <c r="B1963" s="126" t="s">
        <v>34902</v>
      </c>
      <c r="C1963" s="127" t="s">
        <v>25105</v>
      </c>
      <c r="D1963" s="145" t="s">
        <v>34903</v>
      </c>
      <c r="E1963" s="128">
        <f t="shared" si="7"/>
        <v>710.94</v>
      </c>
      <c r="F1963" s="129"/>
    </row>
    <row r="1964" spans="1:6">
      <c r="A1964" s="125">
        <v>41189</v>
      </c>
      <c r="B1964" s="126" t="s">
        <v>25416</v>
      </c>
      <c r="C1964" s="127" t="s">
        <v>25124</v>
      </c>
      <c r="D1964" s="145" t="s">
        <v>34904</v>
      </c>
      <c r="E1964" s="128">
        <f t="shared" si="7"/>
        <v>43.6</v>
      </c>
      <c r="F1964" s="126" t="s">
        <v>25089</v>
      </c>
    </row>
    <row r="1965" spans="1:6">
      <c r="A1965" s="125">
        <v>40728</v>
      </c>
      <c r="B1965" s="126" t="s">
        <v>34905</v>
      </c>
      <c r="C1965" s="127" t="s">
        <v>25105</v>
      </c>
      <c r="D1965" s="145" t="s">
        <v>34906</v>
      </c>
      <c r="E1965" s="128">
        <f t="shared" si="7"/>
        <v>412.58</v>
      </c>
      <c r="F1965" s="126" t="s">
        <v>25089</v>
      </c>
    </row>
    <row r="1966" spans="1:6">
      <c r="A1966" s="125">
        <v>40732</v>
      </c>
      <c r="B1966" s="126" t="s">
        <v>34907</v>
      </c>
      <c r="C1966" s="127" t="s">
        <v>25105</v>
      </c>
      <c r="D1966" s="145" t="s">
        <v>34908</v>
      </c>
      <c r="E1966" s="128">
        <f t="shared" si="7"/>
        <v>677.99</v>
      </c>
      <c r="F1966" s="126" t="s">
        <v>25089</v>
      </c>
    </row>
    <row r="1967" spans="1:6">
      <c r="A1967" s="125">
        <v>40733</v>
      </c>
      <c r="B1967" s="126" t="s">
        <v>34909</v>
      </c>
      <c r="C1967" s="127" t="s">
        <v>25105</v>
      </c>
      <c r="D1967" s="145" t="s">
        <v>34910</v>
      </c>
      <c r="E1967" s="128">
        <f t="shared" si="7"/>
        <v>1716.31</v>
      </c>
      <c r="F1967" s="126" t="s">
        <v>25089</v>
      </c>
    </row>
    <row r="1968" spans="1:6">
      <c r="A1968" s="125">
        <v>40734</v>
      </c>
      <c r="B1968" s="126" t="s">
        <v>34911</v>
      </c>
      <c r="C1968" s="127" t="s">
        <v>25105</v>
      </c>
      <c r="D1968" s="145" t="s">
        <v>34912</v>
      </c>
      <c r="E1968" s="128">
        <f t="shared" si="7"/>
        <v>2692.51</v>
      </c>
      <c r="F1968" s="126" t="s">
        <v>25089</v>
      </c>
    </row>
    <row r="1969" spans="1:6">
      <c r="A1969" s="125">
        <v>40735</v>
      </c>
      <c r="B1969" s="126" t="s">
        <v>34913</v>
      </c>
      <c r="C1969" s="127" t="s">
        <v>25105</v>
      </c>
      <c r="D1969" s="145" t="s">
        <v>34914</v>
      </c>
      <c r="E1969" s="128">
        <f t="shared" si="7"/>
        <v>3895.43</v>
      </c>
      <c r="F1969" s="126" t="s">
        <v>25089</v>
      </c>
    </row>
    <row r="1970" spans="1:6">
      <c r="A1970" s="125">
        <v>40736</v>
      </c>
      <c r="B1970" s="126" t="s">
        <v>34915</v>
      </c>
      <c r="C1970" s="127" t="s">
        <v>25105</v>
      </c>
      <c r="D1970" s="145" t="s">
        <v>34916</v>
      </c>
      <c r="E1970" s="128">
        <f t="shared" si="7"/>
        <v>5243.64</v>
      </c>
      <c r="F1970" s="126" t="s">
        <v>25089</v>
      </c>
    </row>
    <row r="1971" spans="1:6">
      <c r="A1971" s="125">
        <v>40737</v>
      </c>
      <c r="B1971" s="126" t="s">
        <v>34917</v>
      </c>
      <c r="C1971" s="127" t="s">
        <v>25105</v>
      </c>
      <c r="D1971" s="145" t="s">
        <v>34918</v>
      </c>
      <c r="E1971" s="128">
        <f t="shared" ref="E1971:E2034" si="8">ROUND(D1971-(D1971*$F$1455),2)</f>
        <v>8357.7199999999993</v>
      </c>
      <c r="F1971" s="126" t="s">
        <v>25089</v>
      </c>
    </row>
    <row r="1972" spans="1:6">
      <c r="A1972" s="125">
        <v>40738</v>
      </c>
      <c r="B1972" s="126" t="s">
        <v>34919</v>
      </c>
      <c r="C1972" s="127" t="s">
        <v>25105</v>
      </c>
      <c r="D1972" s="145" t="s">
        <v>34920</v>
      </c>
      <c r="E1972" s="128">
        <f t="shared" si="8"/>
        <v>5349.59</v>
      </c>
      <c r="F1972" s="126" t="s">
        <v>25089</v>
      </c>
    </row>
    <row r="1973" spans="1:6">
      <c r="A1973" s="125">
        <v>40739</v>
      </c>
      <c r="B1973" s="126" t="s">
        <v>34921</v>
      </c>
      <c r="C1973" s="127" t="s">
        <v>25105</v>
      </c>
      <c r="D1973" s="145" t="s">
        <v>34922</v>
      </c>
      <c r="E1973" s="128">
        <f t="shared" si="8"/>
        <v>7207.36</v>
      </c>
      <c r="F1973" s="126" t="s">
        <v>25089</v>
      </c>
    </row>
    <row r="1974" spans="1:6">
      <c r="A1974" s="125">
        <v>40740</v>
      </c>
      <c r="B1974" s="126" t="s">
        <v>34923</v>
      </c>
      <c r="C1974" s="127" t="s">
        <v>25105</v>
      </c>
      <c r="D1974" s="145" t="s">
        <v>34924</v>
      </c>
      <c r="E1974" s="128">
        <f t="shared" si="8"/>
        <v>11203.01</v>
      </c>
      <c r="F1974" s="126" t="s">
        <v>25089</v>
      </c>
    </row>
    <row r="1975" spans="1:6">
      <c r="A1975" s="125">
        <v>40741</v>
      </c>
      <c r="B1975" s="126" t="s">
        <v>34925</v>
      </c>
      <c r="C1975" s="127" t="s">
        <v>25105</v>
      </c>
      <c r="D1975" s="145" t="s">
        <v>34926</v>
      </c>
      <c r="E1975" s="128">
        <f t="shared" si="8"/>
        <v>6811.82</v>
      </c>
      <c r="F1975" s="126" t="s">
        <v>25089</v>
      </c>
    </row>
    <row r="1976" spans="1:6">
      <c r="A1976" s="125">
        <v>40742</v>
      </c>
      <c r="B1976" s="126" t="s">
        <v>34927</v>
      </c>
      <c r="C1976" s="127" t="s">
        <v>25105</v>
      </c>
      <c r="D1976" s="145" t="s">
        <v>34928</v>
      </c>
      <c r="E1976" s="128">
        <f t="shared" si="8"/>
        <v>14046.18</v>
      </c>
      <c r="F1976" s="126" t="s">
        <v>25089</v>
      </c>
    </row>
    <row r="1977" spans="1:6">
      <c r="A1977" s="125">
        <v>40729</v>
      </c>
      <c r="B1977" s="126" t="s">
        <v>25417</v>
      </c>
      <c r="C1977" s="127" t="s">
        <v>25105</v>
      </c>
      <c r="D1977" s="145" t="s">
        <v>34929</v>
      </c>
      <c r="E1977" s="128">
        <f t="shared" si="8"/>
        <v>346.89</v>
      </c>
      <c r="F1977" s="126" t="s">
        <v>25089</v>
      </c>
    </row>
    <row r="1978" spans="1:6">
      <c r="A1978" s="125">
        <v>40730</v>
      </c>
      <c r="B1978" s="126" t="s">
        <v>25418</v>
      </c>
      <c r="C1978" s="127" t="s">
        <v>25105</v>
      </c>
      <c r="D1978" s="145" t="s">
        <v>34906</v>
      </c>
      <c r="E1978" s="128">
        <f t="shared" si="8"/>
        <v>412.58</v>
      </c>
      <c r="F1978" s="126" t="s">
        <v>25089</v>
      </c>
    </row>
    <row r="1979" spans="1:6">
      <c r="A1979" s="125">
        <v>40731</v>
      </c>
      <c r="B1979" s="126" t="s">
        <v>25419</v>
      </c>
      <c r="C1979" s="127" t="s">
        <v>25105</v>
      </c>
      <c r="D1979" s="145" t="s">
        <v>34930</v>
      </c>
      <c r="E1979" s="128">
        <f t="shared" si="8"/>
        <v>491.95</v>
      </c>
      <c r="F1979" s="126" t="s">
        <v>25089</v>
      </c>
    </row>
    <row r="1980" spans="1:6" ht="18">
      <c r="A1980" s="125">
        <v>40650</v>
      </c>
      <c r="B1980" s="126" t="s">
        <v>16952</v>
      </c>
      <c r="C1980" s="127" t="s">
        <v>25124</v>
      </c>
      <c r="D1980" s="145" t="s">
        <v>34931</v>
      </c>
      <c r="E1980" s="128">
        <f t="shared" si="8"/>
        <v>66.489999999999995</v>
      </c>
      <c r="F1980" s="126" t="s">
        <v>25089</v>
      </c>
    </row>
    <row r="1981" spans="1:6">
      <c r="E1981" s="128">
        <f t="shared" si="8"/>
        <v>0</v>
      </c>
    </row>
    <row r="1982" spans="1:6" ht="18">
      <c r="A1982" s="121" t="s">
        <v>25082</v>
      </c>
      <c r="B1982" s="122" t="s">
        <v>25083</v>
      </c>
      <c r="C1982" s="123" t="s">
        <v>25084</v>
      </c>
      <c r="D1982" s="121" t="s">
        <v>25085</v>
      </c>
      <c r="E1982" s="128" t="e">
        <f t="shared" si="8"/>
        <v>#VALUE!</v>
      </c>
      <c r="F1982" s="122" t="s">
        <v>25086</v>
      </c>
    </row>
    <row r="1983" spans="1:6">
      <c r="A1983" s="125">
        <v>40637</v>
      </c>
      <c r="B1983" s="126" t="s">
        <v>25420</v>
      </c>
      <c r="C1983" s="127" t="s">
        <v>25124</v>
      </c>
      <c r="D1983" s="145" t="s">
        <v>34932</v>
      </c>
      <c r="E1983" s="128">
        <f t="shared" si="8"/>
        <v>63.34</v>
      </c>
      <c r="F1983" s="129"/>
    </row>
    <row r="1984" spans="1:6">
      <c r="A1984" s="125">
        <v>40636</v>
      </c>
      <c r="B1984" s="126" t="s">
        <v>25421</v>
      </c>
      <c r="C1984" s="127" t="s">
        <v>25124</v>
      </c>
      <c r="D1984" s="145" t="s">
        <v>34933</v>
      </c>
      <c r="E1984" s="128">
        <f t="shared" si="8"/>
        <v>31.54</v>
      </c>
      <c r="F1984" s="129"/>
    </row>
    <row r="1985" spans="1:6" ht="18">
      <c r="A1985" s="125">
        <v>40712</v>
      </c>
      <c r="B1985" s="126" t="s">
        <v>16954</v>
      </c>
      <c r="C1985" s="127" t="s">
        <v>25124</v>
      </c>
      <c r="D1985" s="145" t="s">
        <v>34934</v>
      </c>
      <c r="E1985" s="128">
        <f t="shared" si="8"/>
        <v>106.24</v>
      </c>
      <c r="F1985" s="126" t="s">
        <v>25089</v>
      </c>
    </row>
    <row r="1986" spans="1:6" ht="18">
      <c r="A1986" s="125">
        <v>40713</v>
      </c>
      <c r="B1986" s="126" t="s">
        <v>16955</v>
      </c>
      <c r="C1986" s="127" t="s">
        <v>25124</v>
      </c>
      <c r="D1986" s="145" t="s">
        <v>34935</v>
      </c>
      <c r="E1986" s="128">
        <f t="shared" si="8"/>
        <v>140.72</v>
      </c>
      <c r="F1986" s="126" t="s">
        <v>25089</v>
      </c>
    </row>
    <row r="1987" spans="1:6" ht="18">
      <c r="A1987" s="125">
        <v>41262</v>
      </c>
      <c r="B1987" s="126" t="s">
        <v>16957</v>
      </c>
      <c r="C1987" s="127" t="s">
        <v>25124</v>
      </c>
      <c r="D1987" s="145" t="s">
        <v>34936</v>
      </c>
      <c r="E1987" s="128">
        <f t="shared" si="8"/>
        <v>109.84</v>
      </c>
      <c r="F1987" s="130"/>
    </row>
    <row r="1988" spans="1:6">
      <c r="A1988" s="125">
        <v>41259</v>
      </c>
      <c r="B1988" s="126" t="s">
        <v>25422</v>
      </c>
      <c r="C1988" s="127" t="s">
        <v>25124</v>
      </c>
      <c r="D1988" s="145" t="s">
        <v>34937</v>
      </c>
      <c r="E1988" s="128">
        <f t="shared" si="8"/>
        <v>29.44</v>
      </c>
      <c r="F1988" s="129"/>
    </row>
    <row r="1989" spans="1:6">
      <c r="A1989" s="125">
        <v>40640</v>
      </c>
      <c r="B1989" s="126" t="s">
        <v>25423</v>
      </c>
      <c r="C1989" s="127" t="s">
        <v>25124</v>
      </c>
      <c r="D1989" s="145" t="s">
        <v>34938</v>
      </c>
      <c r="E1989" s="128">
        <f t="shared" si="8"/>
        <v>107.61</v>
      </c>
      <c r="F1989" s="126" t="s">
        <v>25089</v>
      </c>
    </row>
    <row r="1990" spans="1:6" ht="18">
      <c r="A1990" s="125">
        <v>40642</v>
      </c>
      <c r="B1990" s="126" t="s">
        <v>16960</v>
      </c>
      <c r="C1990" s="127" t="s">
        <v>25124</v>
      </c>
      <c r="D1990" s="145" t="s">
        <v>34939</v>
      </c>
      <c r="E1990" s="128">
        <f t="shared" si="8"/>
        <v>116.57</v>
      </c>
      <c r="F1990" s="126" t="s">
        <v>25089</v>
      </c>
    </row>
    <row r="1991" spans="1:6" ht="18">
      <c r="A1991" s="125">
        <v>40643</v>
      </c>
      <c r="B1991" s="126" t="s">
        <v>16962</v>
      </c>
      <c r="C1991" s="127" t="s">
        <v>25124</v>
      </c>
      <c r="D1991" s="145" t="s">
        <v>34940</v>
      </c>
      <c r="E1991" s="128">
        <f t="shared" si="8"/>
        <v>128.13999999999999</v>
      </c>
      <c r="F1991" s="126" t="s">
        <v>25089</v>
      </c>
    </row>
    <row r="1992" spans="1:6">
      <c r="A1992" s="125">
        <v>40641</v>
      </c>
      <c r="B1992" s="126" t="s">
        <v>16963</v>
      </c>
      <c r="C1992" s="127" t="s">
        <v>25124</v>
      </c>
      <c r="D1992" s="145" t="s">
        <v>34941</v>
      </c>
      <c r="E1992" s="128">
        <f t="shared" si="8"/>
        <v>117.43</v>
      </c>
      <c r="F1992" s="126" t="s">
        <v>25089</v>
      </c>
    </row>
    <row r="1993" spans="1:6" ht="18">
      <c r="A1993" s="125">
        <v>40648</v>
      </c>
      <c r="B1993" s="126" t="s">
        <v>16965</v>
      </c>
      <c r="C1993" s="127" t="s">
        <v>25124</v>
      </c>
      <c r="D1993" s="145" t="s">
        <v>34942</v>
      </c>
      <c r="E1993" s="128">
        <f t="shared" si="8"/>
        <v>152.37</v>
      </c>
      <c r="F1993" s="126" t="s">
        <v>25089</v>
      </c>
    </row>
    <row r="1994" spans="1:6" ht="18">
      <c r="A1994" s="125">
        <v>40649</v>
      </c>
      <c r="B1994" s="126" t="s">
        <v>16966</v>
      </c>
      <c r="C1994" s="127" t="s">
        <v>25124</v>
      </c>
      <c r="D1994" s="145" t="s">
        <v>34943</v>
      </c>
      <c r="E1994" s="128">
        <f t="shared" si="8"/>
        <v>127.06</v>
      </c>
      <c r="F1994" s="126" t="s">
        <v>25089</v>
      </c>
    </row>
    <row r="1995" spans="1:6" ht="18">
      <c r="A1995" s="125">
        <v>40645</v>
      </c>
      <c r="B1995" s="126" t="s">
        <v>25424</v>
      </c>
      <c r="C1995" s="127" t="s">
        <v>25124</v>
      </c>
      <c r="D1995" s="145" t="s">
        <v>34944</v>
      </c>
      <c r="E1995" s="128">
        <f t="shared" si="8"/>
        <v>290.33</v>
      </c>
      <c r="F1995" s="126" t="s">
        <v>25089</v>
      </c>
    </row>
    <row r="1996" spans="1:6" ht="18">
      <c r="A1996" s="125">
        <v>40644</v>
      </c>
      <c r="B1996" s="126" t="s">
        <v>25425</v>
      </c>
      <c r="C1996" s="127" t="s">
        <v>25124</v>
      </c>
      <c r="D1996" s="145" t="s">
        <v>34945</v>
      </c>
      <c r="E1996" s="128">
        <f t="shared" si="8"/>
        <v>185.19</v>
      </c>
      <c r="F1996" s="126" t="s">
        <v>25089</v>
      </c>
    </row>
    <row r="1997" spans="1:6" ht="18">
      <c r="A1997" s="125">
        <v>40646</v>
      </c>
      <c r="B1997" s="126" t="s">
        <v>25426</v>
      </c>
      <c r="C1997" s="127" t="s">
        <v>25124</v>
      </c>
      <c r="D1997" s="145" t="s">
        <v>34946</v>
      </c>
      <c r="E1997" s="128">
        <f t="shared" si="8"/>
        <v>140.08000000000001</v>
      </c>
      <c r="F1997" s="126" t="s">
        <v>25089</v>
      </c>
    </row>
    <row r="1998" spans="1:6" ht="18">
      <c r="A1998" s="125">
        <v>40647</v>
      </c>
      <c r="B1998" s="126" t="s">
        <v>16969</v>
      </c>
      <c r="C1998" s="127" t="s">
        <v>25124</v>
      </c>
      <c r="D1998" s="145" t="s">
        <v>34947</v>
      </c>
      <c r="E1998" s="128">
        <f t="shared" si="8"/>
        <v>140.80000000000001</v>
      </c>
      <c r="F1998" s="126" t="s">
        <v>25089</v>
      </c>
    </row>
    <row r="1999" spans="1:6" ht="18">
      <c r="A1999" s="125">
        <v>40704</v>
      </c>
      <c r="B1999" s="126" t="s">
        <v>16973</v>
      </c>
      <c r="C1999" s="127" t="s">
        <v>25124</v>
      </c>
      <c r="D1999" s="145" t="s">
        <v>34948</v>
      </c>
      <c r="E1999" s="128">
        <f t="shared" si="8"/>
        <v>106.03</v>
      </c>
      <c r="F1999" s="126" t="s">
        <v>25089</v>
      </c>
    </row>
    <row r="2000" spans="1:6" ht="18">
      <c r="A2000" s="125">
        <v>41107</v>
      </c>
      <c r="B2000" s="126" t="s">
        <v>16974</v>
      </c>
      <c r="C2000" s="127" t="s">
        <v>25124</v>
      </c>
      <c r="D2000" s="145" t="s">
        <v>34949</v>
      </c>
      <c r="E2000" s="128">
        <f t="shared" si="8"/>
        <v>137.54</v>
      </c>
      <c r="F2000" s="126" t="s">
        <v>25089</v>
      </c>
    </row>
    <row r="2001" spans="1:6">
      <c r="A2001" s="125">
        <v>40638</v>
      </c>
      <c r="B2001" s="126" t="s">
        <v>16976</v>
      </c>
      <c r="C2001" s="127" t="s">
        <v>25124</v>
      </c>
      <c r="D2001" s="145" t="s">
        <v>34950</v>
      </c>
      <c r="E2001" s="128">
        <f t="shared" si="8"/>
        <v>610.79</v>
      </c>
      <c r="F2001" s="130"/>
    </row>
    <row r="2002" spans="1:6" ht="18">
      <c r="A2002" s="125">
        <v>41188</v>
      </c>
      <c r="B2002" s="126" t="s">
        <v>25427</v>
      </c>
      <c r="C2002" s="127" t="s">
        <v>25124</v>
      </c>
      <c r="D2002" s="145" t="s">
        <v>34951</v>
      </c>
      <c r="E2002" s="128">
        <f t="shared" si="8"/>
        <v>898.38</v>
      </c>
      <c r="F2002" s="130"/>
    </row>
    <row r="2003" spans="1:6" ht="18">
      <c r="A2003" s="125">
        <v>41187</v>
      </c>
      <c r="B2003" s="126" t="s">
        <v>16980</v>
      </c>
      <c r="C2003" s="127" t="s">
        <v>25124</v>
      </c>
      <c r="D2003" s="145" t="s">
        <v>34952</v>
      </c>
      <c r="E2003" s="128">
        <f t="shared" si="8"/>
        <v>1183.68</v>
      </c>
      <c r="F2003" s="130"/>
    </row>
    <row r="2004" spans="1:6" ht="18">
      <c r="A2004" s="125">
        <v>40705</v>
      </c>
      <c r="B2004" s="126" t="s">
        <v>25428</v>
      </c>
      <c r="C2004" s="127" t="s">
        <v>25124</v>
      </c>
      <c r="D2004" s="145" t="s">
        <v>34953</v>
      </c>
      <c r="E2004" s="128">
        <f t="shared" si="8"/>
        <v>90.08</v>
      </c>
      <c r="F2004" s="126" t="s">
        <v>25089</v>
      </c>
    </row>
    <row r="2005" spans="1:6">
      <c r="A2005" s="125">
        <v>40639</v>
      </c>
      <c r="B2005" s="126" t="s">
        <v>25429</v>
      </c>
      <c r="C2005" s="127" t="s">
        <v>25124</v>
      </c>
      <c r="D2005" s="145" t="s">
        <v>34954</v>
      </c>
      <c r="E2005" s="128">
        <f t="shared" si="8"/>
        <v>628.91</v>
      </c>
      <c r="F2005" s="129"/>
    </row>
    <row r="2006" spans="1:6" ht="18">
      <c r="A2006" s="125">
        <v>41227</v>
      </c>
      <c r="B2006" s="126" t="s">
        <v>16983</v>
      </c>
      <c r="C2006" s="127" t="s">
        <v>25124</v>
      </c>
      <c r="D2006" s="145" t="s">
        <v>34955</v>
      </c>
      <c r="E2006" s="128">
        <f t="shared" si="8"/>
        <v>137.35</v>
      </c>
      <c r="F2006" s="130"/>
    </row>
    <row r="2007" spans="1:6">
      <c r="A2007" s="125">
        <v>40951</v>
      </c>
      <c r="B2007" s="126" t="s">
        <v>25430</v>
      </c>
      <c r="C2007" s="127" t="s">
        <v>25124</v>
      </c>
      <c r="D2007" s="145" t="s">
        <v>34956</v>
      </c>
      <c r="E2007" s="128">
        <f t="shared" si="8"/>
        <v>25.78</v>
      </c>
      <c r="F2007" s="129"/>
    </row>
    <row r="2008" spans="1:6">
      <c r="A2008" s="125">
        <v>41121</v>
      </c>
      <c r="B2008" s="126" t="s">
        <v>25431</v>
      </c>
      <c r="C2008" s="127" t="s">
        <v>25124</v>
      </c>
      <c r="D2008" s="145" t="s">
        <v>34957</v>
      </c>
      <c r="E2008" s="128">
        <f t="shared" si="8"/>
        <v>34.799999999999997</v>
      </c>
      <c r="F2008" s="129"/>
    </row>
    <row r="2009" spans="1:6">
      <c r="A2009" s="125">
        <v>41120</v>
      </c>
      <c r="B2009" s="126" t="s">
        <v>25432</v>
      </c>
      <c r="C2009" s="127" t="s">
        <v>25124</v>
      </c>
      <c r="D2009" s="145" t="s">
        <v>34958</v>
      </c>
      <c r="E2009" s="128">
        <f t="shared" si="8"/>
        <v>16.7</v>
      </c>
      <c r="F2009" s="129"/>
    </row>
    <row r="2010" spans="1:6">
      <c r="A2010" s="125">
        <v>41128</v>
      </c>
      <c r="B2010" s="126" t="s">
        <v>25433</v>
      </c>
      <c r="C2010" s="127" t="s">
        <v>25124</v>
      </c>
      <c r="D2010" s="145" t="s">
        <v>34959</v>
      </c>
      <c r="E2010" s="128">
        <f t="shared" si="8"/>
        <v>7.77</v>
      </c>
      <c r="F2010" s="129"/>
    </row>
    <row r="2011" spans="1:6">
      <c r="A2011" s="125">
        <v>41129</v>
      </c>
      <c r="B2011" s="126" t="s">
        <v>25434</v>
      </c>
      <c r="C2011" s="127" t="s">
        <v>25124</v>
      </c>
      <c r="D2011" s="145" t="s">
        <v>34960</v>
      </c>
      <c r="E2011" s="128">
        <f t="shared" si="8"/>
        <v>8.76</v>
      </c>
      <c r="F2011" s="129"/>
    </row>
    <row r="2012" spans="1:6">
      <c r="A2012" s="125">
        <v>41131</v>
      </c>
      <c r="B2012" s="126" t="s">
        <v>25435</v>
      </c>
      <c r="C2012" s="127" t="s">
        <v>25124</v>
      </c>
      <c r="D2012" s="145" t="s">
        <v>34961</v>
      </c>
      <c r="E2012" s="128">
        <f t="shared" si="8"/>
        <v>9.93</v>
      </c>
      <c r="F2012" s="129"/>
    </row>
    <row r="2013" spans="1:6">
      <c r="A2013" s="125">
        <v>41130</v>
      </c>
      <c r="B2013" s="126" t="s">
        <v>25436</v>
      </c>
      <c r="C2013" s="127" t="s">
        <v>25124</v>
      </c>
      <c r="D2013" s="145" t="s">
        <v>34962</v>
      </c>
      <c r="E2013" s="128">
        <f t="shared" si="8"/>
        <v>16.899999999999999</v>
      </c>
      <c r="F2013" s="129"/>
    </row>
    <row r="2014" spans="1:6" ht="18">
      <c r="A2014" s="125">
        <v>40997</v>
      </c>
      <c r="B2014" s="126" t="s">
        <v>16984</v>
      </c>
      <c r="C2014" s="127" t="s">
        <v>25088</v>
      </c>
      <c r="D2014" s="145" t="s">
        <v>34963</v>
      </c>
      <c r="E2014" s="128">
        <f t="shared" si="8"/>
        <v>146.91999999999999</v>
      </c>
      <c r="F2014" s="130"/>
    </row>
    <row r="2015" spans="1:6">
      <c r="A2015" s="125">
        <v>40724</v>
      </c>
      <c r="B2015" s="126" t="s">
        <v>25437</v>
      </c>
      <c r="C2015" s="127" t="s">
        <v>25088</v>
      </c>
      <c r="D2015" s="145" t="s">
        <v>34964</v>
      </c>
      <c r="E2015" s="128">
        <f t="shared" si="8"/>
        <v>195.18</v>
      </c>
      <c r="F2015" s="129"/>
    </row>
    <row r="2016" spans="1:6">
      <c r="A2016" s="125">
        <v>40722</v>
      </c>
      <c r="B2016" s="126" t="s">
        <v>16985</v>
      </c>
      <c r="C2016" s="127" t="s">
        <v>25088</v>
      </c>
      <c r="D2016" s="145" t="s">
        <v>34965</v>
      </c>
      <c r="E2016" s="128">
        <f t="shared" si="8"/>
        <v>13.99</v>
      </c>
      <c r="F2016" s="130"/>
    </row>
    <row r="2017" spans="1:6">
      <c r="A2017" s="125">
        <v>40998</v>
      </c>
      <c r="B2017" s="126" t="s">
        <v>25438</v>
      </c>
      <c r="C2017" s="127" t="s">
        <v>25088</v>
      </c>
      <c r="D2017" s="145" t="s">
        <v>34966</v>
      </c>
      <c r="E2017" s="128">
        <f t="shared" si="8"/>
        <v>11.94</v>
      </c>
      <c r="F2017" s="129"/>
    </row>
    <row r="2018" spans="1:6">
      <c r="A2018" s="125">
        <v>40723</v>
      </c>
      <c r="B2018" s="126" t="s">
        <v>25439</v>
      </c>
      <c r="C2018" s="127" t="s">
        <v>25088</v>
      </c>
      <c r="D2018" s="145" t="s">
        <v>34967</v>
      </c>
      <c r="E2018" s="128">
        <f t="shared" si="8"/>
        <v>109.72</v>
      </c>
      <c r="F2018" s="129"/>
    </row>
    <row r="2019" spans="1:6">
      <c r="A2019" s="125">
        <v>40335</v>
      </c>
      <c r="B2019" s="126" t="s">
        <v>25440</v>
      </c>
      <c r="C2019" s="127" t="s">
        <v>25091</v>
      </c>
      <c r="D2019" s="145" t="s">
        <v>34968</v>
      </c>
      <c r="E2019" s="128">
        <f t="shared" si="8"/>
        <v>621.42999999999995</v>
      </c>
      <c r="F2019" s="126" t="s">
        <v>25089</v>
      </c>
    </row>
    <row r="2020" spans="1:6">
      <c r="A2020" s="125">
        <v>40334</v>
      </c>
      <c r="B2020" s="126" t="s">
        <v>25441</v>
      </c>
      <c r="C2020" s="127" t="s">
        <v>25091</v>
      </c>
      <c r="D2020" s="145" t="s">
        <v>34969</v>
      </c>
      <c r="E2020" s="128">
        <f t="shared" si="8"/>
        <v>850.63</v>
      </c>
      <c r="F2020" s="126" t="s">
        <v>25089</v>
      </c>
    </row>
    <row r="2021" spans="1:6">
      <c r="A2021" s="125">
        <v>40333</v>
      </c>
      <c r="B2021" s="126" t="s">
        <v>25442</v>
      </c>
      <c r="C2021" s="127" t="s">
        <v>25091</v>
      </c>
      <c r="D2021" s="145" t="s">
        <v>34970</v>
      </c>
      <c r="E2021" s="128">
        <f t="shared" si="8"/>
        <v>310.70999999999998</v>
      </c>
      <c r="F2021" s="126" t="s">
        <v>25089</v>
      </c>
    </row>
    <row r="2022" spans="1:6">
      <c r="A2022" s="125">
        <v>40332</v>
      </c>
      <c r="B2022" s="126" t="s">
        <v>16986</v>
      </c>
      <c r="C2022" s="127" t="s">
        <v>25091</v>
      </c>
      <c r="D2022" s="145" t="s">
        <v>34971</v>
      </c>
      <c r="E2022" s="128">
        <f t="shared" si="8"/>
        <v>425.32</v>
      </c>
      <c r="F2022" s="126" t="s">
        <v>25089</v>
      </c>
    </row>
    <row r="2023" spans="1:6">
      <c r="A2023" s="125">
        <v>40675</v>
      </c>
      <c r="B2023" s="126" t="s">
        <v>34972</v>
      </c>
      <c r="C2023" s="127" t="s">
        <v>25105</v>
      </c>
      <c r="D2023" s="145" t="s">
        <v>34973</v>
      </c>
      <c r="E2023" s="128">
        <f t="shared" si="8"/>
        <v>234.85</v>
      </c>
      <c r="F2023" s="129"/>
    </row>
    <row r="2024" spans="1:6">
      <c r="A2024" s="125">
        <v>40673</v>
      </c>
      <c r="B2024" s="126" t="s">
        <v>34974</v>
      </c>
      <c r="C2024" s="127" t="s">
        <v>25105</v>
      </c>
      <c r="D2024" s="145" t="s">
        <v>34975</v>
      </c>
      <c r="E2024" s="128">
        <f t="shared" si="8"/>
        <v>84.4</v>
      </c>
      <c r="F2024" s="129"/>
    </row>
    <row r="2025" spans="1:6">
      <c r="A2025" s="125">
        <v>40674</v>
      </c>
      <c r="B2025" s="126" t="s">
        <v>34976</v>
      </c>
      <c r="C2025" s="127" t="s">
        <v>25105</v>
      </c>
      <c r="D2025" s="145" t="s">
        <v>34977</v>
      </c>
      <c r="E2025" s="128">
        <f t="shared" si="8"/>
        <v>90.36</v>
      </c>
      <c r="F2025" s="129"/>
    </row>
    <row r="2026" spans="1:6">
      <c r="A2026" s="125">
        <v>41037</v>
      </c>
      <c r="B2026" s="126" t="s">
        <v>25443</v>
      </c>
      <c r="C2026" s="127" t="s">
        <v>25124</v>
      </c>
      <c r="D2026" s="145" t="s">
        <v>34978</v>
      </c>
      <c r="E2026" s="128">
        <f t="shared" si="8"/>
        <v>85.04</v>
      </c>
      <c r="F2026" s="129"/>
    </row>
    <row r="2027" spans="1:6">
      <c r="A2027" s="125">
        <v>40258</v>
      </c>
      <c r="B2027" s="126" t="s">
        <v>25444</v>
      </c>
      <c r="C2027" s="127" t="s">
        <v>25088</v>
      </c>
      <c r="D2027" s="145" t="s">
        <v>34979</v>
      </c>
      <c r="E2027" s="128">
        <f t="shared" si="8"/>
        <v>69.84</v>
      </c>
      <c r="F2027" s="129"/>
    </row>
    <row r="2028" spans="1:6">
      <c r="A2028" s="125">
        <v>40261</v>
      </c>
      <c r="B2028" s="126" t="s">
        <v>25445</v>
      </c>
      <c r="C2028" s="127" t="s">
        <v>25088</v>
      </c>
      <c r="D2028" s="145" t="s">
        <v>34980</v>
      </c>
      <c r="E2028" s="128">
        <f t="shared" si="8"/>
        <v>80.28</v>
      </c>
      <c r="F2028" s="129"/>
    </row>
    <row r="2029" spans="1:6">
      <c r="E2029" s="128">
        <f t="shared" si="8"/>
        <v>0</v>
      </c>
    </row>
    <row r="2030" spans="1:6" ht="18">
      <c r="A2030" s="121" t="s">
        <v>25082</v>
      </c>
      <c r="B2030" s="122" t="s">
        <v>25083</v>
      </c>
      <c r="C2030" s="123" t="s">
        <v>25084</v>
      </c>
      <c r="D2030" s="121" t="s">
        <v>25085</v>
      </c>
      <c r="E2030" s="128" t="e">
        <f t="shared" si="8"/>
        <v>#VALUE!</v>
      </c>
      <c r="F2030" s="122" t="s">
        <v>25086</v>
      </c>
    </row>
    <row r="2031" spans="1:6">
      <c r="A2031" s="125">
        <v>40259</v>
      </c>
      <c r="B2031" s="126" t="s">
        <v>25446</v>
      </c>
      <c r="C2031" s="127" t="s">
        <v>25088</v>
      </c>
      <c r="D2031" s="145" t="s">
        <v>34981</v>
      </c>
      <c r="E2031" s="128">
        <f t="shared" si="8"/>
        <v>102.94</v>
      </c>
      <c r="F2031" s="129"/>
    </row>
    <row r="2032" spans="1:6">
      <c r="A2032" s="125">
        <v>40262</v>
      </c>
      <c r="B2032" s="126" t="s">
        <v>25447</v>
      </c>
      <c r="C2032" s="127" t="s">
        <v>25088</v>
      </c>
      <c r="D2032" s="145" t="s">
        <v>34982</v>
      </c>
      <c r="E2032" s="128">
        <f t="shared" si="8"/>
        <v>113.38</v>
      </c>
      <c r="F2032" s="129"/>
    </row>
    <row r="2033" spans="1:6">
      <c r="A2033" s="125">
        <v>40260</v>
      </c>
      <c r="B2033" s="126" t="s">
        <v>25448</v>
      </c>
      <c r="C2033" s="127" t="s">
        <v>25088</v>
      </c>
      <c r="D2033" s="145" t="s">
        <v>34983</v>
      </c>
      <c r="E2033" s="128">
        <f t="shared" si="8"/>
        <v>152.59</v>
      </c>
      <c r="F2033" s="129"/>
    </row>
    <row r="2034" spans="1:6">
      <c r="A2034" s="125">
        <v>40263</v>
      </c>
      <c r="B2034" s="126" t="s">
        <v>25449</v>
      </c>
      <c r="C2034" s="127" t="s">
        <v>25088</v>
      </c>
      <c r="D2034" s="145" t="s">
        <v>34984</v>
      </c>
      <c r="E2034" s="128">
        <f t="shared" si="8"/>
        <v>163.02000000000001</v>
      </c>
      <c r="F2034" s="129"/>
    </row>
    <row r="2035" spans="1:6">
      <c r="A2035" s="125">
        <v>40267</v>
      </c>
      <c r="B2035" s="126" t="s">
        <v>25450</v>
      </c>
      <c r="C2035" s="127" t="s">
        <v>25088</v>
      </c>
      <c r="D2035" s="145" t="s">
        <v>34985</v>
      </c>
      <c r="E2035" s="128">
        <f t="shared" ref="E2035:E2098" si="9">ROUND(D2035-(D2035*$F$1455),2)</f>
        <v>167.89</v>
      </c>
      <c r="F2035" s="129"/>
    </row>
    <row r="2036" spans="1:6">
      <c r="A2036" s="125">
        <v>40264</v>
      </c>
      <c r="B2036" s="126" t="s">
        <v>25451</v>
      </c>
      <c r="C2036" s="127" t="s">
        <v>25088</v>
      </c>
      <c r="D2036" s="145" t="s">
        <v>34986</v>
      </c>
      <c r="E2036" s="128">
        <f t="shared" si="9"/>
        <v>157.44999999999999</v>
      </c>
      <c r="F2036" s="129"/>
    </row>
    <row r="2037" spans="1:6">
      <c r="A2037" s="125">
        <v>40268</v>
      </c>
      <c r="B2037" s="126" t="s">
        <v>25452</v>
      </c>
      <c r="C2037" s="127" t="s">
        <v>25088</v>
      </c>
      <c r="D2037" s="145" t="s">
        <v>34987</v>
      </c>
      <c r="E2037" s="128">
        <f t="shared" si="9"/>
        <v>206.39</v>
      </c>
      <c r="F2037" s="129"/>
    </row>
    <row r="2038" spans="1:6">
      <c r="A2038" s="125">
        <v>40265</v>
      </c>
      <c r="B2038" s="126" t="s">
        <v>25453</v>
      </c>
      <c r="C2038" s="127" t="s">
        <v>25088</v>
      </c>
      <c r="D2038" s="145" t="s">
        <v>34988</v>
      </c>
      <c r="E2038" s="128">
        <f t="shared" si="9"/>
        <v>195.95</v>
      </c>
      <c r="F2038" s="129"/>
    </row>
    <row r="2039" spans="1:6">
      <c r="A2039" s="125">
        <v>40269</v>
      </c>
      <c r="B2039" s="126" t="s">
        <v>25454</v>
      </c>
      <c r="C2039" s="127" t="s">
        <v>25088</v>
      </c>
      <c r="D2039" s="145" t="s">
        <v>34989</v>
      </c>
      <c r="E2039" s="128">
        <f t="shared" si="9"/>
        <v>358.46</v>
      </c>
      <c r="F2039" s="129"/>
    </row>
    <row r="2040" spans="1:6">
      <c r="A2040" s="125">
        <v>40266</v>
      </c>
      <c r="B2040" s="126" t="s">
        <v>25455</v>
      </c>
      <c r="C2040" s="127" t="s">
        <v>25088</v>
      </c>
      <c r="D2040" s="145" t="s">
        <v>34990</v>
      </c>
      <c r="E2040" s="128">
        <f t="shared" si="9"/>
        <v>348.03</v>
      </c>
      <c r="F2040" s="129"/>
    </row>
    <row r="2041" spans="1:6">
      <c r="A2041" s="125">
        <v>40276</v>
      </c>
      <c r="B2041" s="126" t="s">
        <v>25456</v>
      </c>
      <c r="C2041" s="127" t="s">
        <v>25088</v>
      </c>
      <c r="D2041" s="145" t="s">
        <v>34991</v>
      </c>
      <c r="E2041" s="128">
        <f t="shared" si="9"/>
        <v>281.89</v>
      </c>
      <c r="F2041" s="129"/>
    </row>
    <row r="2042" spans="1:6">
      <c r="A2042" s="125">
        <v>40256</v>
      </c>
      <c r="B2042" s="126" t="s">
        <v>25457</v>
      </c>
      <c r="C2042" s="127" t="s">
        <v>25088</v>
      </c>
      <c r="D2042" s="145" t="s">
        <v>34981</v>
      </c>
      <c r="E2042" s="128">
        <f t="shared" si="9"/>
        <v>102.94</v>
      </c>
      <c r="F2042" s="129"/>
    </row>
    <row r="2043" spans="1:6">
      <c r="A2043" s="125">
        <v>40257</v>
      </c>
      <c r="B2043" s="126" t="s">
        <v>25458</v>
      </c>
      <c r="C2043" s="127" t="s">
        <v>25088</v>
      </c>
      <c r="D2043" s="145" t="s">
        <v>34992</v>
      </c>
      <c r="E2043" s="128">
        <f t="shared" si="9"/>
        <v>234.37</v>
      </c>
      <c r="F2043" s="129"/>
    </row>
    <row r="2044" spans="1:6">
      <c r="A2044" s="125">
        <v>40282</v>
      </c>
      <c r="B2044" s="126" t="s">
        <v>25459</v>
      </c>
      <c r="C2044" s="127" t="s">
        <v>25088</v>
      </c>
      <c r="D2044" s="145" t="s">
        <v>34993</v>
      </c>
      <c r="E2044" s="128">
        <f t="shared" si="9"/>
        <v>18.489999999999998</v>
      </c>
      <c r="F2044" s="129"/>
    </row>
    <row r="2045" spans="1:6">
      <c r="A2045" s="125">
        <v>40285</v>
      </c>
      <c r="B2045" s="126" t="s">
        <v>25460</v>
      </c>
      <c r="C2045" s="127" t="s">
        <v>25088</v>
      </c>
      <c r="D2045" s="145" t="s">
        <v>34994</v>
      </c>
      <c r="E2045" s="128">
        <f t="shared" si="9"/>
        <v>28.92</v>
      </c>
      <c r="F2045" s="129"/>
    </row>
    <row r="2046" spans="1:6">
      <c r="A2046" s="125">
        <v>40283</v>
      </c>
      <c r="B2046" s="126" t="s">
        <v>25461</v>
      </c>
      <c r="C2046" s="127" t="s">
        <v>25088</v>
      </c>
      <c r="D2046" s="145" t="s">
        <v>34873</v>
      </c>
      <c r="E2046" s="128">
        <f t="shared" si="9"/>
        <v>20.34</v>
      </c>
      <c r="F2046" s="129"/>
    </row>
    <row r="2047" spans="1:6">
      <c r="A2047" s="125">
        <v>40286</v>
      </c>
      <c r="B2047" s="126" t="s">
        <v>25462</v>
      </c>
      <c r="C2047" s="127" t="s">
        <v>25088</v>
      </c>
      <c r="D2047" s="145" t="s">
        <v>34995</v>
      </c>
      <c r="E2047" s="128">
        <f t="shared" si="9"/>
        <v>30.77</v>
      </c>
      <c r="F2047" s="129"/>
    </row>
    <row r="2048" spans="1:6">
      <c r="A2048" s="125">
        <v>40284</v>
      </c>
      <c r="B2048" s="126" t="s">
        <v>25463</v>
      </c>
      <c r="C2048" s="127" t="s">
        <v>25088</v>
      </c>
      <c r="D2048" s="145" t="s">
        <v>34996</v>
      </c>
      <c r="E2048" s="128">
        <f t="shared" si="9"/>
        <v>23.94</v>
      </c>
      <c r="F2048" s="129"/>
    </row>
    <row r="2049" spans="1:6">
      <c r="A2049" s="125">
        <v>40287</v>
      </c>
      <c r="B2049" s="126" t="s">
        <v>25464</v>
      </c>
      <c r="C2049" s="127" t="s">
        <v>25088</v>
      </c>
      <c r="D2049" s="145" t="s">
        <v>34997</v>
      </c>
      <c r="E2049" s="128">
        <f t="shared" si="9"/>
        <v>34.369999999999997</v>
      </c>
      <c r="F2049" s="129"/>
    </row>
    <row r="2050" spans="1:6">
      <c r="A2050" s="125">
        <v>40288</v>
      </c>
      <c r="B2050" s="126" t="s">
        <v>25465</v>
      </c>
      <c r="C2050" s="127" t="s">
        <v>25088</v>
      </c>
      <c r="D2050" s="145" t="s">
        <v>34998</v>
      </c>
      <c r="E2050" s="128">
        <f t="shared" si="9"/>
        <v>33.9</v>
      </c>
      <c r="F2050" s="129"/>
    </row>
    <row r="2051" spans="1:6">
      <c r="A2051" s="125">
        <v>40291</v>
      </c>
      <c r="B2051" s="126" t="s">
        <v>25466</v>
      </c>
      <c r="C2051" s="127" t="s">
        <v>25088</v>
      </c>
      <c r="D2051" s="145" t="s">
        <v>34999</v>
      </c>
      <c r="E2051" s="128">
        <f t="shared" si="9"/>
        <v>44.34</v>
      </c>
      <c r="F2051" s="129"/>
    </row>
    <row r="2052" spans="1:6">
      <c r="A2052" s="125">
        <v>40289</v>
      </c>
      <c r="B2052" s="126" t="s">
        <v>25467</v>
      </c>
      <c r="C2052" s="127" t="s">
        <v>25088</v>
      </c>
      <c r="D2052" s="145" t="s">
        <v>34874</v>
      </c>
      <c r="E2052" s="128">
        <f t="shared" si="9"/>
        <v>40.68</v>
      </c>
      <c r="F2052" s="129"/>
    </row>
    <row r="2053" spans="1:6">
      <c r="A2053" s="125">
        <v>40292</v>
      </c>
      <c r="B2053" s="126" t="s">
        <v>25468</v>
      </c>
      <c r="C2053" s="127" t="s">
        <v>25088</v>
      </c>
      <c r="D2053" s="145" t="s">
        <v>35000</v>
      </c>
      <c r="E2053" s="128">
        <f t="shared" si="9"/>
        <v>51.12</v>
      </c>
      <c r="F2053" s="129"/>
    </row>
    <row r="2054" spans="1:6">
      <c r="A2054" s="125">
        <v>40290</v>
      </c>
      <c r="B2054" s="126" t="s">
        <v>25469</v>
      </c>
      <c r="C2054" s="127" t="s">
        <v>25088</v>
      </c>
      <c r="D2054" s="145" t="s">
        <v>35001</v>
      </c>
      <c r="E2054" s="128">
        <f t="shared" si="9"/>
        <v>50.87</v>
      </c>
      <c r="F2054" s="129"/>
    </row>
    <row r="2055" spans="1:6">
      <c r="A2055" s="125">
        <v>40293</v>
      </c>
      <c r="B2055" s="126" t="s">
        <v>25470</v>
      </c>
      <c r="C2055" s="127" t="s">
        <v>25088</v>
      </c>
      <c r="D2055" s="145" t="s">
        <v>35002</v>
      </c>
      <c r="E2055" s="128">
        <f t="shared" si="9"/>
        <v>61.3</v>
      </c>
      <c r="F2055" s="129"/>
    </row>
    <row r="2056" spans="1:6">
      <c r="A2056" s="125">
        <v>40294</v>
      </c>
      <c r="B2056" s="126" t="s">
        <v>25471</v>
      </c>
      <c r="C2056" s="127" t="s">
        <v>25088</v>
      </c>
      <c r="D2056" s="145" t="s">
        <v>35003</v>
      </c>
      <c r="E2056" s="128">
        <f t="shared" si="9"/>
        <v>158.65</v>
      </c>
      <c r="F2056" s="129"/>
    </row>
    <row r="2057" spans="1:6">
      <c r="A2057" s="125">
        <v>40297</v>
      </c>
      <c r="B2057" s="126" t="s">
        <v>25472</v>
      </c>
      <c r="C2057" s="127" t="s">
        <v>25088</v>
      </c>
      <c r="D2057" s="145" t="s">
        <v>35004</v>
      </c>
      <c r="E2057" s="128">
        <f t="shared" si="9"/>
        <v>169.09</v>
      </c>
      <c r="F2057" s="129"/>
    </row>
    <row r="2058" spans="1:6">
      <c r="A2058" s="125">
        <v>40295</v>
      </c>
      <c r="B2058" s="126" t="s">
        <v>25473</v>
      </c>
      <c r="C2058" s="127" t="s">
        <v>25088</v>
      </c>
      <c r="D2058" s="145" t="s">
        <v>35005</v>
      </c>
      <c r="E2058" s="128">
        <f t="shared" si="9"/>
        <v>177.85</v>
      </c>
      <c r="F2058" s="129"/>
    </row>
    <row r="2059" spans="1:6">
      <c r="A2059" s="125">
        <v>40298</v>
      </c>
      <c r="B2059" s="126" t="s">
        <v>25474</v>
      </c>
      <c r="C2059" s="127" t="s">
        <v>25088</v>
      </c>
      <c r="D2059" s="145" t="s">
        <v>35006</v>
      </c>
      <c r="E2059" s="128">
        <f t="shared" si="9"/>
        <v>188.27</v>
      </c>
      <c r="F2059" s="129"/>
    </row>
    <row r="2060" spans="1:6">
      <c r="A2060" s="125">
        <v>40296</v>
      </c>
      <c r="B2060" s="126" t="s">
        <v>25475</v>
      </c>
      <c r="C2060" s="127" t="s">
        <v>25088</v>
      </c>
      <c r="D2060" s="145" t="s">
        <v>35007</v>
      </c>
      <c r="E2060" s="128">
        <f t="shared" si="9"/>
        <v>212.81</v>
      </c>
      <c r="F2060" s="129"/>
    </row>
    <row r="2061" spans="1:6">
      <c r="A2061" s="125">
        <v>40299</v>
      </c>
      <c r="B2061" s="126" t="s">
        <v>25476</v>
      </c>
      <c r="C2061" s="127" t="s">
        <v>25088</v>
      </c>
      <c r="D2061" s="145" t="s">
        <v>35008</v>
      </c>
      <c r="E2061" s="128">
        <f t="shared" si="9"/>
        <v>223.25</v>
      </c>
      <c r="F2061" s="129"/>
    </row>
    <row r="2062" spans="1:6">
      <c r="A2062" s="125">
        <v>40327</v>
      </c>
      <c r="B2062" s="126" t="s">
        <v>25477</v>
      </c>
      <c r="C2062" s="127" t="s">
        <v>25091</v>
      </c>
      <c r="D2062" s="145" t="s">
        <v>35009</v>
      </c>
      <c r="E2062" s="128">
        <f t="shared" si="9"/>
        <v>214.65</v>
      </c>
      <c r="F2062" s="126" t="s">
        <v>25089</v>
      </c>
    </row>
    <row r="2063" spans="1:6">
      <c r="A2063" s="125">
        <v>40328</v>
      </c>
      <c r="B2063" s="126" t="s">
        <v>17006</v>
      </c>
      <c r="C2063" s="127" t="s">
        <v>25088</v>
      </c>
      <c r="D2063" s="145" t="s">
        <v>35010</v>
      </c>
      <c r="E2063" s="128">
        <f t="shared" si="9"/>
        <v>138.36000000000001</v>
      </c>
      <c r="F2063" s="126" t="s">
        <v>25089</v>
      </c>
    </row>
    <row r="2064" spans="1:6" ht="18">
      <c r="A2064" s="125">
        <v>43332</v>
      </c>
      <c r="B2064" s="126" t="s">
        <v>25478</v>
      </c>
      <c r="C2064" s="127" t="s">
        <v>25479</v>
      </c>
      <c r="D2064" s="145" t="s">
        <v>35011</v>
      </c>
      <c r="E2064" s="128">
        <f t="shared" si="9"/>
        <v>7511.12</v>
      </c>
      <c r="F2064" s="130"/>
    </row>
    <row r="2065" spans="1:6">
      <c r="A2065" s="125">
        <v>40316</v>
      </c>
      <c r="B2065" s="126" t="s">
        <v>25480</v>
      </c>
      <c r="C2065" s="127" t="s">
        <v>25091</v>
      </c>
      <c r="D2065" s="145" t="s">
        <v>35012</v>
      </c>
      <c r="E2065" s="128">
        <f t="shared" si="9"/>
        <v>86.86</v>
      </c>
      <c r="F2065" s="126" t="s">
        <v>25089</v>
      </c>
    </row>
    <row r="2066" spans="1:6">
      <c r="A2066" s="125">
        <v>40317</v>
      </c>
      <c r="B2066" s="126" t="s">
        <v>17011</v>
      </c>
      <c r="C2066" s="127" t="s">
        <v>25091</v>
      </c>
      <c r="D2066" s="145" t="s">
        <v>35013</v>
      </c>
      <c r="E2066" s="128">
        <f t="shared" si="9"/>
        <v>75.97</v>
      </c>
      <c r="F2066" s="126" t="s">
        <v>25089</v>
      </c>
    </row>
    <row r="2067" spans="1:6">
      <c r="A2067" s="125">
        <v>40318</v>
      </c>
      <c r="B2067" s="126" t="s">
        <v>25481</v>
      </c>
      <c r="C2067" s="127" t="s">
        <v>25091</v>
      </c>
      <c r="D2067" s="145" t="s">
        <v>35014</v>
      </c>
      <c r="E2067" s="128">
        <f t="shared" si="9"/>
        <v>9.7799999999999994</v>
      </c>
      <c r="F2067" s="129"/>
    </row>
    <row r="2068" spans="1:6">
      <c r="A2068" s="125">
        <v>40311</v>
      </c>
      <c r="B2068" s="126" t="s">
        <v>17013</v>
      </c>
      <c r="C2068" s="127" t="s">
        <v>25091</v>
      </c>
      <c r="D2068" s="145" t="s">
        <v>35015</v>
      </c>
      <c r="E2068" s="128">
        <f t="shared" si="9"/>
        <v>108.73</v>
      </c>
      <c r="F2068" s="126" t="s">
        <v>25089</v>
      </c>
    </row>
    <row r="2069" spans="1:6">
      <c r="A2069" s="125">
        <v>40312</v>
      </c>
      <c r="B2069" s="126" t="s">
        <v>17015</v>
      </c>
      <c r="C2069" s="127" t="s">
        <v>25091</v>
      </c>
      <c r="D2069" s="145" t="s">
        <v>35016</v>
      </c>
      <c r="E2069" s="128">
        <f t="shared" si="9"/>
        <v>92.07</v>
      </c>
      <c r="F2069" s="126" t="s">
        <v>25089</v>
      </c>
    </row>
    <row r="2070" spans="1:6">
      <c r="A2070" s="125">
        <v>40313</v>
      </c>
      <c r="B2070" s="126" t="s">
        <v>17017</v>
      </c>
      <c r="C2070" s="127" t="s">
        <v>25091</v>
      </c>
      <c r="D2070" s="145" t="s">
        <v>35017</v>
      </c>
      <c r="E2070" s="128">
        <f t="shared" si="9"/>
        <v>79.06</v>
      </c>
      <c r="F2070" s="126" t="s">
        <v>25089</v>
      </c>
    </row>
    <row r="2071" spans="1:6" ht="18">
      <c r="A2071" s="125">
        <v>40310</v>
      </c>
      <c r="B2071" s="126" t="s">
        <v>25482</v>
      </c>
      <c r="C2071" s="127" t="s">
        <v>25091</v>
      </c>
      <c r="D2071" s="145" t="s">
        <v>35018</v>
      </c>
      <c r="E2071" s="128">
        <f t="shared" si="9"/>
        <v>156.66999999999999</v>
      </c>
      <c r="F2071" s="126" t="s">
        <v>25089</v>
      </c>
    </row>
    <row r="2072" spans="1:6" ht="18">
      <c r="A2072" s="125">
        <v>40748</v>
      </c>
      <c r="B2072" s="126" t="s">
        <v>25483</v>
      </c>
      <c r="C2072" s="127" t="s">
        <v>25091</v>
      </c>
      <c r="D2072" s="145" t="s">
        <v>35019</v>
      </c>
      <c r="E2072" s="128">
        <f t="shared" si="9"/>
        <v>244.61</v>
      </c>
      <c r="F2072" s="130"/>
    </row>
    <row r="2073" spans="1:6" ht="18">
      <c r="A2073" s="125">
        <v>40726</v>
      </c>
      <c r="B2073" s="126" t="s">
        <v>17031</v>
      </c>
      <c r="C2073" s="127" t="s">
        <v>25088</v>
      </c>
      <c r="D2073" s="145" t="s">
        <v>35020</v>
      </c>
      <c r="E2073" s="128">
        <f t="shared" si="9"/>
        <v>561.88</v>
      </c>
      <c r="F2073" s="126" t="s">
        <v>25089</v>
      </c>
    </row>
    <row r="2074" spans="1:6">
      <c r="A2074" s="125">
        <v>40725</v>
      </c>
      <c r="B2074" s="126" t="s">
        <v>25484</v>
      </c>
      <c r="C2074" s="127" t="s">
        <v>25088</v>
      </c>
      <c r="D2074" s="145" t="s">
        <v>35021</v>
      </c>
      <c r="E2074" s="128">
        <f t="shared" si="9"/>
        <v>559.12</v>
      </c>
      <c r="F2074" s="126" t="s">
        <v>25089</v>
      </c>
    </row>
    <row r="2075" spans="1:6" ht="18">
      <c r="A2075" s="125">
        <v>41394</v>
      </c>
      <c r="B2075" s="126" t="s">
        <v>17033</v>
      </c>
      <c r="C2075" s="127" t="s">
        <v>25091</v>
      </c>
      <c r="D2075" s="145" t="s">
        <v>35022</v>
      </c>
      <c r="E2075" s="128">
        <f t="shared" si="9"/>
        <v>32.9</v>
      </c>
      <c r="F2075" s="130"/>
    </row>
    <row r="2076" spans="1:6" ht="18">
      <c r="A2076" s="125">
        <v>41393</v>
      </c>
      <c r="B2076" s="126" t="s">
        <v>17034</v>
      </c>
      <c r="C2076" s="127" t="s">
        <v>25091</v>
      </c>
      <c r="D2076" s="145" t="s">
        <v>35023</v>
      </c>
      <c r="E2076" s="128">
        <f t="shared" si="9"/>
        <v>39.200000000000003</v>
      </c>
      <c r="F2076" s="130"/>
    </row>
    <row r="2077" spans="1:6">
      <c r="A2077" s="125">
        <v>41391</v>
      </c>
      <c r="B2077" s="126" t="s">
        <v>17035</v>
      </c>
      <c r="C2077" s="127" t="s">
        <v>25091</v>
      </c>
      <c r="D2077" s="145" t="s">
        <v>35024</v>
      </c>
      <c r="E2077" s="128">
        <f t="shared" si="9"/>
        <v>63.86</v>
      </c>
      <c r="F2077" s="130"/>
    </row>
    <row r="2078" spans="1:6" ht="18">
      <c r="A2078" s="125">
        <v>102596</v>
      </c>
      <c r="B2078" s="126" t="s">
        <v>25485</v>
      </c>
      <c r="C2078" s="127" t="s">
        <v>25486</v>
      </c>
      <c r="D2078" s="145" t="s">
        <v>35025</v>
      </c>
      <c r="E2078" s="128">
        <f t="shared" si="9"/>
        <v>17.309999999999999</v>
      </c>
      <c r="F2078" s="130"/>
    </row>
    <row r="2079" spans="1:6" ht="18">
      <c r="A2079" s="125">
        <v>102595</v>
      </c>
      <c r="B2079" s="126" t="s">
        <v>17036</v>
      </c>
      <c r="C2079" s="127" t="s">
        <v>25486</v>
      </c>
      <c r="D2079" s="145" t="s">
        <v>35026</v>
      </c>
      <c r="E2079" s="128">
        <f t="shared" si="9"/>
        <v>21.58</v>
      </c>
      <c r="F2079" s="130"/>
    </row>
    <row r="2080" spans="1:6" ht="18">
      <c r="A2080" s="125">
        <v>41392</v>
      </c>
      <c r="B2080" s="126" t="s">
        <v>17037</v>
      </c>
      <c r="C2080" s="127" t="s">
        <v>25091</v>
      </c>
      <c r="D2080" s="145" t="s">
        <v>35027</v>
      </c>
      <c r="E2080" s="128">
        <f t="shared" si="9"/>
        <v>44.79</v>
      </c>
      <c r="F2080" s="130"/>
    </row>
    <row r="2081" spans="1:6" ht="18">
      <c r="A2081" s="125">
        <v>102594</v>
      </c>
      <c r="B2081" s="126" t="s">
        <v>17038</v>
      </c>
      <c r="C2081" s="127" t="s">
        <v>25486</v>
      </c>
      <c r="D2081" s="145" t="s">
        <v>35028</v>
      </c>
      <c r="E2081" s="128">
        <f t="shared" si="9"/>
        <v>22.96</v>
      </c>
      <c r="F2081" s="130"/>
    </row>
    <row r="2082" spans="1:6">
      <c r="A2082" s="125">
        <v>41197</v>
      </c>
      <c r="B2082" s="126" t="s">
        <v>25487</v>
      </c>
      <c r="C2082" s="127" t="s">
        <v>25091</v>
      </c>
      <c r="D2082" s="145" t="s">
        <v>35029</v>
      </c>
      <c r="E2082" s="128">
        <f t="shared" si="9"/>
        <v>46.54</v>
      </c>
      <c r="F2082" s="129"/>
    </row>
    <row r="2083" spans="1:6" ht="18">
      <c r="A2083" s="125">
        <v>40709</v>
      </c>
      <c r="B2083" s="126" t="s">
        <v>17039</v>
      </c>
      <c r="C2083" s="127" t="s">
        <v>25091</v>
      </c>
      <c r="D2083" s="145" t="s">
        <v>35030</v>
      </c>
      <c r="E2083" s="128">
        <f t="shared" si="9"/>
        <v>71.930000000000007</v>
      </c>
      <c r="F2083" s="130"/>
    </row>
    <row r="2084" spans="1:6">
      <c r="E2084" s="128">
        <f t="shared" si="9"/>
        <v>0</v>
      </c>
    </row>
    <row r="2085" spans="1:6" ht="18">
      <c r="A2085" s="121" t="s">
        <v>25082</v>
      </c>
      <c r="B2085" s="122" t="s">
        <v>25083</v>
      </c>
      <c r="C2085" s="123" t="s">
        <v>25084</v>
      </c>
      <c r="D2085" s="121" t="s">
        <v>25085</v>
      </c>
      <c r="E2085" s="128" t="e">
        <f t="shared" si="9"/>
        <v>#VALUE!</v>
      </c>
      <c r="F2085" s="122" t="s">
        <v>25086</v>
      </c>
    </row>
    <row r="2086" spans="1:6">
      <c r="A2086" s="125">
        <v>40721</v>
      </c>
      <c r="B2086" s="126" t="s">
        <v>25488</v>
      </c>
      <c r="C2086" s="127" t="s">
        <v>25088</v>
      </c>
      <c r="D2086" s="145" t="s">
        <v>35031</v>
      </c>
      <c r="E2086" s="128">
        <f t="shared" si="9"/>
        <v>153.32</v>
      </c>
      <c r="F2086" s="126" t="s">
        <v>25089</v>
      </c>
    </row>
    <row r="2087" spans="1:6">
      <c r="A2087" s="125">
        <v>40396</v>
      </c>
      <c r="B2087" s="126" t="s">
        <v>25489</v>
      </c>
      <c r="C2087" s="127" t="s">
        <v>25091</v>
      </c>
      <c r="D2087" s="145" t="s">
        <v>35032</v>
      </c>
      <c r="E2087" s="128">
        <f t="shared" si="9"/>
        <v>38.270000000000003</v>
      </c>
      <c r="F2087" s="129"/>
    </row>
    <row r="2088" spans="1:6">
      <c r="A2088" s="125">
        <v>40744</v>
      </c>
      <c r="B2088" s="126" t="s">
        <v>25490</v>
      </c>
      <c r="C2088" s="127" t="s">
        <v>25124</v>
      </c>
      <c r="D2088" s="145" t="s">
        <v>35033</v>
      </c>
      <c r="E2088" s="128">
        <f t="shared" si="9"/>
        <v>34.270000000000003</v>
      </c>
      <c r="F2088" s="129"/>
    </row>
    <row r="2089" spans="1:6">
      <c r="A2089" s="125">
        <v>40746</v>
      </c>
      <c r="B2089" s="126" t="s">
        <v>25491</v>
      </c>
      <c r="C2089" s="127" t="s">
        <v>25124</v>
      </c>
      <c r="D2089" s="145" t="s">
        <v>35034</v>
      </c>
      <c r="E2089" s="128">
        <f t="shared" si="9"/>
        <v>66.7</v>
      </c>
      <c r="F2089" s="129"/>
    </row>
    <row r="2090" spans="1:6">
      <c r="A2090" s="125">
        <v>40743</v>
      </c>
      <c r="B2090" s="126" t="s">
        <v>25492</v>
      </c>
      <c r="C2090" s="127" t="s">
        <v>25124</v>
      </c>
      <c r="D2090" s="145" t="s">
        <v>35035</v>
      </c>
      <c r="E2090" s="128">
        <f t="shared" si="9"/>
        <v>18.03</v>
      </c>
      <c r="F2090" s="129"/>
    </row>
    <row r="2091" spans="1:6">
      <c r="A2091" s="125">
        <v>40745</v>
      </c>
      <c r="B2091" s="126" t="s">
        <v>25493</v>
      </c>
      <c r="C2091" s="127" t="s">
        <v>25124</v>
      </c>
      <c r="D2091" s="145" t="s">
        <v>35036</v>
      </c>
      <c r="E2091" s="128">
        <f t="shared" si="9"/>
        <v>50.49</v>
      </c>
      <c r="F2091" s="129"/>
    </row>
    <row r="2092" spans="1:6">
      <c r="A2092" s="125">
        <v>40397</v>
      </c>
      <c r="B2092" s="126" t="s">
        <v>25494</v>
      </c>
      <c r="C2092" s="127" t="s">
        <v>25091</v>
      </c>
      <c r="D2092" s="145" t="s">
        <v>35037</v>
      </c>
      <c r="E2092" s="128">
        <f t="shared" si="9"/>
        <v>107.99</v>
      </c>
      <c r="F2092" s="129"/>
    </row>
    <row r="2093" spans="1:6">
      <c r="A2093" s="125">
        <v>41221</v>
      </c>
      <c r="B2093" s="126" t="s">
        <v>25495</v>
      </c>
      <c r="C2093" s="127" t="s">
        <v>25091</v>
      </c>
      <c r="D2093" s="145" t="s">
        <v>35038</v>
      </c>
      <c r="E2093" s="128">
        <f t="shared" si="9"/>
        <v>4.51</v>
      </c>
      <c r="F2093" s="129"/>
    </row>
    <row r="2094" spans="1:6">
      <c r="A2094" s="125">
        <v>41401</v>
      </c>
      <c r="B2094" s="126" t="s">
        <v>17049</v>
      </c>
      <c r="C2094" s="127" t="s">
        <v>25091</v>
      </c>
      <c r="D2094" s="145" t="s">
        <v>35039</v>
      </c>
      <c r="E2094" s="128">
        <f t="shared" si="9"/>
        <v>5.72</v>
      </c>
      <c r="F2094" s="130"/>
    </row>
    <row r="2095" spans="1:6">
      <c r="A2095" s="125">
        <v>40714</v>
      </c>
      <c r="B2095" s="126" t="s">
        <v>25496</v>
      </c>
      <c r="C2095" s="127" t="s">
        <v>25091</v>
      </c>
      <c r="D2095" s="145" t="s">
        <v>35040</v>
      </c>
      <c r="E2095" s="128">
        <f t="shared" si="9"/>
        <v>7.91</v>
      </c>
      <c r="F2095" s="129"/>
    </row>
    <row r="2096" spans="1:6">
      <c r="A2096" s="125">
        <v>40660</v>
      </c>
      <c r="B2096" s="126" t="s">
        <v>25497</v>
      </c>
      <c r="C2096" s="127" t="s">
        <v>25124</v>
      </c>
      <c r="D2096" s="145" t="s">
        <v>35041</v>
      </c>
      <c r="E2096" s="128">
        <f t="shared" si="9"/>
        <v>64.599999999999994</v>
      </c>
      <c r="F2096" s="129"/>
    </row>
    <row r="2097" spans="1:6">
      <c r="A2097" s="125">
        <v>40661</v>
      </c>
      <c r="B2097" s="126" t="s">
        <v>25498</v>
      </c>
      <c r="C2097" s="127" t="s">
        <v>25124</v>
      </c>
      <c r="D2097" s="145" t="s">
        <v>35042</v>
      </c>
      <c r="E2097" s="128">
        <f t="shared" si="9"/>
        <v>127.82</v>
      </c>
      <c r="F2097" s="129"/>
    </row>
    <row r="2098" spans="1:6">
      <c r="A2098" s="125">
        <v>40662</v>
      </c>
      <c r="B2098" s="126" t="s">
        <v>25499</v>
      </c>
      <c r="C2098" s="127" t="s">
        <v>25124</v>
      </c>
      <c r="D2098" s="145" t="s">
        <v>35043</v>
      </c>
      <c r="E2098" s="128">
        <f t="shared" si="9"/>
        <v>68.7</v>
      </c>
      <c r="F2098" s="129"/>
    </row>
    <row r="2099" spans="1:6">
      <c r="A2099" s="125">
        <v>40663</v>
      </c>
      <c r="B2099" s="126" t="s">
        <v>25500</v>
      </c>
      <c r="C2099" s="127" t="s">
        <v>25124</v>
      </c>
      <c r="D2099" s="145" t="s">
        <v>35044</v>
      </c>
      <c r="E2099" s="128">
        <f t="shared" ref="E2099:E2162" si="10">ROUND(D2099-(D2099*$F$1455),2)</f>
        <v>67.13</v>
      </c>
      <c r="F2099" s="126" t="s">
        <v>25089</v>
      </c>
    </row>
    <row r="2100" spans="1:6">
      <c r="A2100" s="125">
        <v>40659</v>
      </c>
      <c r="B2100" s="126" t="s">
        <v>25501</v>
      </c>
      <c r="C2100" s="127" t="s">
        <v>25124</v>
      </c>
      <c r="D2100" s="145" t="s">
        <v>35045</v>
      </c>
      <c r="E2100" s="128">
        <f t="shared" si="10"/>
        <v>58.86</v>
      </c>
      <c r="F2100" s="129"/>
    </row>
    <row r="2101" spans="1:6" ht="18">
      <c r="A2101" s="125">
        <v>41024</v>
      </c>
      <c r="B2101" s="126" t="s">
        <v>17052</v>
      </c>
      <c r="C2101" s="127" t="s">
        <v>25124</v>
      </c>
      <c r="D2101" s="145" t="s">
        <v>35046</v>
      </c>
      <c r="E2101" s="128">
        <f t="shared" si="10"/>
        <v>23.95</v>
      </c>
      <c r="F2101" s="130"/>
    </row>
    <row r="2102" spans="1:6">
      <c r="A2102" s="125">
        <v>40657</v>
      </c>
      <c r="B2102" s="126" t="s">
        <v>25502</v>
      </c>
      <c r="C2102" s="127" t="s">
        <v>25124</v>
      </c>
      <c r="D2102" s="145" t="s">
        <v>35047</v>
      </c>
      <c r="E2102" s="128">
        <f t="shared" si="10"/>
        <v>211.16</v>
      </c>
      <c r="F2102" s="129"/>
    </row>
    <row r="2103" spans="1:6">
      <c r="A2103" s="125">
        <v>41395</v>
      </c>
      <c r="B2103" s="126" t="s">
        <v>25503</v>
      </c>
      <c r="C2103" s="127" t="s">
        <v>25091</v>
      </c>
      <c r="D2103" s="145" t="s">
        <v>35048</v>
      </c>
      <c r="E2103" s="128">
        <f t="shared" si="10"/>
        <v>812.34</v>
      </c>
      <c r="F2103" s="126" t="s">
        <v>25089</v>
      </c>
    </row>
    <row r="2104" spans="1:6" ht="18">
      <c r="A2104" s="125">
        <v>41396</v>
      </c>
      <c r="B2104" s="126" t="s">
        <v>17053</v>
      </c>
      <c r="C2104" s="127" t="s">
        <v>25091</v>
      </c>
      <c r="D2104" s="145" t="s">
        <v>35049</v>
      </c>
      <c r="E2104" s="128">
        <f t="shared" si="10"/>
        <v>965.62</v>
      </c>
      <c r="F2104" s="126" t="s">
        <v>25089</v>
      </c>
    </row>
    <row r="2105" spans="1:6">
      <c r="A2105" s="125">
        <v>41397</v>
      </c>
      <c r="B2105" s="126" t="s">
        <v>25504</v>
      </c>
      <c r="C2105" s="127" t="s">
        <v>25091</v>
      </c>
      <c r="D2105" s="145" t="s">
        <v>35050</v>
      </c>
      <c r="E2105" s="128">
        <f t="shared" si="10"/>
        <v>939.97</v>
      </c>
      <c r="F2105" s="126" t="s">
        <v>25089</v>
      </c>
    </row>
    <row r="2106" spans="1:6" ht="18">
      <c r="A2106" s="125">
        <v>41398</v>
      </c>
      <c r="B2106" s="126" t="s">
        <v>17054</v>
      </c>
      <c r="C2106" s="127" t="s">
        <v>25091</v>
      </c>
      <c r="D2106" s="145" t="s">
        <v>35051</v>
      </c>
      <c r="E2106" s="128">
        <f t="shared" si="10"/>
        <v>1005.17</v>
      </c>
      <c r="F2106" s="126" t="s">
        <v>25089</v>
      </c>
    </row>
    <row r="2107" spans="1:6" ht="18">
      <c r="A2107" s="125">
        <v>41399</v>
      </c>
      <c r="B2107" s="126" t="s">
        <v>17055</v>
      </c>
      <c r="C2107" s="127" t="s">
        <v>25091</v>
      </c>
      <c r="D2107" s="145" t="s">
        <v>35052</v>
      </c>
      <c r="E2107" s="128">
        <f t="shared" si="10"/>
        <v>1014</v>
      </c>
      <c r="F2107" s="126" t="s">
        <v>25089</v>
      </c>
    </row>
    <row r="2108" spans="1:6">
      <c r="A2108" s="125">
        <v>40654</v>
      </c>
      <c r="B2108" s="126" t="s">
        <v>17056</v>
      </c>
      <c r="C2108" s="127" t="s">
        <v>25105</v>
      </c>
      <c r="D2108" s="145" t="s">
        <v>35053</v>
      </c>
      <c r="E2108" s="128">
        <f t="shared" si="10"/>
        <v>702.41</v>
      </c>
      <c r="F2108" s="126" t="s">
        <v>25089</v>
      </c>
    </row>
    <row r="2109" spans="1:6">
      <c r="A2109" s="125">
        <v>40653</v>
      </c>
      <c r="B2109" s="126" t="s">
        <v>25505</v>
      </c>
      <c r="C2109" s="127" t="s">
        <v>25105</v>
      </c>
      <c r="D2109" s="145" t="s">
        <v>35054</v>
      </c>
      <c r="E2109" s="128">
        <f t="shared" si="10"/>
        <v>769.67</v>
      </c>
      <c r="F2109" s="126" t="s">
        <v>25089</v>
      </c>
    </row>
    <row r="2110" spans="1:6">
      <c r="A2110" s="125">
        <v>41337</v>
      </c>
      <c r="B2110" s="126" t="s">
        <v>35055</v>
      </c>
      <c r="C2110" s="127" t="s">
        <v>25105</v>
      </c>
      <c r="D2110" s="145" t="s">
        <v>35056</v>
      </c>
      <c r="E2110" s="128">
        <f t="shared" si="10"/>
        <v>338.17</v>
      </c>
      <c r="F2110" s="126" t="s">
        <v>25089</v>
      </c>
    </row>
    <row r="2111" spans="1:6">
      <c r="A2111" s="125">
        <v>40719</v>
      </c>
      <c r="B2111" s="126" t="s">
        <v>25506</v>
      </c>
      <c r="C2111" s="127" t="s">
        <v>25088</v>
      </c>
      <c r="D2111" s="145" t="s">
        <v>35057</v>
      </c>
      <c r="E2111" s="128">
        <f t="shared" si="10"/>
        <v>85.39</v>
      </c>
      <c r="F2111" s="129"/>
    </row>
    <row r="2112" spans="1:6" ht="18">
      <c r="A2112" s="125">
        <v>41019</v>
      </c>
      <c r="B2112" s="126" t="s">
        <v>8421</v>
      </c>
      <c r="C2112" s="127" t="s">
        <v>25124</v>
      </c>
      <c r="D2112" s="145" t="s">
        <v>35058</v>
      </c>
      <c r="E2112" s="128">
        <f t="shared" si="10"/>
        <v>861.48</v>
      </c>
      <c r="F2112" s="130"/>
    </row>
    <row r="2113" spans="1:6">
      <c r="A2113" s="125">
        <v>40557</v>
      </c>
      <c r="B2113" s="126" t="s">
        <v>25507</v>
      </c>
      <c r="C2113" s="127" t="s">
        <v>25105</v>
      </c>
      <c r="D2113" s="145" t="s">
        <v>35059</v>
      </c>
      <c r="E2113" s="128">
        <f t="shared" si="10"/>
        <v>132.68</v>
      </c>
      <c r="F2113" s="126" t="s">
        <v>25089</v>
      </c>
    </row>
    <row r="2114" spans="1:6">
      <c r="A2114" s="125">
        <v>40391</v>
      </c>
      <c r="B2114" s="126" t="s">
        <v>25508</v>
      </c>
      <c r="C2114" s="127" t="s">
        <v>25091</v>
      </c>
      <c r="D2114" s="145" t="s">
        <v>35060</v>
      </c>
      <c r="E2114" s="128">
        <f t="shared" si="10"/>
        <v>5.21</v>
      </c>
      <c r="F2114" s="129"/>
    </row>
    <row r="2115" spans="1:6">
      <c r="A2115" s="125">
        <v>40380</v>
      </c>
      <c r="B2115" s="126" t="s">
        <v>25509</v>
      </c>
      <c r="C2115" s="127" t="s">
        <v>25091</v>
      </c>
      <c r="D2115" s="145" t="s">
        <v>35061</v>
      </c>
      <c r="E2115" s="128">
        <f t="shared" si="10"/>
        <v>46.81</v>
      </c>
      <c r="F2115" s="129"/>
    </row>
    <row r="2116" spans="1:6">
      <c r="A2116" s="125">
        <v>40399</v>
      </c>
      <c r="B2116" s="126" t="s">
        <v>25510</v>
      </c>
      <c r="C2116" s="127" t="s">
        <v>25091</v>
      </c>
      <c r="D2116" s="145" t="s">
        <v>35062</v>
      </c>
      <c r="E2116" s="128">
        <f t="shared" si="10"/>
        <v>221.51</v>
      </c>
      <c r="F2116" s="129"/>
    </row>
    <row r="2117" spans="1:6">
      <c r="A2117" s="125">
        <v>41028</v>
      </c>
      <c r="B2117" s="126" t="s">
        <v>25511</v>
      </c>
      <c r="C2117" s="127" t="s">
        <v>25091</v>
      </c>
      <c r="D2117" s="145" t="s">
        <v>35063</v>
      </c>
      <c r="E2117" s="128">
        <f t="shared" si="10"/>
        <v>4.08</v>
      </c>
      <c r="F2117" s="129"/>
    </row>
    <row r="2118" spans="1:6">
      <c r="A2118" s="125">
        <v>41167</v>
      </c>
      <c r="B2118" s="126" t="s">
        <v>25512</v>
      </c>
      <c r="C2118" s="127" t="s">
        <v>25105</v>
      </c>
      <c r="D2118" s="145" t="s">
        <v>35064</v>
      </c>
      <c r="E2118" s="128">
        <f t="shared" si="10"/>
        <v>3044.26</v>
      </c>
      <c r="F2118" s="129"/>
    </row>
    <row r="2119" spans="1:6">
      <c r="A2119" s="125">
        <v>41168</v>
      </c>
      <c r="B2119" s="126" t="s">
        <v>25513</v>
      </c>
      <c r="C2119" s="127" t="s">
        <v>25105</v>
      </c>
      <c r="D2119" s="145" t="s">
        <v>35065</v>
      </c>
      <c r="E2119" s="128">
        <f t="shared" si="10"/>
        <v>3522.25</v>
      </c>
      <c r="F2119" s="129"/>
    </row>
    <row r="2120" spans="1:6">
      <c r="A2120" s="125">
        <v>40570</v>
      </c>
      <c r="B2120" s="126" t="s">
        <v>25514</v>
      </c>
      <c r="C2120" s="127" t="s">
        <v>25105</v>
      </c>
      <c r="D2120" s="145" t="s">
        <v>35066</v>
      </c>
      <c r="E2120" s="128">
        <f t="shared" si="10"/>
        <v>11882.57</v>
      </c>
      <c r="F2120" s="126" t="s">
        <v>25089</v>
      </c>
    </row>
    <row r="2121" spans="1:6">
      <c r="A2121" s="125">
        <v>41115</v>
      </c>
      <c r="B2121" s="126" t="s">
        <v>25515</v>
      </c>
      <c r="C2121" s="127" t="s">
        <v>25105</v>
      </c>
      <c r="D2121" s="145" t="s">
        <v>35067</v>
      </c>
      <c r="E2121" s="128">
        <f t="shared" si="10"/>
        <v>1757.9</v>
      </c>
      <c r="F2121" s="129"/>
    </row>
    <row r="2122" spans="1:6">
      <c r="A2122" s="125">
        <v>41116</v>
      </c>
      <c r="B2122" s="126" t="s">
        <v>25516</v>
      </c>
      <c r="C2122" s="127" t="s">
        <v>25105</v>
      </c>
      <c r="D2122" s="145" t="s">
        <v>35068</v>
      </c>
      <c r="E2122" s="128">
        <f t="shared" si="10"/>
        <v>2239.41</v>
      </c>
      <c r="F2122" s="129"/>
    </row>
    <row r="2123" spans="1:6">
      <c r="A2123" s="125">
        <v>41117</v>
      </c>
      <c r="B2123" s="126" t="s">
        <v>25517</v>
      </c>
      <c r="C2123" s="127" t="s">
        <v>25105</v>
      </c>
      <c r="D2123" s="145" t="s">
        <v>35069</v>
      </c>
      <c r="E2123" s="128">
        <f t="shared" si="10"/>
        <v>2711.11</v>
      </c>
      <c r="F2123" s="129"/>
    </row>
    <row r="2124" spans="1:6">
      <c r="A2124" s="125">
        <v>40572</v>
      </c>
      <c r="B2124" s="126" t="s">
        <v>25518</v>
      </c>
      <c r="C2124" s="127" t="s">
        <v>25105</v>
      </c>
      <c r="D2124" s="145" t="s">
        <v>35070</v>
      </c>
      <c r="E2124" s="128">
        <f t="shared" si="10"/>
        <v>19405.240000000002</v>
      </c>
      <c r="F2124" s="126" t="s">
        <v>25089</v>
      </c>
    </row>
    <row r="2125" spans="1:6">
      <c r="A2125" s="125">
        <v>40553</v>
      </c>
      <c r="B2125" s="126" t="s">
        <v>25519</v>
      </c>
      <c r="C2125" s="127" t="s">
        <v>25105</v>
      </c>
      <c r="D2125" s="145" t="s">
        <v>35071</v>
      </c>
      <c r="E2125" s="128">
        <f t="shared" si="10"/>
        <v>4360.8900000000003</v>
      </c>
      <c r="F2125" s="126" t="s">
        <v>25089</v>
      </c>
    </row>
    <row r="2126" spans="1:6">
      <c r="A2126" s="125">
        <v>40554</v>
      </c>
      <c r="B2126" s="126" t="s">
        <v>17084</v>
      </c>
      <c r="C2126" s="127" t="s">
        <v>25105</v>
      </c>
      <c r="D2126" s="145" t="s">
        <v>35072</v>
      </c>
      <c r="E2126" s="128">
        <f t="shared" si="10"/>
        <v>4819.88</v>
      </c>
      <c r="F2126" s="126" t="s">
        <v>25089</v>
      </c>
    </row>
    <row r="2127" spans="1:6">
      <c r="A2127" s="125">
        <v>40555</v>
      </c>
      <c r="B2127" s="126" t="s">
        <v>17086</v>
      </c>
      <c r="C2127" s="127" t="s">
        <v>25105</v>
      </c>
      <c r="D2127" s="145" t="s">
        <v>35073</v>
      </c>
      <c r="E2127" s="128">
        <f t="shared" si="10"/>
        <v>5278.85</v>
      </c>
      <c r="F2127" s="126" t="s">
        <v>25089</v>
      </c>
    </row>
    <row r="2128" spans="1:6">
      <c r="A2128" s="125">
        <v>40556</v>
      </c>
      <c r="B2128" s="126" t="s">
        <v>17088</v>
      </c>
      <c r="C2128" s="127" t="s">
        <v>25105</v>
      </c>
      <c r="D2128" s="145" t="s">
        <v>35074</v>
      </c>
      <c r="E2128" s="128">
        <f t="shared" si="10"/>
        <v>5737.82</v>
      </c>
      <c r="F2128" s="126" t="s">
        <v>25089</v>
      </c>
    </row>
    <row r="2129" spans="1:6">
      <c r="A2129" s="125">
        <v>41086</v>
      </c>
      <c r="B2129" s="126" t="s">
        <v>17092</v>
      </c>
      <c r="C2129" s="127" t="s">
        <v>25091</v>
      </c>
      <c r="D2129" s="145" t="s">
        <v>35075</v>
      </c>
      <c r="E2129" s="128">
        <f t="shared" si="10"/>
        <v>11.56</v>
      </c>
      <c r="F2129" s="130"/>
    </row>
    <row r="2130" spans="1:6" ht="18">
      <c r="A2130" s="125">
        <v>41021</v>
      </c>
      <c r="B2130" s="126" t="s">
        <v>17094</v>
      </c>
      <c r="C2130" s="127" t="s">
        <v>25091</v>
      </c>
      <c r="D2130" s="145" t="s">
        <v>35076</v>
      </c>
      <c r="E2130" s="128">
        <f t="shared" si="10"/>
        <v>9.27</v>
      </c>
      <c r="F2130" s="130"/>
    </row>
    <row r="2131" spans="1:6">
      <c r="A2131" s="125">
        <v>40304</v>
      </c>
      <c r="B2131" s="126" t="s">
        <v>25520</v>
      </c>
      <c r="C2131" s="127" t="s">
        <v>25088</v>
      </c>
      <c r="D2131" s="145" t="s">
        <v>35077</v>
      </c>
      <c r="E2131" s="128">
        <f t="shared" si="10"/>
        <v>46.38</v>
      </c>
      <c r="F2131" s="126" t="s">
        <v>25089</v>
      </c>
    </row>
    <row r="2132" spans="1:6">
      <c r="A2132" s="125">
        <v>40302</v>
      </c>
      <c r="B2132" s="126" t="s">
        <v>25521</v>
      </c>
      <c r="C2132" s="127" t="s">
        <v>25088</v>
      </c>
      <c r="D2132" s="145" t="s">
        <v>35078</v>
      </c>
      <c r="E2132" s="128">
        <f t="shared" si="10"/>
        <v>73.52</v>
      </c>
      <c r="F2132" s="129"/>
    </row>
    <row r="2133" spans="1:6">
      <c r="A2133" s="125">
        <v>40301</v>
      </c>
      <c r="B2133" s="126" t="s">
        <v>25522</v>
      </c>
      <c r="C2133" s="127" t="s">
        <v>25088</v>
      </c>
      <c r="D2133" s="145" t="s">
        <v>35079</v>
      </c>
      <c r="E2133" s="128">
        <f t="shared" si="10"/>
        <v>106.61</v>
      </c>
      <c r="F2133" s="129"/>
    </row>
    <row r="2134" spans="1:6">
      <c r="A2134" s="125">
        <v>40303</v>
      </c>
      <c r="B2134" s="126" t="s">
        <v>25523</v>
      </c>
      <c r="C2134" s="127" t="s">
        <v>25088</v>
      </c>
      <c r="D2134" s="145" t="s">
        <v>35080</v>
      </c>
      <c r="E2134" s="128">
        <f t="shared" si="10"/>
        <v>46.1</v>
      </c>
      <c r="F2134" s="129"/>
    </row>
    <row r="2135" spans="1:6">
      <c r="A2135" s="125">
        <v>40559</v>
      </c>
      <c r="B2135" s="126" t="s">
        <v>25524</v>
      </c>
      <c r="C2135" s="127" t="s">
        <v>25105</v>
      </c>
      <c r="D2135" s="145" t="s">
        <v>35081</v>
      </c>
      <c r="E2135" s="128">
        <f t="shared" si="10"/>
        <v>918.96</v>
      </c>
      <c r="F2135" s="126" t="s">
        <v>25089</v>
      </c>
    </row>
    <row r="2136" spans="1:6">
      <c r="A2136" s="125">
        <v>41224</v>
      </c>
      <c r="B2136" s="126" t="s">
        <v>25525</v>
      </c>
      <c r="C2136" s="127" t="s">
        <v>25124</v>
      </c>
      <c r="D2136" s="145" t="s">
        <v>35082</v>
      </c>
      <c r="E2136" s="128">
        <f t="shared" si="10"/>
        <v>21.38</v>
      </c>
      <c r="F2136" s="129"/>
    </row>
    <row r="2137" spans="1:6">
      <c r="A2137" s="125">
        <v>41225</v>
      </c>
      <c r="B2137" s="126" t="s">
        <v>25526</v>
      </c>
      <c r="C2137" s="127" t="s">
        <v>25124</v>
      </c>
      <c r="D2137" s="145" t="s">
        <v>35083</v>
      </c>
      <c r="E2137" s="128">
        <f t="shared" si="10"/>
        <v>22.41</v>
      </c>
      <c r="F2137" s="129"/>
    </row>
    <row r="2138" spans="1:6">
      <c r="A2138" s="125">
        <v>41226</v>
      </c>
      <c r="B2138" s="126" t="s">
        <v>25527</v>
      </c>
      <c r="C2138" s="127" t="s">
        <v>25124</v>
      </c>
      <c r="D2138" s="145" t="s">
        <v>35084</v>
      </c>
      <c r="E2138" s="128">
        <f t="shared" si="10"/>
        <v>28.67</v>
      </c>
      <c r="F2138" s="129"/>
    </row>
    <row r="2139" spans="1:6">
      <c r="A2139" s="125">
        <v>41060</v>
      </c>
      <c r="B2139" s="126" t="s">
        <v>25528</v>
      </c>
      <c r="C2139" s="127" t="s">
        <v>25124</v>
      </c>
      <c r="D2139" s="145" t="s">
        <v>35085</v>
      </c>
      <c r="E2139" s="128">
        <f t="shared" si="10"/>
        <v>80.45</v>
      </c>
      <c r="F2139" s="129"/>
    </row>
    <row r="2140" spans="1:6">
      <c r="A2140" s="125">
        <v>41059</v>
      </c>
      <c r="B2140" s="126" t="s">
        <v>25529</v>
      </c>
      <c r="C2140" s="127" t="s">
        <v>25124</v>
      </c>
      <c r="D2140" s="145" t="s">
        <v>35086</v>
      </c>
      <c r="E2140" s="128">
        <f t="shared" si="10"/>
        <v>114.9</v>
      </c>
      <c r="F2140" s="129"/>
    </row>
    <row r="2141" spans="1:6">
      <c r="E2141" s="128">
        <f t="shared" si="10"/>
        <v>0</v>
      </c>
    </row>
    <row r="2142" spans="1:6" ht="18">
      <c r="A2142" s="121" t="s">
        <v>25082</v>
      </c>
      <c r="B2142" s="122" t="s">
        <v>25083</v>
      </c>
      <c r="C2142" s="123" t="s">
        <v>25084</v>
      </c>
      <c r="D2142" s="121" t="s">
        <v>25085</v>
      </c>
      <c r="E2142" s="128" t="e">
        <f t="shared" si="10"/>
        <v>#VALUE!</v>
      </c>
      <c r="F2142" s="122" t="s">
        <v>25086</v>
      </c>
    </row>
    <row r="2143" spans="1:6">
      <c r="A2143" s="125">
        <v>40567</v>
      </c>
      <c r="B2143" s="126" t="s">
        <v>25530</v>
      </c>
      <c r="C2143" s="127" t="s">
        <v>25124</v>
      </c>
      <c r="D2143" s="145" t="s">
        <v>35087</v>
      </c>
      <c r="E2143" s="128">
        <f t="shared" si="10"/>
        <v>88.49</v>
      </c>
      <c r="F2143" s="129"/>
    </row>
    <row r="2144" spans="1:6">
      <c r="A2144" s="125">
        <v>40747</v>
      </c>
      <c r="B2144" s="126" t="s">
        <v>25531</v>
      </c>
      <c r="C2144" s="127" t="s">
        <v>25124</v>
      </c>
      <c r="D2144" s="145" t="s">
        <v>35088</v>
      </c>
      <c r="E2144" s="128">
        <f t="shared" si="10"/>
        <v>159.5</v>
      </c>
      <c r="F2144" s="129"/>
    </row>
    <row r="2145" spans="1:6">
      <c r="A2145" s="125">
        <v>40727</v>
      </c>
      <c r="B2145" s="126" t="s">
        <v>25532</v>
      </c>
      <c r="C2145" s="127" t="s">
        <v>25088</v>
      </c>
      <c r="D2145" s="145" t="s">
        <v>35089</v>
      </c>
      <c r="E2145" s="128">
        <f t="shared" si="10"/>
        <v>372.69</v>
      </c>
      <c r="F2145" s="126" t="s">
        <v>25089</v>
      </c>
    </row>
    <row r="2146" spans="1:6">
      <c r="A2146" s="125">
        <v>41264</v>
      </c>
      <c r="B2146" s="126" t="s">
        <v>25533</v>
      </c>
      <c r="C2146" s="127" t="s">
        <v>25088</v>
      </c>
      <c r="D2146" s="145" t="s">
        <v>35090</v>
      </c>
      <c r="E2146" s="128">
        <f t="shared" si="10"/>
        <v>477.03</v>
      </c>
      <c r="F2146" s="126" t="s">
        <v>25089</v>
      </c>
    </row>
    <row r="2147" spans="1:6">
      <c r="A2147" s="125">
        <v>41239</v>
      </c>
      <c r="B2147" s="126" t="s">
        <v>25534</v>
      </c>
      <c r="C2147" s="127" t="s">
        <v>25088</v>
      </c>
      <c r="D2147" s="145" t="s">
        <v>35091</v>
      </c>
      <c r="E2147" s="128">
        <f t="shared" si="10"/>
        <v>119.71</v>
      </c>
      <c r="F2147" s="129"/>
    </row>
    <row r="2148" spans="1:6">
      <c r="A2148" s="125">
        <v>40688</v>
      </c>
      <c r="B2148" s="126" t="s">
        <v>35092</v>
      </c>
      <c r="C2148" s="127" t="s">
        <v>25105</v>
      </c>
      <c r="D2148" s="145" t="s">
        <v>35093</v>
      </c>
      <c r="E2148" s="128">
        <f t="shared" si="10"/>
        <v>323.35000000000002</v>
      </c>
      <c r="F2148" s="129"/>
    </row>
    <row r="2149" spans="1:6">
      <c r="A2149" s="125">
        <v>40690</v>
      </c>
      <c r="B2149" s="126" t="s">
        <v>35094</v>
      </c>
      <c r="C2149" s="127" t="s">
        <v>25105</v>
      </c>
      <c r="D2149" s="145" t="s">
        <v>35095</v>
      </c>
      <c r="E2149" s="128">
        <f t="shared" si="10"/>
        <v>1581.72</v>
      </c>
      <c r="F2149" s="129"/>
    </row>
    <row r="2150" spans="1:6">
      <c r="A2150" s="125">
        <v>40691</v>
      </c>
      <c r="B2150" s="126" t="s">
        <v>35096</v>
      </c>
      <c r="C2150" s="127" t="s">
        <v>25105</v>
      </c>
      <c r="D2150" s="145" t="s">
        <v>35097</v>
      </c>
      <c r="E2150" s="128">
        <f t="shared" si="10"/>
        <v>1889.95</v>
      </c>
      <c r="F2150" s="129"/>
    </row>
    <row r="2151" spans="1:6">
      <c r="A2151" s="125">
        <v>40689</v>
      </c>
      <c r="B2151" s="126" t="s">
        <v>35098</v>
      </c>
      <c r="C2151" s="127" t="s">
        <v>25105</v>
      </c>
      <c r="D2151" s="145" t="s">
        <v>35099</v>
      </c>
      <c r="E2151" s="128">
        <f t="shared" si="10"/>
        <v>804.6</v>
      </c>
      <c r="F2151" s="129"/>
    </row>
    <row r="2152" spans="1:6">
      <c r="A2152" s="125">
        <v>40666</v>
      </c>
      <c r="B2152" s="126" t="s">
        <v>25535</v>
      </c>
      <c r="C2152" s="127" t="s">
        <v>25124</v>
      </c>
      <c r="D2152" s="145" t="s">
        <v>35100</v>
      </c>
      <c r="E2152" s="128">
        <f t="shared" si="10"/>
        <v>96.64</v>
      </c>
      <c r="F2152" s="129"/>
    </row>
    <row r="2153" spans="1:6">
      <c r="A2153" s="125">
        <v>40667</v>
      </c>
      <c r="B2153" s="126" t="s">
        <v>25536</v>
      </c>
      <c r="C2153" s="127" t="s">
        <v>25124</v>
      </c>
      <c r="D2153" s="145" t="s">
        <v>35101</v>
      </c>
      <c r="E2153" s="128">
        <f t="shared" si="10"/>
        <v>101.09</v>
      </c>
      <c r="F2153" s="129"/>
    </row>
    <row r="2154" spans="1:6">
      <c r="A2154" s="125">
        <v>41180</v>
      </c>
      <c r="B2154" s="126" t="s">
        <v>25537</v>
      </c>
      <c r="C2154" s="127" t="s">
        <v>25124</v>
      </c>
      <c r="D2154" s="145" t="s">
        <v>35102</v>
      </c>
      <c r="E2154" s="128">
        <f t="shared" si="10"/>
        <v>87.01</v>
      </c>
      <c r="F2154" s="126" t="s">
        <v>25089</v>
      </c>
    </row>
    <row r="2155" spans="1:6">
      <c r="A2155" s="125">
        <v>40668</v>
      </c>
      <c r="B2155" s="126" t="s">
        <v>25538</v>
      </c>
      <c r="C2155" s="127" t="s">
        <v>25124</v>
      </c>
      <c r="D2155" s="145" t="s">
        <v>35103</v>
      </c>
      <c r="E2155" s="128">
        <f t="shared" si="10"/>
        <v>113.4</v>
      </c>
      <c r="F2155" s="129"/>
    </row>
    <row r="2156" spans="1:6">
      <c r="A2156" s="125">
        <v>40982</v>
      </c>
      <c r="B2156" s="126" t="s">
        <v>25539</v>
      </c>
      <c r="C2156" s="127" t="s">
        <v>25124</v>
      </c>
      <c r="D2156" s="145" t="s">
        <v>35104</v>
      </c>
      <c r="E2156" s="128">
        <f t="shared" si="10"/>
        <v>206.27</v>
      </c>
      <c r="F2156" s="129"/>
    </row>
    <row r="2157" spans="1:6">
      <c r="A2157" s="125">
        <v>41336</v>
      </c>
      <c r="B2157" s="126" t="s">
        <v>25540</v>
      </c>
      <c r="C2157" s="127" t="s">
        <v>25124</v>
      </c>
      <c r="D2157" s="145" t="s">
        <v>35105</v>
      </c>
      <c r="E2157" s="128">
        <f t="shared" si="10"/>
        <v>108.45</v>
      </c>
      <c r="F2157" s="126" t="s">
        <v>25089</v>
      </c>
    </row>
    <row r="2158" spans="1:6">
      <c r="A2158" s="125">
        <v>40669</v>
      </c>
      <c r="B2158" s="126" t="s">
        <v>25541</v>
      </c>
      <c r="C2158" s="127" t="s">
        <v>25124</v>
      </c>
      <c r="D2158" s="145" t="s">
        <v>35106</v>
      </c>
      <c r="E2158" s="128">
        <f t="shared" si="10"/>
        <v>94.66</v>
      </c>
      <c r="F2158" s="129"/>
    </row>
    <row r="2159" spans="1:6">
      <c r="A2159" s="125">
        <v>40670</v>
      </c>
      <c r="B2159" s="126" t="s">
        <v>25542</v>
      </c>
      <c r="C2159" s="127" t="s">
        <v>25124</v>
      </c>
      <c r="D2159" s="145" t="s">
        <v>35107</v>
      </c>
      <c r="E2159" s="128">
        <f t="shared" si="10"/>
        <v>70.55</v>
      </c>
      <c r="F2159" s="129"/>
    </row>
    <row r="2160" spans="1:6">
      <c r="A2160" s="125">
        <v>40560</v>
      </c>
      <c r="B2160" s="126" t="s">
        <v>25543</v>
      </c>
      <c r="C2160" s="127" t="s">
        <v>25105</v>
      </c>
      <c r="D2160" s="145" t="s">
        <v>35108</v>
      </c>
      <c r="E2160" s="128">
        <f t="shared" si="10"/>
        <v>284.72000000000003</v>
      </c>
      <c r="F2160" s="126" t="s">
        <v>25089</v>
      </c>
    </row>
    <row r="2161" spans="1:6">
      <c r="A2161" s="125">
        <v>40558</v>
      </c>
      <c r="B2161" s="126" t="s">
        <v>25544</v>
      </c>
      <c r="C2161" s="127" t="s">
        <v>25105</v>
      </c>
      <c r="D2161" s="145" t="s">
        <v>35109</v>
      </c>
      <c r="E2161" s="128">
        <f t="shared" si="10"/>
        <v>621.13</v>
      </c>
      <c r="F2161" s="126" t="s">
        <v>25089</v>
      </c>
    </row>
    <row r="2162" spans="1:6" ht="18">
      <c r="A2162" s="125">
        <v>41029</v>
      </c>
      <c r="B2162" s="126" t="s">
        <v>17124</v>
      </c>
      <c r="C2162" s="127" t="s">
        <v>25091</v>
      </c>
      <c r="D2162" s="145" t="s">
        <v>35110</v>
      </c>
      <c r="E2162" s="128">
        <f t="shared" si="10"/>
        <v>51.73</v>
      </c>
      <c r="F2162" s="130"/>
    </row>
    <row r="2163" spans="1:6">
      <c r="A2163" s="125">
        <v>41040</v>
      </c>
      <c r="B2163" s="126" t="s">
        <v>25545</v>
      </c>
      <c r="C2163" s="127" t="s">
        <v>25091</v>
      </c>
      <c r="D2163" s="145" t="s">
        <v>35111</v>
      </c>
      <c r="E2163" s="128">
        <f t="shared" ref="E2163:E2226" si="11">ROUND(D2163-(D2163*$F$1455),2)</f>
        <v>72.62</v>
      </c>
      <c r="F2163" s="129"/>
    </row>
    <row r="2164" spans="1:6">
      <c r="A2164" s="125">
        <v>42658</v>
      </c>
      <c r="B2164" s="126" t="s">
        <v>25546</v>
      </c>
      <c r="C2164" s="127" t="s">
        <v>25091</v>
      </c>
      <c r="D2164" s="145" t="s">
        <v>35112</v>
      </c>
      <c r="E2164" s="128">
        <f t="shared" si="11"/>
        <v>69.31</v>
      </c>
      <c r="F2164" s="129"/>
    </row>
    <row r="2165" spans="1:6">
      <c r="A2165" s="125">
        <v>40655</v>
      </c>
      <c r="B2165" s="126" t="s">
        <v>25547</v>
      </c>
      <c r="C2165" s="127" t="s">
        <v>25105</v>
      </c>
      <c r="D2165" s="145" t="s">
        <v>35113</v>
      </c>
      <c r="E2165" s="128">
        <f t="shared" si="11"/>
        <v>388.98</v>
      </c>
      <c r="F2165" s="126" t="s">
        <v>25089</v>
      </c>
    </row>
    <row r="2166" spans="1:6">
      <c r="A2166" s="125">
        <v>41092</v>
      </c>
      <c r="B2166" s="126" t="s">
        <v>25548</v>
      </c>
      <c r="C2166" s="127" t="s">
        <v>25549</v>
      </c>
      <c r="D2166" s="145" t="s">
        <v>35114</v>
      </c>
      <c r="E2166" s="128">
        <f t="shared" si="11"/>
        <v>26.26</v>
      </c>
      <c r="F2166" s="129"/>
    </row>
    <row r="2167" spans="1:6">
      <c r="A2167" s="125">
        <v>41091</v>
      </c>
      <c r="B2167" s="126" t="s">
        <v>25550</v>
      </c>
      <c r="C2167" s="127" t="s">
        <v>25549</v>
      </c>
      <c r="D2167" s="145" t="s">
        <v>35115</v>
      </c>
      <c r="E2167" s="128">
        <f t="shared" si="11"/>
        <v>35.53</v>
      </c>
      <c r="F2167" s="129"/>
    </row>
    <row r="2168" spans="1:6">
      <c r="A2168" s="125">
        <v>40706</v>
      </c>
      <c r="B2168" s="126" t="s">
        <v>25551</v>
      </c>
      <c r="C2168" s="127" t="s">
        <v>25124</v>
      </c>
      <c r="D2168" s="145" t="s">
        <v>35116</v>
      </c>
      <c r="E2168" s="128">
        <f t="shared" si="11"/>
        <v>376.47</v>
      </c>
      <c r="F2168" s="126" t="s">
        <v>25089</v>
      </c>
    </row>
    <row r="2169" spans="1:6">
      <c r="A2169" s="125">
        <v>40651</v>
      </c>
      <c r="B2169" s="126" t="s">
        <v>17135</v>
      </c>
      <c r="C2169" s="127" t="s">
        <v>25124</v>
      </c>
      <c r="D2169" s="145" t="s">
        <v>35117</v>
      </c>
      <c r="E2169" s="128">
        <f t="shared" si="11"/>
        <v>495.35</v>
      </c>
      <c r="F2169" s="126" t="s">
        <v>25089</v>
      </c>
    </row>
    <row r="2170" spans="1:6">
      <c r="A2170" s="125">
        <v>41122</v>
      </c>
      <c r="B2170" s="126" t="s">
        <v>25552</v>
      </c>
      <c r="C2170" s="127" t="s">
        <v>25124</v>
      </c>
      <c r="D2170" s="145" t="s">
        <v>35118</v>
      </c>
      <c r="E2170" s="128">
        <f t="shared" si="11"/>
        <v>26.53</v>
      </c>
      <c r="F2170" s="129"/>
    </row>
    <row r="2171" spans="1:6">
      <c r="A2171" s="125">
        <v>41123</v>
      </c>
      <c r="B2171" s="126" t="s">
        <v>25553</v>
      </c>
      <c r="C2171" s="127" t="s">
        <v>25124</v>
      </c>
      <c r="D2171" s="145" t="s">
        <v>35119</v>
      </c>
      <c r="E2171" s="128">
        <f t="shared" si="11"/>
        <v>65.03</v>
      </c>
      <c r="F2171" s="129"/>
    </row>
    <row r="2172" spans="1:6">
      <c r="A2172" s="125">
        <v>41125</v>
      </c>
      <c r="B2172" s="126" t="s">
        <v>25554</v>
      </c>
      <c r="C2172" s="127" t="s">
        <v>25124</v>
      </c>
      <c r="D2172" s="145" t="s">
        <v>35120</v>
      </c>
      <c r="E2172" s="128">
        <f t="shared" si="11"/>
        <v>49.34</v>
      </c>
      <c r="F2172" s="129"/>
    </row>
    <row r="2173" spans="1:6">
      <c r="A2173" s="125">
        <v>41119</v>
      </c>
      <c r="B2173" s="126" t="s">
        <v>25555</v>
      </c>
      <c r="C2173" s="127" t="s">
        <v>25124</v>
      </c>
      <c r="D2173" s="145" t="s">
        <v>34492</v>
      </c>
      <c r="E2173" s="128">
        <f t="shared" si="11"/>
        <v>10.73</v>
      </c>
      <c r="F2173" s="129"/>
    </row>
    <row r="2174" spans="1:6">
      <c r="A2174" s="125">
        <v>41114</v>
      </c>
      <c r="B2174" s="126" t="s">
        <v>25556</v>
      </c>
      <c r="C2174" s="127" t="s">
        <v>25124</v>
      </c>
      <c r="D2174" s="145" t="s">
        <v>35121</v>
      </c>
      <c r="E2174" s="128">
        <f t="shared" si="11"/>
        <v>13.1</v>
      </c>
      <c r="F2174" s="129"/>
    </row>
    <row r="2175" spans="1:6">
      <c r="A2175" s="125">
        <v>40707</v>
      </c>
      <c r="B2175" s="126" t="s">
        <v>25557</v>
      </c>
      <c r="C2175" s="127" t="s">
        <v>25124</v>
      </c>
      <c r="D2175" s="145" t="s">
        <v>35122</v>
      </c>
      <c r="E2175" s="128">
        <f t="shared" si="11"/>
        <v>204.72</v>
      </c>
      <c r="F2175" s="126" t="s">
        <v>25089</v>
      </c>
    </row>
    <row r="2176" spans="1:6">
      <c r="A2176" s="125">
        <v>41118</v>
      </c>
      <c r="B2176" s="126" t="s">
        <v>25558</v>
      </c>
      <c r="C2176" s="127" t="s">
        <v>25124</v>
      </c>
      <c r="D2176" s="145" t="s">
        <v>35123</v>
      </c>
      <c r="E2176" s="128">
        <f t="shared" si="11"/>
        <v>19.7</v>
      </c>
      <c r="F2176" s="129"/>
    </row>
    <row r="2177" spans="1:6">
      <c r="A2177" s="125">
        <v>40702</v>
      </c>
      <c r="B2177" s="126" t="s">
        <v>25559</v>
      </c>
      <c r="C2177" s="127" t="s">
        <v>25088</v>
      </c>
      <c r="D2177" s="145" t="s">
        <v>34656</v>
      </c>
      <c r="E2177" s="128">
        <f t="shared" si="11"/>
        <v>409.93</v>
      </c>
      <c r="F2177" s="126" t="s">
        <v>25089</v>
      </c>
    </row>
    <row r="2178" spans="1:6">
      <c r="A2178" s="125">
        <v>40701</v>
      </c>
      <c r="B2178" s="126" t="s">
        <v>25560</v>
      </c>
      <c r="C2178" s="127" t="s">
        <v>25088</v>
      </c>
      <c r="D2178" s="145" t="s">
        <v>35124</v>
      </c>
      <c r="E2178" s="128">
        <f t="shared" si="11"/>
        <v>195.18</v>
      </c>
      <c r="F2178" s="126" t="s">
        <v>25089</v>
      </c>
    </row>
    <row r="2179" spans="1:6">
      <c r="A2179" s="125">
        <v>40698</v>
      </c>
      <c r="B2179" s="126" t="s">
        <v>25561</v>
      </c>
      <c r="C2179" s="127" t="s">
        <v>25124</v>
      </c>
      <c r="D2179" s="145" t="s">
        <v>35125</v>
      </c>
      <c r="E2179" s="128">
        <f t="shared" si="11"/>
        <v>102.24</v>
      </c>
      <c r="F2179" s="126" t="s">
        <v>25089</v>
      </c>
    </row>
    <row r="2180" spans="1:6">
      <c r="A2180" s="125">
        <v>40700</v>
      </c>
      <c r="B2180" s="126" t="s">
        <v>25562</v>
      </c>
      <c r="C2180" s="127" t="s">
        <v>25124</v>
      </c>
      <c r="D2180" s="145" t="s">
        <v>35126</v>
      </c>
      <c r="E2180" s="128">
        <f t="shared" si="11"/>
        <v>102.96</v>
      </c>
      <c r="F2180" s="126" t="s">
        <v>25089</v>
      </c>
    </row>
    <row r="2181" spans="1:6">
      <c r="A2181" s="125">
        <v>40696</v>
      </c>
      <c r="B2181" s="126" t="s">
        <v>25563</v>
      </c>
      <c r="C2181" s="127" t="s">
        <v>25124</v>
      </c>
      <c r="D2181" s="145" t="s">
        <v>35127</v>
      </c>
      <c r="E2181" s="128">
        <f t="shared" si="11"/>
        <v>201.91</v>
      </c>
      <c r="F2181" s="126" t="s">
        <v>25089</v>
      </c>
    </row>
    <row r="2182" spans="1:6">
      <c r="A2182" s="125">
        <v>40695</v>
      </c>
      <c r="B2182" s="126" t="s">
        <v>25564</v>
      </c>
      <c r="C2182" s="127" t="s">
        <v>25124</v>
      </c>
      <c r="D2182" s="145" t="s">
        <v>35128</v>
      </c>
      <c r="E2182" s="128">
        <f t="shared" si="11"/>
        <v>72.489999999999995</v>
      </c>
      <c r="F2182" s="129"/>
    </row>
    <row r="2183" spans="1:6">
      <c r="A2183" s="125">
        <v>40692</v>
      </c>
      <c r="B2183" s="126" t="s">
        <v>25565</v>
      </c>
      <c r="C2183" s="127" t="s">
        <v>25124</v>
      </c>
      <c r="D2183" s="145" t="s">
        <v>35129</v>
      </c>
      <c r="E2183" s="128">
        <f t="shared" si="11"/>
        <v>4.04</v>
      </c>
      <c r="F2183" s="129"/>
    </row>
    <row r="2184" spans="1:6">
      <c r="A2184" s="125">
        <v>40697</v>
      </c>
      <c r="B2184" s="126" t="s">
        <v>25566</v>
      </c>
      <c r="C2184" s="127" t="s">
        <v>25124</v>
      </c>
      <c r="D2184" s="145" t="s">
        <v>35130</v>
      </c>
      <c r="E2184" s="128">
        <f t="shared" si="11"/>
        <v>100.1</v>
      </c>
      <c r="F2184" s="126" t="s">
        <v>25089</v>
      </c>
    </row>
    <row r="2185" spans="1:6">
      <c r="A2185" s="125">
        <v>40699</v>
      </c>
      <c r="B2185" s="126" t="s">
        <v>25567</v>
      </c>
      <c r="C2185" s="127" t="s">
        <v>25124</v>
      </c>
      <c r="D2185" s="145" t="s">
        <v>35131</v>
      </c>
      <c r="E2185" s="128">
        <f t="shared" si="11"/>
        <v>231.02</v>
      </c>
      <c r="F2185" s="126" t="s">
        <v>25089</v>
      </c>
    </row>
    <row r="2186" spans="1:6">
      <c r="A2186" s="125">
        <v>40693</v>
      </c>
      <c r="B2186" s="126" t="s">
        <v>25568</v>
      </c>
      <c r="C2186" s="127" t="s">
        <v>25124</v>
      </c>
      <c r="D2186" s="145" t="s">
        <v>35132</v>
      </c>
      <c r="E2186" s="128">
        <f t="shared" si="11"/>
        <v>39.25</v>
      </c>
      <c r="F2186" s="129"/>
    </row>
    <row r="2187" spans="1:6">
      <c r="A2187" s="125">
        <v>40694</v>
      </c>
      <c r="B2187" s="126" t="s">
        <v>25569</v>
      </c>
      <c r="C2187" s="127" t="s">
        <v>25124</v>
      </c>
      <c r="D2187" s="145" t="s">
        <v>35133</v>
      </c>
      <c r="E2187" s="128">
        <f t="shared" si="11"/>
        <v>82.77</v>
      </c>
      <c r="F2187" s="126" t="s">
        <v>25089</v>
      </c>
    </row>
    <row r="2188" spans="1:6">
      <c r="E2188" s="128">
        <f t="shared" si="11"/>
        <v>0</v>
      </c>
    </row>
    <row r="2189" spans="1:6" ht="18">
      <c r="A2189" s="121" t="s">
        <v>25082</v>
      </c>
      <c r="B2189" s="122" t="s">
        <v>25083</v>
      </c>
      <c r="C2189" s="123" t="s">
        <v>25084</v>
      </c>
      <c r="D2189" s="121" t="s">
        <v>25085</v>
      </c>
      <c r="E2189" s="128" t="e">
        <f t="shared" si="11"/>
        <v>#VALUE!</v>
      </c>
      <c r="F2189" s="122" t="s">
        <v>25086</v>
      </c>
    </row>
    <row r="2190" spans="1:6">
      <c r="A2190" s="125">
        <v>40972</v>
      </c>
      <c r="B2190" s="126" t="s">
        <v>25570</v>
      </c>
      <c r="C2190" s="127" t="s">
        <v>25571</v>
      </c>
      <c r="D2190" s="145" t="s">
        <v>35134</v>
      </c>
      <c r="E2190" s="128" t="str">
        <f>D2190</f>
        <v>0,00</v>
      </c>
      <c r="F2190" s="129"/>
    </row>
    <row r="2191" spans="1:6">
      <c r="A2191" s="125">
        <v>41405</v>
      </c>
      <c r="B2191" s="126" t="s">
        <v>25572</v>
      </c>
      <c r="C2191" s="127" t="s">
        <v>25154</v>
      </c>
      <c r="D2191" s="145" t="s">
        <v>35135</v>
      </c>
      <c r="E2191" s="128" t="str">
        <f t="shared" ref="E2191:E2201" si="12">D2191</f>
        <v>5.863,75</v>
      </c>
      <c r="F2191" s="129"/>
    </row>
    <row r="2192" spans="1:6">
      <c r="A2192" s="125">
        <v>41360</v>
      </c>
      <c r="B2192" s="126" t="s">
        <v>25573</v>
      </c>
      <c r="C2192" s="127" t="s">
        <v>25154</v>
      </c>
      <c r="D2192" s="145" t="s">
        <v>35136</v>
      </c>
      <c r="E2192" s="128" t="str">
        <f t="shared" si="12"/>
        <v>4.183,57</v>
      </c>
      <c r="F2192" s="129"/>
    </row>
    <row r="2193" spans="1:6">
      <c r="A2193" s="125">
        <v>40968</v>
      </c>
      <c r="B2193" s="126" t="s">
        <v>25574</v>
      </c>
      <c r="C2193" s="127" t="s">
        <v>25154</v>
      </c>
      <c r="D2193" s="145" t="s">
        <v>35137</v>
      </c>
      <c r="E2193" s="128" t="str">
        <f t="shared" si="12"/>
        <v>5.578,44</v>
      </c>
      <c r="F2193" s="129"/>
    </row>
    <row r="2194" spans="1:6">
      <c r="A2194" s="125">
        <v>40976</v>
      </c>
      <c r="B2194" s="126" t="s">
        <v>25575</v>
      </c>
      <c r="C2194" s="127" t="s">
        <v>25154</v>
      </c>
      <c r="D2194" s="145" t="s">
        <v>35138</v>
      </c>
      <c r="E2194" s="128" t="str">
        <f t="shared" si="12"/>
        <v>72.220,00</v>
      </c>
      <c r="F2194" s="129"/>
    </row>
    <row r="2195" spans="1:6">
      <c r="A2195" s="125">
        <v>101196</v>
      </c>
      <c r="B2195" s="126" t="s">
        <v>25576</v>
      </c>
      <c r="C2195" s="127" t="s">
        <v>25154</v>
      </c>
      <c r="D2195" s="145" t="s">
        <v>35139</v>
      </c>
      <c r="E2195" s="128" t="str">
        <f t="shared" si="12"/>
        <v>3.943,98</v>
      </c>
      <c r="F2195" s="129"/>
    </row>
    <row r="2196" spans="1:6">
      <c r="A2196" s="125">
        <v>42545</v>
      </c>
      <c r="B2196" s="126" t="s">
        <v>25577</v>
      </c>
      <c r="C2196" s="127" t="s">
        <v>25154</v>
      </c>
      <c r="D2196" s="145" t="s">
        <v>35140</v>
      </c>
      <c r="E2196" s="128" t="str">
        <f t="shared" si="12"/>
        <v>4.324,91</v>
      </c>
      <c r="F2196" s="129"/>
    </row>
    <row r="2197" spans="1:6">
      <c r="A2197" s="125">
        <v>40974</v>
      </c>
      <c r="B2197" s="126" t="s">
        <v>25578</v>
      </c>
      <c r="C2197" s="127" t="s">
        <v>25154</v>
      </c>
      <c r="D2197" s="145" t="s">
        <v>35141</v>
      </c>
      <c r="E2197" s="128" t="str">
        <f t="shared" si="12"/>
        <v>3.446,03</v>
      </c>
      <c r="F2197" s="129"/>
    </row>
    <row r="2198" spans="1:6">
      <c r="A2198" s="125">
        <v>40978</v>
      </c>
      <c r="B2198" s="126" t="s">
        <v>25579</v>
      </c>
      <c r="C2198" s="127" t="s">
        <v>25154</v>
      </c>
      <c r="D2198" s="145" t="s">
        <v>35142</v>
      </c>
      <c r="E2198" s="128" t="str">
        <f t="shared" si="12"/>
        <v>4.005,02</v>
      </c>
      <c r="F2198" s="129"/>
    </row>
    <row r="2199" spans="1:6">
      <c r="A2199" s="125">
        <v>40975</v>
      </c>
      <c r="B2199" s="126" t="s">
        <v>25580</v>
      </c>
      <c r="C2199" s="127" t="s">
        <v>25154</v>
      </c>
      <c r="D2199" s="145" t="s">
        <v>35143</v>
      </c>
      <c r="E2199" s="128" t="str">
        <f t="shared" si="12"/>
        <v>3.097,30</v>
      </c>
      <c r="F2199" s="129"/>
    </row>
    <row r="2200" spans="1:6">
      <c r="A2200" s="125">
        <v>40969</v>
      </c>
      <c r="B2200" s="126" t="s">
        <v>25581</v>
      </c>
      <c r="C2200" s="127" t="s">
        <v>25154</v>
      </c>
      <c r="D2200" s="145" t="s">
        <v>35144</v>
      </c>
      <c r="E2200" s="128" t="str">
        <f t="shared" si="12"/>
        <v>3.835,87</v>
      </c>
      <c r="F2200" s="129"/>
    </row>
    <row r="2201" spans="1:6">
      <c r="A2201" s="125">
        <v>40971</v>
      </c>
      <c r="B2201" s="126" t="s">
        <v>25582</v>
      </c>
      <c r="C2201" s="127" t="s">
        <v>25154</v>
      </c>
      <c r="D2201" s="145" t="s">
        <v>35145</v>
      </c>
      <c r="E2201" s="128" t="str">
        <f t="shared" si="12"/>
        <v>4.239,21</v>
      </c>
      <c r="F2201" s="129"/>
    </row>
    <row r="2202" spans="1:6">
      <c r="E2202" s="128">
        <f t="shared" si="11"/>
        <v>0</v>
      </c>
    </row>
    <row r="2203" spans="1:6" ht="18">
      <c r="A2203" s="121" t="s">
        <v>25082</v>
      </c>
      <c r="B2203" s="122" t="s">
        <v>25083</v>
      </c>
      <c r="C2203" s="123" t="s">
        <v>25084</v>
      </c>
      <c r="D2203" s="121" t="s">
        <v>25085</v>
      </c>
      <c r="E2203" s="128" t="e">
        <f t="shared" si="11"/>
        <v>#VALUE!</v>
      </c>
      <c r="F2203" s="122" t="s">
        <v>25086</v>
      </c>
    </row>
    <row r="2204" spans="1:6">
      <c r="A2204" s="125">
        <v>40910</v>
      </c>
      <c r="B2204" s="126" t="s">
        <v>25583</v>
      </c>
      <c r="C2204" s="127" t="s">
        <v>25105</v>
      </c>
      <c r="D2204" s="145" t="s">
        <v>35146</v>
      </c>
      <c r="E2204" s="128">
        <f t="shared" si="11"/>
        <v>17143.759999999998</v>
      </c>
      <c r="F2204" s="129"/>
    </row>
    <row r="2205" spans="1:6">
      <c r="A2205" s="125">
        <v>41362</v>
      </c>
      <c r="B2205" s="126" t="s">
        <v>25584</v>
      </c>
      <c r="C2205" s="127" t="s">
        <v>25105</v>
      </c>
      <c r="D2205" s="145" t="s">
        <v>35147</v>
      </c>
      <c r="E2205" s="128">
        <f>TRUNC(D2205-(D2205*$F$1455),2)</f>
        <v>13033.52</v>
      </c>
      <c r="F2205" s="129"/>
    </row>
    <row r="2206" spans="1:6">
      <c r="E2206" s="128">
        <f t="shared" si="11"/>
        <v>0</v>
      </c>
    </row>
    <row r="2207" spans="1:6" ht="18">
      <c r="A2207" s="121" t="s">
        <v>25082</v>
      </c>
      <c r="B2207" s="122" t="s">
        <v>25083</v>
      </c>
      <c r="C2207" s="123" t="s">
        <v>25084</v>
      </c>
      <c r="D2207" s="121" t="s">
        <v>25085</v>
      </c>
      <c r="E2207" s="128" t="e">
        <f t="shared" si="11"/>
        <v>#VALUE!</v>
      </c>
      <c r="F2207" s="122" t="s">
        <v>25086</v>
      </c>
    </row>
    <row r="2208" spans="1:6" ht="18">
      <c r="A2208" s="125">
        <v>43343</v>
      </c>
      <c r="B2208" s="126" t="s">
        <v>16743</v>
      </c>
      <c r="C2208" s="127" t="s">
        <v>25091</v>
      </c>
      <c r="D2208" s="145" t="s">
        <v>35148</v>
      </c>
      <c r="E2208" s="128">
        <f t="shared" si="11"/>
        <v>107.36</v>
      </c>
      <c r="F2208" s="130"/>
    </row>
    <row r="2209" spans="1:6">
      <c r="A2209" s="125">
        <v>41151</v>
      </c>
      <c r="B2209" s="126" t="s">
        <v>25585</v>
      </c>
      <c r="C2209" s="127" t="s">
        <v>25105</v>
      </c>
      <c r="D2209" s="145" t="s">
        <v>35149</v>
      </c>
      <c r="E2209" s="128">
        <f t="shared" si="11"/>
        <v>2554.4499999999998</v>
      </c>
      <c r="F2209" s="129"/>
    </row>
    <row r="2210" spans="1:6">
      <c r="A2210" s="125">
        <v>41346</v>
      </c>
      <c r="B2210" s="126" t="s">
        <v>25586</v>
      </c>
      <c r="C2210" s="127" t="s">
        <v>25124</v>
      </c>
      <c r="D2210" s="145" t="s">
        <v>35150</v>
      </c>
      <c r="E2210" s="128">
        <f t="shared" si="11"/>
        <v>39.6</v>
      </c>
      <c r="F2210" s="129"/>
    </row>
    <row r="2211" spans="1:6">
      <c r="A2211" s="125">
        <v>41150</v>
      </c>
      <c r="B2211" s="126" t="s">
        <v>25587</v>
      </c>
      <c r="C2211" s="127" t="s">
        <v>25124</v>
      </c>
      <c r="D2211" s="145" t="s">
        <v>35151</v>
      </c>
      <c r="E2211" s="128">
        <f t="shared" si="11"/>
        <v>8.15</v>
      </c>
      <c r="F2211" s="129"/>
    </row>
    <row r="2212" spans="1:6">
      <c r="A2212" s="125">
        <v>41149</v>
      </c>
      <c r="B2212" s="126" t="s">
        <v>25588</v>
      </c>
      <c r="C2212" s="127" t="s">
        <v>25124</v>
      </c>
      <c r="D2212" s="145" t="s">
        <v>35152</v>
      </c>
      <c r="E2212" s="128">
        <f t="shared" si="11"/>
        <v>11.11</v>
      </c>
      <c r="F2212" s="129"/>
    </row>
    <row r="2213" spans="1:6">
      <c r="A2213" s="125">
        <v>41410</v>
      </c>
      <c r="B2213" s="126" t="s">
        <v>25589</v>
      </c>
      <c r="C2213" s="127" t="s">
        <v>25124</v>
      </c>
      <c r="D2213" s="145" t="s">
        <v>35153</v>
      </c>
      <c r="E2213" s="128">
        <f t="shared" si="11"/>
        <v>9.5500000000000007</v>
      </c>
      <c r="F2213" s="129"/>
    </row>
    <row r="2214" spans="1:6">
      <c r="A2214" s="125">
        <v>41148</v>
      </c>
      <c r="B2214" s="126" t="s">
        <v>25590</v>
      </c>
      <c r="C2214" s="127" t="s">
        <v>25124</v>
      </c>
      <c r="D2214" s="145" t="s">
        <v>35154</v>
      </c>
      <c r="E2214" s="128">
        <f t="shared" si="11"/>
        <v>11.34</v>
      </c>
      <c r="F2214" s="129"/>
    </row>
    <row r="2215" spans="1:6">
      <c r="A2215" s="125">
        <v>41152</v>
      </c>
      <c r="B2215" s="126" t="s">
        <v>25591</v>
      </c>
      <c r="C2215" s="127" t="s">
        <v>25105</v>
      </c>
      <c r="D2215" s="145" t="s">
        <v>35155</v>
      </c>
      <c r="E2215" s="128">
        <f t="shared" si="11"/>
        <v>495.69</v>
      </c>
      <c r="F2215" s="129"/>
    </row>
    <row r="2216" spans="1:6">
      <c r="A2216" s="125">
        <v>41004</v>
      </c>
      <c r="B2216" s="126" t="s">
        <v>25592</v>
      </c>
      <c r="C2216" s="127" t="s">
        <v>25105</v>
      </c>
      <c r="D2216" s="145" t="s">
        <v>35156</v>
      </c>
      <c r="E2216" s="128">
        <f t="shared" si="11"/>
        <v>1145.23</v>
      </c>
      <c r="F2216" s="129"/>
    </row>
    <row r="2217" spans="1:6">
      <c r="A2217" s="125">
        <v>40911</v>
      </c>
      <c r="B2217" s="126" t="s">
        <v>25593</v>
      </c>
      <c r="C2217" s="127" t="s">
        <v>25091</v>
      </c>
      <c r="D2217" s="145" t="s">
        <v>35157</v>
      </c>
      <c r="E2217" s="128">
        <f t="shared" si="11"/>
        <v>53.16</v>
      </c>
      <c r="F2217" s="126" t="s">
        <v>25089</v>
      </c>
    </row>
    <row r="2218" spans="1:6" ht="18">
      <c r="A2218" s="125">
        <v>40915</v>
      </c>
      <c r="B2218" s="126" t="s">
        <v>25594</v>
      </c>
      <c r="C2218" s="127" t="s">
        <v>25091</v>
      </c>
      <c r="D2218" s="145" t="s">
        <v>35158</v>
      </c>
      <c r="E2218" s="128">
        <f t="shared" si="11"/>
        <v>110.71</v>
      </c>
      <c r="F2218" s="126" t="s">
        <v>25089</v>
      </c>
    </row>
    <row r="2219" spans="1:6" ht="18">
      <c r="A2219" s="125">
        <v>40899</v>
      </c>
      <c r="B2219" s="126" t="s">
        <v>16771</v>
      </c>
      <c r="C2219" s="127" t="s">
        <v>25124</v>
      </c>
      <c r="D2219" s="145" t="s">
        <v>35159</v>
      </c>
      <c r="E2219" s="128">
        <f t="shared" si="11"/>
        <v>20.89</v>
      </c>
      <c r="F2219" s="126" t="s">
        <v>25089</v>
      </c>
    </row>
    <row r="2220" spans="1:6" ht="18">
      <c r="A2220" s="125">
        <v>40900</v>
      </c>
      <c r="B2220" s="126" t="s">
        <v>16772</v>
      </c>
      <c r="C2220" s="127" t="s">
        <v>25124</v>
      </c>
      <c r="D2220" s="145" t="s">
        <v>35160</v>
      </c>
      <c r="E2220" s="128">
        <f t="shared" si="11"/>
        <v>30.42</v>
      </c>
      <c r="F2220" s="126" t="s">
        <v>25089</v>
      </c>
    </row>
    <row r="2221" spans="1:6" ht="18">
      <c r="A2221" s="125">
        <v>41365</v>
      </c>
      <c r="B2221" s="126" t="s">
        <v>16773</v>
      </c>
      <c r="C2221" s="127" t="s">
        <v>25124</v>
      </c>
      <c r="D2221" s="145" t="s">
        <v>35161</v>
      </c>
      <c r="E2221" s="128">
        <f t="shared" si="11"/>
        <v>22.5</v>
      </c>
      <c r="F2221" s="126" t="s">
        <v>25089</v>
      </c>
    </row>
    <row r="2222" spans="1:6" ht="18">
      <c r="A2222" s="125">
        <v>41110</v>
      </c>
      <c r="B2222" s="126" t="s">
        <v>16774</v>
      </c>
      <c r="C2222" s="127" t="s">
        <v>25124</v>
      </c>
      <c r="D2222" s="145" t="s">
        <v>35162</v>
      </c>
      <c r="E2222" s="128">
        <f t="shared" si="11"/>
        <v>21.94</v>
      </c>
      <c r="F2222" s="126" t="s">
        <v>25089</v>
      </c>
    </row>
    <row r="2223" spans="1:6">
      <c r="A2223" s="125">
        <v>40903</v>
      </c>
      <c r="B2223" s="126" t="s">
        <v>25595</v>
      </c>
      <c r="C2223" s="127" t="s">
        <v>25124</v>
      </c>
      <c r="D2223" s="145" t="s">
        <v>35163</v>
      </c>
      <c r="E2223" s="128">
        <f t="shared" si="11"/>
        <v>33.049999999999997</v>
      </c>
      <c r="F2223" s="126" t="s">
        <v>25089</v>
      </c>
    </row>
    <row r="2224" spans="1:6">
      <c r="A2224" s="125">
        <v>40904</v>
      </c>
      <c r="B2224" s="126" t="s">
        <v>25596</v>
      </c>
      <c r="C2224" s="127" t="s">
        <v>25124</v>
      </c>
      <c r="D2224" s="145" t="s">
        <v>35164</v>
      </c>
      <c r="E2224" s="128">
        <f t="shared" si="11"/>
        <v>56.57</v>
      </c>
      <c r="F2224" s="126" t="s">
        <v>25089</v>
      </c>
    </row>
    <row r="2225" spans="1:6" ht="18">
      <c r="A2225" s="125">
        <v>40905</v>
      </c>
      <c r="B2225" s="126" t="s">
        <v>25597</v>
      </c>
      <c r="C2225" s="127" t="s">
        <v>25124</v>
      </c>
      <c r="D2225" s="145" t="s">
        <v>35165</v>
      </c>
      <c r="E2225" s="128">
        <f t="shared" si="11"/>
        <v>35.68</v>
      </c>
      <c r="F2225" s="126" t="s">
        <v>25089</v>
      </c>
    </row>
    <row r="2226" spans="1:6">
      <c r="A2226" s="125">
        <v>43330</v>
      </c>
      <c r="B2226" s="126" t="s">
        <v>16775</v>
      </c>
      <c r="C2226" s="127" t="s">
        <v>25124</v>
      </c>
      <c r="D2226" s="145" t="s">
        <v>35166</v>
      </c>
      <c r="E2226" s="128">
        <f t="shared" si="11"/>
        <v>35.130000000000003</v>
      </c>
      <c r="F2226" s="126" t="s">
        <v>25089</v>
      </c>
    </row>
    <row r="2227" spans="1:6" ht="18">
      <c r="A2227" s="125">
        <v>40901</v>
      </c>
      <c r="B2227" s="126" t="s">
        <v>16776</v>
      </c>
      <c r="C2227" s="127" t="s">
        <v>25124</v>
      </c>
      <c r="D2227" s="145" t="s">
        <v>35167</v>
      </c>
      <c r="E2227" s="128">
        <f t="shared" ref="E2227:E2290" si="13">ROUND(D2227-(D2227*$F$1455),2)</f>
        <v>20.82</v>
      </c>
      <c r="F2227" s="126" t="s">
        <v>25089</v>
      </c>
    </row>
    <row r="2228" spans="1:6">
      <c r="A2228" s="125">
        <v>42475</v>
      </c>
      <c r="B2228" s="126" t="s">
        <v>25598</v>
      </c>
      <c r="C2228" s="127" t="s">
        <v>25088</v>
      </c>
      <c r="D2228" s="145" t="s">
        <v>35168</v>
      </c>
      <c r="E2228" s="128">
        <f t="shared" si="13"/>
        <v>607.41999999999996</v>
      </c>
      <c r="F2228" s="126" t="s">
        <v>25089</v>
      </c>
    </row>
    <row r="2229" spans="1:6">
      <c r="A2229" s="125">
        <v>40945</v>
      </c>
      <c r="B2229" s="126" t="s">
        <v>25599</v>
      </c>
      <c r="C2229" s="127" t="s">
        <v>25124</v>
      </c>
      <c r="D2229" s="145" t="s">
        <v>35169</v>
      </c>
      <c r="E2229" s="128">
        <f t="shared" si="13"/>
        <v>68.02</v>
      </c>
      <c r="F2229" s="126" t="s">
        <v>25089</v>
      </c>
    </row>
    <row r="2230" spans="1:6">
      <c r="A2230" s="125">
        <v>41109</v>
      </c>
      <c r="B2230" s="126" t="s">
        <v>25600</v>
      </c>
      <c r="C2230" s="127" t="s">
        <v>25124</v>
      </c>
      <c r="D2230" s="145" t="s">
        <v>35170</v>
      </c>
      <c r="E2230" s="128">
        <f t="shared" si="13"/>
        <v>3.03</v>
      </c>
      <c r="F2230" s="129"/>
    </row>
    <row r="2231" spans="1:6">
      <c r="A2231" s="125">
        <v>40164</v>
      </c>
      <c r="B2231" s="126" t="s">
        <v>25601</v>
      </c>
      <c r="C2231" s="127" t="s">
        <v>25091</v>
      </c>
      <c r="D2231" s="145" t="s">
        <v>35171</v>
      </c>
      <c r="E2231" s="128">
        <f t="shared" si="13"/>
        <v>55.81</v>
      </c>
      <c r="F2231" s="129"/>
    </row>
    <row r="2232" spans="1:6">
      <c r="A2232" s="125">
        <v>40944</v>
      </c>
      <c r="B2232" s="126" t="s">
        <v>35172</v>
      </c>
      <c r="C2232" s="127" t="s">
        <v>25124</v>
      </c>
      <c r="D2232" s="145" t="s">
        <v>35173</v>
      </c>
      <c r="E2232" s="128">
        <f t="shared" si="13"/>
        <v>629.53</v>
      </c>
      <c r="F2232" s="126" t="s">
        <v>25089</v>
      </c>
    </row>
    <row r="2233" spans="1:6">
      <c r="A2233" s="125">
        <v>40902</v>
      </c>
      <c r="B2233" s="126" t="s">
        <v>25602</v>
      </c>
      <c r="C2233" s="127" t="s">
        <v>25124</v>
      </c>
      <c r="D2233" s="145" t="s">
        <v>35174</v>
      </c>
      <c r="E2233" s="128">
        <f t="shared" si="13"/>
        <v>5.47</v>
      </c>
      <c r="F2233" s="129"/>
    </row>
    <row r="2234" spans="1:6">
      <c r="A2234" s="125">
        <v>41344</v>
      </c>
      <c r="B2234" s="126" t="s">
        <v>25603</v>
      </c>
      <c r="C2234" s="127" t="s">
        <v>25124</v>
      </c>
      <c r="D2234" s="145" t="s">
        <v>35175</v>
      </c>
      <c r="E2234" s="128">
        <f t="shared" si="13"/>
        <v>76</v>
      </c>
      <c r="F2234" s="129"/>
    </row>
    <row r="2235" spans="1:6">
      <c r="A2235" s="125">
        <v>41345</v>
      </c>
      <c r="B2235" s="126" t="s">
        <v>25604</v>
      </c>
      <c r="C2235" s="127" t="s">
        <v>25124</v>
      </c>
      <c r="D2235" s="145" t="s">
        <v>35176</v>
      </c>
      <c r="E2235" s="128">
        <f t="shared" si="13"/>
        <v>120.93</v>
      </c>
      <c r="F2235" s="129"/>
    </row>
    <row r="2236" spans="1:6">
      <c r="A2236" s="125">
        <v>41242</v>
      </c>
      <c r="B2236" s="126" t="s">
        <v>25605</v>
      </c>
      <c r="C2236" s="127" t="s">
        <v>25091</v>
      </c>
      <c r="D2236" s="145" t="s">
        <v>35177</v>
      </c>
      <c r="E2236" s="128">
        <f t="shared" si="13"/>
        <v>63.64</v>
      </c>
      <c r="F2236" s="129"/>
    </row>
    <row r="2237" spans="1:6">
      <c r="A2237" s="125">
        <v>42476</v>
      </c>
      <c r="B2237" s="126" t="s">
        <v>25606</v>
      </c>
      <c r="C2237" s="127" t="s">
        <v>25105</v>
      </c>
      <c r="D2237" s="145" t="s">
        <v>35178</v>
      </c>
      <c r="E2237" s="128">
        <f t="shared" si="13"/>
        <v>42.72</v>
      </c>
      <c r="F2237" s="129"/>
    </row>
    <row r="2238" spans="1:6">
      <c r="A2238" s="125">
        <v>41136</v>
      </c>
      <c r="B2238" s="126" t="s">
        <v>25607</v>
      </c>
      <c r="C2238" s="127" t="s">
        <v>25105</v>
      </c>
      <c r="D2238" s="145" t="s">
        <v>35179</v>
      </c>
      <c r="E2238" s="128">
        <f t="shared" si="13"/>
        <v>143.19999999999999</v>
      </c>
      <c r="F2238" s="129"/>
    </row>
    <row r="2239" spans="1:6">
      <c r="A2239" s="125">
        <v>41135</v>
      </c>
      <c r="B2239" s="126" t="s">
        <v>25608</v>
      </c>
      <c r="C2239" s="127" t="s">
        <v>25105</v>
      </c>
      <c r="D2239" s="145" t="s">
        <v>35180</v>
      </c>
      <c r="E2239" s="128">
        <f t="shared" si="13"/>
        <v>106.67</v>
      </c>
      <c r="F2239" s="129"/>
    </row>
    <row r="2240" spans="1:6">
      <c r="A2240" s="125">
        <v>40912</v>
      </c>
      <c r="B2240" s="126" t="s">
        <v>25609</v>
      </c>
      <c r="C2240" s="127" t="s">
        <v>25091</v>
      </c>
      <c r="D2240" s="145" t="s">
        <v>35181</v>
      </c>
      <c r="E2240" s="128">
        <f t="shared" si="13"/>
        <v>105.94</v>
      </c>
      <c r="F2240" s="126" t="s">
        <v>25089</v>
      </c>
    </row>
    <row r="2241" spans="1:6">
      <c r="A2241" s="125">
        <v>40908</v>
      </c>
      <c r="B2241" s="126" t="s">
        <v>25610</v>
      </c>
      <c r="C2241" s="127" t="s">
        <v>25105</v>
      </c>
      <c r="D2241" s="145" t="s">
        <v>35182</v>
      </c>
      <c r="E2241" s="128">
        <f t="shared" si="13"/>
        <v>10129.59</v>
      </c>
      <c r="F2241" s="126" t="s">
        <v>25089</v>
      </c>
    </row>
    <row r="2242" spans="1:6">
      <c r="A2242" s="125">
        <v>40907</v>
      </c>
      <c r="B2242" s="126" t="s">
        <v>25611</v>
      </c>
      <c r="C2242" s="127" t="s">
        <v>25105</v>
      </c>
      <c r="D2242" s="145" t="s">
        <v>35183</v>
      </c>
      <c r="E2242" s="128">
        <f t="shared" si="13"/>
        <v>15017.07</v>
      </c>
      <c r="F2242" s="126" t="s">
        <v>25089</v>
      </c>
    </row>
    <row r="2243" spans="1:6">
      <c r="A2243" s="125">
        <v>40906</v>
      </c>
      <c r="B2243" s="126" t="s">
        <v>25612</v>
      </c>
      <c r="C2243" s="127" t="s">
        <v>25124</v>
      </c>
      <c r="D2243" s="145" t="s">
        <v>35184</v>
      </c>
      <c r="E2243" s="128">
        <f t="shared" si="13"/>
        <v>4416.71</v>
      </c>
      <c r="F2243" s="129"/>
    </row>
    <row r="2244" spans="1:6">
      <c r="A2244" s="125">
        <v>41240</v>
      </c>
      <c r="B2244" s="126" t="s">
        <v>25613</v>
      </c>
      <c r="C2244" s="127" t="s">
        <v>25091</v>
      </c>
      <c r="D2244" s="145" t="s">
        <v>35185</v>
      </c>
      <c r="E2244" s="128">
        <f t="shared" si="13"/>
        <v>99.68</v>
      </c>
      <c r="F2244" s="126" t="s">
        <v>25089</v>
      </c>
    </row>
    <row r="2245" spans="1:6" ht="18">
      <c r="A2245" s="125">
        <v>40946</v>
      </c>
      <c r="B2245" s="126" t="s">
        <v>25614</v>
      </c>
      <c r="C2245" s="127" t="s">
        <v>25091</v>
      </c>
      <c r="D2245" s="145" t="s">
        <v>35186</v>
      </c>
      <c r="E2245" s="128">
        <f t="shared" si="13"/>
        <v>104.81</v>
      </c>
      <c r="F2245" s="126" t="s">
        <v>25089</v>
      </c>
    </row>
    <row r="2246" spans="1:6">
      <c r="A2246" s="125">
        <v>40942</v>
      </c>
      <c r="B2246" s="126" t="s">
        <v>25615</v>
      </c>
      <c r="C2246" s="127" t="s">
        <v>25091</v>
      </c>
      <c r="D2246" s="145" t="s">
        <v>35187</v>
      </c>
      <c r="E2246" s="128">
        <f t="shared" si="13"/>
        <v>43.8</v>
      </c>
      <c r="F2246" s="126" t="s">
        <v>25089</v>
      </c>
    </row>
    <row r="2247" spans="1:6">
      <c r="A2247" s="125">
        <v>41245</v>
      </c>
      <c r="B2247" s="126" t="s">
        <v>25616</v>
      </c>
      <c r="C2247" s="127" t="s">
        <v>25091</v>
      </c>
      <c r="D2247" s="145" t="s">
        <v>35188</v>
      </c>
      <c r="E2247" s="128">
        <f t="shared" si="13"/>
        <v>44.39</v>
      </c>
      <c r="F2247" s="129"/>
    </row>
    <row r="2248" spans="1:6">
      <c r="A2248" s="125">
        <v>41404</v>
      </c>
      <c r="B2248" s="126" t="s">
        <v>25617</v>
      </c>
      <c r="C2248" s="127" t="s">
        <v>25091</v>
      </c>
      <c r="D2248" s="145" t="s">
        <v>35189</v>
      </c>
      <c r="E2248" s="128">
        <f t="shared" si="13"/>
        <v>36.130000000000003</v>
      </c>
      <c r="F2248" s="129"/>
    </row>
    <row r="2249" spans="1:6">
      <c r="A2249" s="125">
        <v>41244</v>
      </c>
      <c r="B2249" s="126" t="s">
        <v>25618</v>
      </c>
      <c r="C2249" s="127" t="s">
        <v>25091</v>
      </c>
      <c r="D2249" s="145" t="s">
        <v>35190</v>
      </c>
      <c r="E2249" s="128">
        <f t="shared" si="13"/>
        <v>20.57</v>
      </c>
      <c r="F2249" s="129"/>
    </row>
    <row r="2250" spans="1:6">
      <c r="A2250" s="125">
        <v>43328</v>
      </c>
      <c r="B2250" s="126" t="s">
        <v>25619</v>
      </c>
      <c r="C2250" s="127" t="s">
        <v>25105</v>
      </c>
      <c r="D2250" s="145" t="s">
        <v>35191</v>
      </c>
      <c r="E2250" s="128">
        <f t="shared" si="13"/>
        <v>12.58</v>
      </c>
      <c r="F2250" s="129"/>
    </row>
    <row r="2251" spans="1:6">
      <c r="A2251" s="125">
        <v>40909</v>
      </c>
      <c r="B2251" s="126" t="s">
        <v>17089</v>
      </c>
      <c r="C2251" s="127" t="s">
        <v>25105</v>
      </c>
      <c r="D2251" s="145" t="s">
        <v>35192</v>
      </c>
      <c r="E2251" s="128">
        <f t="shared" si="13"/>
        <v>3482.41</v>
      </c>
      <c r="F2251" s="126" t="s">
        <v>25089</v>
      </c>
    </row>
    <row r="2252" spans="1:6">
      <c r="A2252" s="125">
        <v>41140</v>
      </c>
      <c r="B2252" s="126" t="s">
        <v>25620</v>
      </c>
      <c r="C2252" s="127" t="s">
        <v>25105</v>
      </c>
      <c r="D2252" s="145" t="s">
        <v>35193</v>
      </c>
      <c r="E2252" s="128">
        <f t="shared" si="13"/>
        <v>2546.79</v>
      </c>
      <c r="F2252" s="129"/>
    </row>
    <row r="2253" spans="1:6">
      <c r="A2253" s="125">
        <v>41139</v>
      </c>
      <c r="B2253" s="126" t="s">
        <v>25621</v>
      </c>
      <c r="C2253" s="127" t="s">
        <v>25105</v>
      </c>
      <c r="D2253" s="145" t="s">
        <v>35194</v>
      </c>
      <c r="E2253" s="128">
        <f t="shared" si="13"/>
        <v>2768.73</v>
      </c>
      <c r="F2253" s="129"/>
    </row>
    <row r="2254" spans="1:6">
      <c r="A2254" s="125">
        <v>41138</v>
      </c>
      <c r="B2254" s="126" t="s">
        <v>25622</v>
      </c>
      <c r="C2254" s="127" t="s">
        <v>25105</v>
      </c>
      <c r="D2254" s="145" t="s">
        <v>35195</v>
      </c>
      <c r="E2254" s="128">
        <f t="shared" si="13"/>
        <v>2651.48</v>
      </c>
      <c r="F2254" s="129"/>
    </row>
    <row r="2255" spans="1:6">
      <c r="A2255" s="125">
        <v>41246</v>
      </c>
      <c r="B2255" s="126" t="s">
        <v>25623</v>
      </c>
      <c r="C2255" s="127" t="s">
        <v>25124</v>
      </c>
      <c r="D2255" s="145" t="s">
        <v>35196</v>
      </c>
      <c r="E2255" s="128">
        <f t="shared" si="13"/>
        <v>68.16</v>
      </c>
      <c r="F2255" s="126" t="s">
        <v>25089</v>
      </c>
    </row>
    <row r="2256" spans="1:6">
      <c r="A2256" s="125">
        <v>40943</v>
      </c>
      <c r="B2256" s="126" t="s">
        <v>25624</v>
      </c>
      <c r="C2256" s="127" t="s">
        <v>25124</v>
      </c>
      <c r="D2256" s="145" t="s">
        <v>35197</v>
      </c>
      <c r="E2256" s="128">
        <f t="shared" si="13"/>
        <v>52.9</v>
      </c>
      <c r="F2256" s="126" t="s">
        <v>25089</v>
      </c>
    </row>
    <row r="2257" spans="1:6">
      <c r="A2257" s="125">
        <v>40922</v>
      </c>
      <c r="B2257" s="126" t="s">
        <v>25625</v>
      </c>
      <c r="C2257" s="127" t="s">
        <v>25088</v>
      </c>
      <c r="D2257" s="145" t="s">
        <v>35040</v>
      </c>
      <c r="E2257" s="128">
        <f t="shared" si="13"/>
        <v>7.91</v>
      </c>
      <c r="F2257" s="129"/>
    </row>
    <row r="2258" spans="1:6">
      <c r="A2258" s="125">
        <v>40914</v>
      </c>
      <c r="B2258" s="126" t="s">
        <v>25626</v>
      </c>
      <c r="C2258" s="127" t="s">
        <v>25124</v>
      </c>
      <c r="D2258" s="145" t="s">
        <v>35198</v>
      </c>
      <c r="E2258" s="128">
        <f t="shared" si="13"/>
        <v>23.36</v>
      </c>
      <c r="F2258" s="126" t="s">
        <v>25089</v>
      </c>
    </row>
    <row r="2259" spans="1:6">
      <c r="A2259" s="125">
        <v>40913</v>
      </c>
      <c r="B2259" s="126" t="s">
        <v>25627</v>
      </c>
      <c r="C2259" s="127" t="s">
        <v>25124</v>
      </c>
      <c r="D2259" s="145" t="s">
        <v>35199</v>
      </c>
      <c r="E2259" s="128">
        <f t="shared" si="13"/>
        <v>127.41</v>
      </c>
      <c r="F2259" s="129"/>
    </row>
    <row r="2260" spans="1:6" ht="18">
      <c r="A2260" s="125">
        <v>41191</v>
      </c>
      <c r="B2260" s="126" t="s">
        <v>25628</v>
      </c>
      <c r="C2260" s="127" t="s">
        <v>25124</v>
      </c>
      <c r="D2260" s="145" t="s">
        <v>35200</v>
      </c>
      <c r="E2260" s="128">
        <f t="shared" si="13"/>
        <v>428.88</v>
      </c>
      <c r="F2260" s="126" t="s">
        <v>25089</v>
      </c>
    </row>
    <row r="2261" spans="1:6">
      <c r="A2261" s="125">
        <v>40947</v>
      </c>
      <c r="B2261" s="126" t="s">
        <v>25629</v>
      </c>
      <c r="C2261" s="127" t="s">
        <v>25105</v>
      </c>
      <c r="D2261" s="145" t="s">
        <v>35201</v>
      </c>
      <c r="E2261" s="128">
        <f t="shared" si="13"/>
        <v>4130.33</v>
      </c>
      <c r="F2261" s="126" t="s">
        <v>25089</v>
      </c>
    </row>
    <row r="2262" spans="1:6">
      <c r="A2262" s="125">
        <v>43329</v>
      </c>
      <c r="B2262" s="126" t="s">
        <v>25630</v>
      </c>
      <c r="C2262" s="127" t="s">
        <v>25105</v>
      </c>
      <c r="D2262" s="145" t="s">
        <v>35202</v>
      </c>
      <c r="E2262" s="128">
        <f t="shared" si="13"/>
        <v>238.94</v>
      </c>
      <c r="F2262" s="126" t="s">
        <v>25089</v>
      </c>
    </row>
    <row r="2263" spans="1:6" ht="18">
      <c r="A2263" s="125">
        <v>42050</v>
      </c>
      <c r="B2263" s="126" t="s">
        <v>17126</v>
      </c>
      <c r="C2263" s="127" t="s">
        <v>25091</v>
      </c>
      <c r="D2263" s="145" t="s">
        <v>35203</v>
      </c>
      <c r="E2263" s="128">
        <f t="shared" si="13"/>
        <v>143.13999999999999</v>
      </c>
      <c r="F2263" s="126" t="s">
        <v>25089</v>
      </c>
    </row>
    <row r="2264" spans="1:6">
      <c r="E2264" s="128">
        <f t="shared" si="13"/>
        <v>0</v>
      </c>
    </row>
    <row r="2265" spans="1:6" ht="18">
      <c r="A2265" s="121" t="s">
        <v>25082</v>
      </c>
      <c r="B2265" s="122" t="s">
        <v>25083</v>
      </c>
      <c r="C2265" s="123" t="s">
        <v>25084</v>
      </c>
      <c r="D2265" s="121" t="s">
        <v>25085</v>
      </c>
      <c r="E2265" s="128" t="e">
        <f t="shared" si="13"/>
        <v>#VALUE!</v>
      </c>
      <c r="F2265" s="122" t="s">
        <v>25086</v>
      </c>
    </row>
    <row r="2266" spans="1:6">
      <c r="A2266" s="125">
        <v>42203</v>
      </c>
      <c r="B2266" s="126" t="s">
        <v>25631</v>
      </c>
      <c r="C2266" s="127" t="s">
        <v>25105</v>
      </c>
      <c r="D2266" s="145" t="s">
        <v>35204</v>
      </c>
      <c r="E2266" s="128">
        <f t="shared" si="13"/>
        <v>173.39</v>
      </c>
      <c r="F2266" s="126" t="s">
        <v>25089</v>
      </c>
    </row>
    <row r="2267" spans="1:6">
      <c r="A2267" s="125">
        <v>42202</v>
      </c>
      <c r="B2267" s="126" t="s">
        <v>25632</v>
      </c>
      <c r="C2267" s="127" t="s">
        <v>25105</v>
      </c>
      <c r="D2267" s="145" t="s">
        <v>35205</v>
      </c>
      <c r="E2267" s="128">
        <f t="shared" si="13"/>
        <v>110.49</v>
      </c>
      <c r="F2267" s="126" t="s">
        <v>25089</v>
      </c>
    </row>
    <row r="2268" spans="1:6" ht="18">
      <c r="A2268" s="125">
        <v>42041</v>
      </c>
      <c r="B2268" s="126" t="s">
        <v>16748</v>
      </c>
      <c r="C2268" s="127" t="s">
        <v>25124</v>
      </c>
      <c r="D2268" s="145" t="s">
        <v>35206</v>
      </c>
      <c r="E2268" s="128">
        <f t="shared" si="13"/>
        <v>26.25</v>
      </c>
      <c r="F2268" s="126" t="s">
        <v>25089</v>
      </c>
    </row>
    <row r="2269" spans="1:6">
      <c r="A2269" s="125">
        <v>42199</v>
      </c>
      <c r="B2269" s="126" t="s">
        <v>25633</v>
      </c>
      <c r="C2269" s="127" t="s">
        <v>25091</v>
      </c>
      <c r="D2269" s="145" t="s">
        <v>34626</v>
      </c>
      <c r="E2269" s="128">
        <f t="shared" si="13"/>
        <v>1.69</v>
      </c>
      <c r="F2269" s="129"/>
    </row>
    <row r="2270" spans="1:6">
      <c r="A2270" s="125">
        <v>42210</v>
      </c>
      <c r="B2270" s="126" t="s">
        <v>25634</v>
      </c>
      <c r="C2270" s="127" t="s">
        <v>25091</v>
      </c>
      <c r="D2270" s="145" t="s">
        <v>35207</v>
      </c>
      <c r="E2270" s="128">
        <f t="shared" si="13"/>
        <v>25.03</v>
      </c>
      <c r="F2270" s="126" t="s">
        <v>25089</v>
      </c>
    </row>
    <row r="2271" spans="1:6">
      <c r="A2271" s="125">
        <v>42206</v>
      </c>
      <c r="B2271" s="126" t="s">
        <v>25635</v>
      </c>
      <c r="C2271" s="127" t="s">
        <v>25091</v>
      </c>
      <c r="D2271" s="145" t="s">
        <v>35208</v>
      </c>
      <c r="E2271" s="128">
        <f t="shared" si="13"/>
        <v>21.42</v>
      </c>
      <c r="F2271" s="126" t="s">
        <v>25089</v>
      </c>
    </row>
    <row r="2272" spans="1:6">
      <c r="A2272" s="125">
        <v>42208</v>
      </c>
      <c r="B2272" s="126" t="s">
        <v>25636</v>
      </c>
      <c r="C2272" s="127" t="s">
        <v>25091</v>
      </c>
      <c r="D2272" s="145" t="s">
        <v>35209</v>
      </c>
      <c r="E2272" s="128">
        <f t="shared" si="13"/>
        <v>1.98</v>
      </c>
      <c r="F2272" s="129"/>
    </row>
    <row r="2273" spans="1:6">
      <c r="A2273" s="125">
        <v>42209</v>
      </c>
      <c r="B2273" s="126" t="s">
        <v>25637</v>
      </c>
      <c r="C2273" s="127" t="s">
        <v>25091</v>
      </c>
      <c r="D2273" s="145" t="s">
        <v>35210</v>
      </c>
      <c r="E2273" s="128">
        <f t="shared" si="13"/>
        <v>9.5</v>
      </c>
      <c r="F2273" s="126" t="s">
        <v>25089</v>
      </c>
    </row>
    <row r="2274" spans="1:6">
      <c r="A2274" s="125">
        <v>42207</v>
      </c>
      <c r="B2274" s="126" t="s">
        <v>25638</v>
      </c>
      <c r="C2274" s="127" t="s">
        <v>25091</v>
      </c>
      <c r="D2274" s="145" t="s">
        <v>35211</v>
      </c>
      <c r="E2274" s="128">
        <f t="shared" si="13"/>
        <v>3.88</v>
      </c>
      <c r="F2274" s="129"/>
    </row>
    <row r="2275" spans="1:6">
      <c r="A2275" s="125">
        <v>42237</v>
      </c>
      <c r="B2275" s="126" t="s">
        <v>25639</v>
      </c>
      <c r="C2275" s="127" t="s">
        <v>25091</v>
      </c>
      <c r="D2275" s="145" t="s">
        <v>34483</v>
      </c>
      <c r="E2275" s="128">
        <f t="shared" si="13"/>
        <v>6.49</v>
      </c>
      <c r="F2275" s="129"/>
    </row>
    <row r="2276" spans="1:6">
      <c r="A2276" s="125">
        <v>42200</v>
      </c>
      <c r="B2276" s="126" t="s">
        <v>25640</v>
      </c>
      <c r="C2276" s="127" t="s">
        <v>25091</v>
      </c>
      <c r="D2276" s="145" t="s">
        <v>35212</v>
      </c>
      <c r="E2276" s="128">
        <f t="shared" si="13"/>
        <v>9.0299999999999994</v>
      </c>
      <c r="F2276" s="129"/>
    </row>
    <row r="2277" spans="1:6">
      <c r="A2277" s="125">
        <v>42201</v>
      </c>
      <c r="B2277" s="126" t="s">
        <v>25641</v>
      </c>
      <c r="C2277" s="127" t="s">
        <v>25091</v>
      </c>
      <c r="D2277" s="145" t="s">
        <v>35213</v>
      </c>
      <c r="E2277" s="128">
        <f t="shared" si="13"/>
        <v>7.23</v>
      </c>
      <c r="F2277" s="129"/>
    </row>
    <row r="2278" spans="1:6">
      <c r="A2278" s="125">
        <v>41247</v>
      </c>
      <c r="B2278" s="126" t="s">
        <v>17105</v>
      </c>
      <c r="C2278" s="127" t="s">
        <v>25088</v>
      </c>
      <c r="D2278" s="145" t="s">
        <v>35214</v>
      </c>
      <c r="E2278" s="128">
        <f t="shared" si="13"/>
        <v>69.66</v>
      </c>
      <c r="F2278" s="130"/>
    </row>
    <row r="2279" spans="1:6">
      <c r="A2279" s="125">
        <v>42204</v>
      </c>
      <c r="B2279" s="126" t="s">
        <v>25642</v>
      </c>
      <c r="C2279" s="127" t="s">
        <v>25105</v>
      </c>
      <c r="D2279" s="145" t="s">
        <v>35215</v>
      </c>
      <c r="E2279" s="128">
        <f t="shared" si="13"/>
        <v>51.42</v>
      </c>
      <c r="F2279" s="126" t="s">
        <v>25089</v>
      </c>
    </row>
    <row r="2280" spans="1:6">
      <c r="A2280" s="125">
        <v>42044</v>
      </c>
      <c r="B2280" s="126" t="s">
        <v>25643</v>
      </c>
      <c r="C2280" s="127" t="s">
        <v>25105</v>
      </c>
      <c r="D2280" s="145" t="s">
        <v>35216</v>
      </c>
      <c r="E2280" s="128">
        <f t="shared" si="13"/>
        <v>4457.66</v>
      </c>
      <c r="F2280" s="129"/>
    </row>
    <row r="2281" spans="1:6">
      <c r="A2281" s="125">
        <v>40102</v>
      </c>
      <c r="B2281" s="126" t="s">
        <v>25644</v>
      </c>
      <c r="C2281" s="127" t="s">
        <v>25091</v>
      </c>
      <c r="D2281" s="145" t="s">
        <v>35217</v>
      </c>
      <c r="E2281" s="128">
        <f t="shared" si="13"/>
        <v>20.98</v>
      </c>
      <c r="F2281" s="126" t="s">
        <v>25089</v>
      </c>
    </row>
    <row r="2282" spans="1:6">
      <c r="A2282" s="125">
        <v>42039</v>
      </c>
      <c r="B2282" s="126" t="s">
        <v>25645</v>
      </c>
      <c r="C2282" s="127" t="s">
        <v>25091</v>
      </c>
      <c r="D2282" s="145" t="s">
        <v>35218</v>
      </c>
      <c r="E2282" s="128">
        <f t="shared" si="13"/>
        <v>25.58</v>
      </c>
      <c r="F2282" s="126" t="s">
        <v>25089</v>
      </c>
    </row>
    <row r="2283" spans="1:6">
      <c r="E2283" s="128">
        <f t="shared" si="13"/>
        <v>0</v>
      </c>
    </row>
    <row r="2284" spans="1:6" ht="18">
      <c r="A2284" s="121" t="s">
        <v>25082</v>
      </c>
      <c r="B2284" s="122" t="s">
        <v>25083</v>
      </c>
      <c r="C2284" s="123" t="s">
        <v>25084</v>
      </c>
      <c r="D2284" s="121" t="s">
        <v>25085</v>
      </c>
      <c r="E2284" s="128" t="e">
        <f t="shared" si="13"/>
        <v>#VALUE!</v>
      </c>
      <c r="F2284" s="122" t="s">
        <v>25086</v>
      </c>
    </row>
    <row r="2285" spans="1:6">
      <c r="A2285" s="125">
        <v>41153</v>
      </c>
      <c r="B2285" s="126" t="s">
        <v>25646</v>
      </c>
      <c r="C2285" s="127" t="s">
        <v>25105</v>
      </c>
      <c r="D2285" s="145" t="s">
        <v>35219</v>
      </c>
      <c r="E2285" s="128">
        <f t="shared" si="13"/>
        <v>153.52000000000001</v>
      </c>
      <c r="F2285" s="129"/>
    </row>
    <row r="2286" spans="1:6">
      <c r="A2286" s="125">
        <v>41409</v>
      </c>
      <c r="B2286" s="126" t="s">
        <v>25647</v>
      </c>
      <c r="C2286" s="127" t="s">
        <v>25105</v>
      </c>
      <c r="D2286" s="145" t="s">
        <v>35220</v>
      </c>
      <c r="E2286" s="128">
        <f t="shared" si="13"/>
        <v>548.12</v>
      </c>
      <c r="F2286" s="129"/>
    </row>
    <row r="2287" spans="1:6">
      <c r="A2287" s="125">
        <v>40928</v>
      </c>
      <c r="B2287" s="126" t="s">
        <v>25648</v>
      </c>
      <c r="C2287" s="127" t="s">
        <v>25105</v>
      </c>
      <c r="D2287" s="145" t="s">
        <v>35221</v>
      </c>
      <c r="E2287" s="128">
        <f t="shared" si="13"/>
        <v>84.07</v>
      </c>
      <c r="F2287" s="126" t="s">
        <v>25089</v>
      </c>
    </row>
    <row r="2288" spans="1:6">
      <c r="A2288" s="125">
        <v>41408</v>
      </c>
      <c r="B2288" s="126" t="s">
        <v>25649</v>
      </c>
      <c r="C2288" s="127" t="s">
        <v>25105</v>
      </c>
      <c r="D2288" s="145" t="s">
        <v>35222</v>
      </c>
      <c r="E2288" s="128">
        <f t="shared" si="13"/>
        <v>2409.73</v>
      </c>
      <c r="F2288" s="129"/>
    </row>
    <row r="2289" spans="1:6">
      <c r="A2289" s="125">
        <v>41147</v>
      </c>
      <c r="B2289" s="126" t="s">
        <v>25650</v>
      </c>
      <c r="C2289" s="127" t="s">
        <v>25124</v>
      </c>
      <c r="D2289" s="145" t="s">
        <v>35223</v>
      </c>
      <c r="E2289" s="128">
        <f t="shared" si="13"/>
        <v>9.16</v>
      </c>
      <c r="F2289" s="129"/>
    </row>
    <row r="2290" spans="1:6">
      <c r="A2290" s="125">
        <v>42046</v>
      </c>
      <c r="B2290" s="126" t="s">
        <v>25651</v>
      </c>
      <c r="C2290" s="127" t="s">
        <v>25105</v>
      </c>
      <c r="D2290" s="145" t="s">
        <v>35224</v>
      </c>
      <c r="E2290" s="128">
        <f t="shared" si="13"/>
        <v>90.75</v>
      </c>
      <c r="F2290" s="129"/>
    </row>
    <row r="2291" spans="1:6">
      <c r="A2291" s="125">
        <v>41407</v>
      </c>
      <c r="B2291" s="126" t="s">
        <v>25652</v>
      </c>
      <c r="C2291" s="127" t="s">
        <v>25105</v>
      </c>
      <c r="D2291" s="145" t="s">
        <v>35225</v>
      </c>
      <c r="E2291" s="128">
        <f t="shared" ref="E2291:E2354" si="14">ROUND(D2291-(D2291*$F$1455),2)</f>
        <v>11318.19</v>
      </c>
      <c r="F2291" s="129"/>
    </row>
    <row r="2292" spans="1:6">
      <c r="A2292" s="125">
        <v>41146</v>
      </c>
      <c r="B2292" s="126" t="s">
        <v>25653</v>
      </c>
      <c r="C2292" s="127" t="s">
        <v>25105</v>
      </c>
      <c r="D2292" s="145" t="s">
        <v>35226</v>
      </c>
      <c r="E2292" s="128">
        <f t="shared" si="14"/>
        <v>12563.03</v>
      </c>
      <c r="F2292" s="129"/>
    </row>
    <row r="2293" spans="1:6">
      <c r="A2293" s="125">
        <v>41017</v>
      </c>
      <c r="B2293" s="126" t="s">
        <v>25654</v>
      </c>
      <c r="C2293" s="127" t="s">
        <v>25124</v>
      </c>
      <c r="D2293" s="145" t="s">
        <v>35227</v>
      </c>
      <c r="E2293" s="128">
        <f t="shared" si="14"/>
        <v>521.08000000000004</v>
      </c>
      <c r="F2293" s="129"/>
    </row>
    <row r="2294" spans="1:6">
      <c r="A2294" s="125">
        <v>40929</v>
      </c>
      <c r="B2294" s="126" t="s">
        <v>25655</v>
      </c>
      <c r="C2294" s="127" t="s">
        <v>25124</v>
      </c>
      <c r="D2294" s="145" t="s">
        <v>35228</v>
      </c>
      <c r="E2294" s="128">
        <f t="shared" si="14"/>
        <v>498.87</v>
      </c>
      <c r="F2294" s="126" t="s">
        <v>25089</v>
      </c>
    </row>
    <row r="2295" spans="1:6">
      <c r="A2295" s="125">
        <v>41203</v>
      </c>
      <c r="B2295" s="126" t="s">
        <v>16946</v>
      </c>
      <c r="C2295" s="127" t="s">
        <v>25124</v>
      </c>
      <c r="D2295" s="145" t="s">
        <v>35229</v>
      </c>
      <c r="E2295" s="128">
        <f t="shared" si="14"/>
        <v>989.76</v>
      </c>
      <c r="F2295" s="126" t="s">
        <v>25089</v>
      </c>
    </row>
    <row r="2296" spans="1:6">
      <c r="A2296" s="125">
        <v>42047</v>
      </c>
      <c r="B2296" s="126" t="s">
        <v>25656</v>
      </c>
      <c r="C2296" s="127" t="s">
        <v>25105</v>
      </c>
      <c r="D2296" s="145" t="s">
        <v>35230</v>
      </c>
      <c r="E2296" s="128">
        <f t="shared" si="14"/>
        <v>45.9</v>
      </c>
      <c r="F2296" s="129"/>
    </row>
    <row r="2297" spans="1:6">
      <c r="A2297" s="125">
        <v>41145</v>
      </c>
      <c r="B2297" s="126" t="s">
        <v>17041</v>
      </c>
      <c r="C2297" s="127" t="s">
        <v>25105</v>
      </c>
      <c r="D2297" s="145" t="s">
        <v>35231</v>
      </c>
      <c r="E2297" s="128">
        <f t="shared" si="14"/>
        <v>2616.96</v>
      </c>
      <c r="F2297" s="130"/>
    </row>
    <row r="2298" spans="1:6">
      <c r="A2298" s="125">
        <v>41141</v>
      </c>
      <c r="B2298" s="126" t="s">
        <v>25657</v>
      </c>
      <c r="C2298" s="127" t="s">
        <v>25105</v>
      </c>
      <c r="D2298" s="145" t="s">
        <v>35232</v>
      </c>
      <c r="E2298" s="128">
        <f t="shared" si="14"/>
        <v>1800.11</v>
      </c>
      <c r="F2298" s="129"/>
    </row>
    <row r="2299" spans="1:6">
      <c r="A2299" s="125">
        <v>41142</v>
      </c>
      <c r="B2299" s="126" t="s">
        <v>25658</v>
      </c>
      <c r="C2299" s="127" t="s">
        <v>25105</v>
      </c>
      <c r="D2299" s="145" t="s">
        <v>35233</v>
      </c>
      <c r="E2299" s="128">
        <f t="shared" si="14"/>
        <v>2529.79</v>
      </c>
      <c r="F2299" s="129"/>
    </row>
    <row r="2300" spans="1:6">
      <c r="A2300" s="125">
        <v>41143</v>
      </c>
      <c r="B2300" s="126" t="s">
        <v>25659</v>
      </c>
      <c r="C2300" s="127" t="s">
        <v>25105</v>
      </c>
      <c r="D2300" s="145" t="s">
        <v>35234</v>
      </c>
      <c r="E2300" s="128">
        <f t="shared" si="14"/>
        <v>3818.46</v>
      </c>
      <c r="F2300" s="129"/>
    </row>
    <row r="2301" spans="1:6">
      <c r="A2301" s="125">
        <v>43162</v>
      </c>
      <c r="B2301" s="126" t="s">
        <v>25660</v>
      </c>
      <c r="C2301" s="127" t="s">
        <v>25124</v>
      </c>
      <c r="D2301" s="145" t="s">
        <v>35235</v>
      </c>
      <c r="E2301" s="128">
        <f t="shared" si="14"/>
        <v>423.27</v>
      </c>
      <c r="F2301" s="126" t="s">
        <v>25089</v>
      </c>
    </row>
    <row r="2302" spans="1:6">
      <c r="A2302" s="125">
        <v>40931</v>
      </c>
      <c r="B2302" s="126" t="s">
        <v>25661</v>
      </c>
      <c r="C2302" s="127" t="s">
        <v>25091</v>
      </c>
      <c r="D2302" s="145" t="s">
        <v>35236</v>
      </c>
      <c r="E2302" s="128">
        <f t="shared" si="14"/>
        <v>247.92</v>
      </c>
      <c r="F2302" s="126" t="s">
        <v>25089</v>
      </c>
    </row>
    <row r="2303" spans="1:6">
      <c r="A2303" s="125">
        <v>41526</v>
      </c>
      <c r="B2303" s="126" t="s">
        <v>25662</v>
      </c>
      <c r="C2303" s="127" t="s">
        <v>25091</v>
      </c>
      <c r="D2303" s="145" t="s">
        <v>35237</v>
      </c>
      <c r="E2303" s="128">
        <f t="shared" si="14"/>
        <v>10.75</v>
      </c>
      <c r="F2303" s="126" t="s">
        <v>25089</v>
      </c>
    </row>
    <row r="2304" spans="1:6">
      <c r="A2304" s="125">
        <v>42524</v>
      </c>
      <c r="B2304" s="126" t="s">
        <v>25663</v>
      </c>
      <c r="C2304" s="127" t="s">
        <v>25091</v>
      </c>
      <c r="D2304" s="145" t="s">
        <v>35238</v>
      </c>
      <c r="E2304" s="128">
        <f t="shared" si="14"/>
        <v>85.31</v>
      </c>
      <c r="F2304" s="129"/>
    </row>
    <row r="2305" spans="1:6">
      <c r="A2305" s="125">
        <v>40938</v>
      </c>
      <c r="B2305" s="126" t="s">
        <v>25664</v>
      </c>
      <c r="C2305" s="127" t="s">
        <v>25091</v>
      </c>
      <c r="D2305" s="145" t="s">
        <v>35239</v>
      </c>
      <c r="E2305" s="128">
        <f t="shared" si="14"/>
        <v>628.11</v>
      </c>
      <c r="F2305" s="129"/>
    </row>
    <row r="2306" spans="1:6">
      <c r="A2306" s="125">
        <v>40924</v>
      </c>
      <c r="B2306" s="126" t="s">
        <v>25665</v>
      </c>
      <c r="C2306" s="127" t="s">
        <v>25091</v>
      </c>
      <c r="D2306" s="145" t="s">
        <v>35240</v>
      </c>
      <c r="E2306" s="128">
        <f t="shared" si="14"/>
        <v>15.54</v>
      </c>
      <c r="F2306" s="126" t="s">
        <v>25089</v>
      </c>
    </row>
    <row r="2307" spans="1:6">
      <c r="A2307" s="125">
        <v>40925</v>
      </c>
      <c r="B2307" s="126" t="s">
        <v>25666</v>
      </c>
      <c r="C2307" s="127" t="s">
        <v>25091</v>
      </c>
      <c r="D2307" s="145" t="s">
        <v>35241</v>
      </c>
      <c r="E2307" s="128">
        <f t="shared" si="14"/>
        <v>19.8</v>
      </c>
      <c r="F2307" s="126" t="s">
        <v>25089</v>
      </c>
    </row>
    <row r="2308" spans="1:6">
      <c r="A2308" s="125">
        <v>40926</v>
      </c>
      <c r="B2308" s="126" t="s">
        <v>25667</v>
      </c>
      <c r="C2308" s="127" t="s">
        <v>25091</v>
      </c>
      <c r="D2308" s="145" t="s">
        <v>35242</v>
      </c>
      <c r="E2308" s="128">
        <f t="shared" si="14"/>
        <v>24.07</v>
      </c>
      <c r="F2308" s="126" t="s">
        <v>25089</v>
      </c>
    </row>
    <row r="2309" spans="1:6">
      <c r="A2309" s="125">
        <v>40927</v>
      </c>
      <c r="B2309" s="126" t="s">
        <v>25668</v>
      </c>
      <c r="C2309" s="127" t="s">
        <v>25091</v>
      </c>
      <c r="D2309" s="145" t="s">
        <v>35243</v>
      </c>
      <c r="E2309" s="128">
        <f t="shared" si="14"/>
        <v>44.96</v>
      </c>
      <c r="F2309" s="126" t="s">
        <v>25089</v>
      </c>
    </row>
    <row r="2310" spans="1:6">
      <c r="A2310" s="125">
        <v>41202</v>
      </c>
      <c r="B2310" s="126" t="s">
        <v>25669</v>
      </c>
      <c r="C2310" s="127" t="s">
        <v>25124</v>
      </c>
      <c r="D2310" s="145" t="s">
        <v>35244</v>
      </c>
      <c r="E2310" s="128">
        <f t="shared" si="14"/>
        <v>29.22</v>
      </c>
      <c r="F2310" s="129"/>
    </row>
    <row r="2311" spans="1:6">
      <c r="A2311" s="125">
        <v>40937</v>
      </c>
      <c r="B2311" s="126" t="s">
        <v>25670</v>
      </c>
      <c r="C2311" s="127" t="s">
        <v>25091</v>
      </c>
      <c r="D2311" s="145" t="s">
        <v>35245</v>
      </c>
      <c r="E2311" s="128">
        <f t="shared" si="14"/>
        <v>636.97</v>
      </c>
      <c r="F2311" s="129"/>
    </row>
    <row r="2312" spans="1:6">
      <c r="A2312" s="125">
        <v>40939</v>
      </c>
      <c r="B2312" s="126" t="s">
        <v>17119</v>
      </c>
      <c r="C2312" s="127" t="s">
        <v>25091</v>
      </c>
      <c r="D2312" s="145" t="s">
        <v>35246</v>
      </c>
      <c r="E2312" s="128">
        <f t="shared" si="14"/>
        <v>731.42</v>
      </c>
      <c r="F2312" s="130"/>
    </row>
    <row r="2313" spans="1:6">
      <c r="A2313" s="125">
        <v>40936</v>
      </c>
      <c r="B2313" s="126" t="s">
        <v>25671</v>
      </c>
      <c r="C2313" s="127" t="s">
        <v>25091</v>
      </c>
      <c r="D2313" s="145" t="s">
        <v>35247</v>
      </c>
      <c r="E2313" s="128">
        <f t="shared" si="14"/>
        <v>797.75</v>
      </c>
      <c r="F2313" s="129"/>
    </row>
    <row r="2314" spans="1:6">
      <c r="A2314" s="125">
        <v>40930</v>
      </c>
      <c r="B2314" s="126" t="s">
        <v>25672</v>
      </c>
      <c r="C2314" s="127" t="s">
        <v>25091</v>
      </c>
      <c r="D2314" s="145" t="s">
        <v>35248</v>
      </c>
      <c r="E2314" s="128">
        <f t="shared" si="14"/>
        <v>243.08</v>
      </c>
      <c r="F2314" s="126" t="s">
        <v>25089</v>
      </c>
    </row>
    <row r="2315" spans="1:6">
      <c r="A2315" s="125">
        <v>41222</v>
      </c>
      <c r="B2315" s="126" t="s">
        <v>25673</v>
      </c>
      <c r="C2315" s="127" t="s">
        <v>25105</v>
      </c>
      <c r="D2315" s="145" t="s">
        <v>35249</v>
      </c>
      <c r="E2315" s="128">
        <f t="shared" si="14"/>
        <v>95.37</v>
      </c>
      <c r="F2315" s="130"/>
    </row>
    <row r="2316" spans="1:6">
      <c r="A2316" s="125">
        <v>40932</v>
      </c>
      <c r="B2316" s="126" t="s">
        <v>25674</v>
      </c>
      <c r="C2316" s="127" t="s">
        <v>25105</v>
      </c>
      <c r="D2316" s="145" t="s">
        <v>35250</v>
      </c>
      <c r="E2316" s="128">
        <f t="shared" si="14"/>
        <v>25.87</v>
      </c>
      <c r="F2316" s="129"/>
    </row>
    <row r="2317" spans="1:6">
      <c r="A2317" s="125">
        <v>40934</v>
      </c>
      <c r="B2317" s="126" t="s">
        <v>25675</v>
      </c>
      <c r="C2317" s="127" t="s">
        <v>25105</v>
      </c>
      <c r="D2317" s="145" t="s">
        <v>35251</v>
      </c>
      <c r="E2317" s="128">
        <f t="shared" si="14"/>
        <v>29.27</v>
      </c>
      <c r="F2317" s="129"/>
    </row>
    <row r="2318" spans="1:6">
      <c r="A2318" s="125">
        <v>40933</v>
      </c>
      <c r="B2318" s="126" t="s">
        <v>25676</v>
      </c>
      <c r="C2318" s="127" t="s">
        <v>25105</v>
      </c>
      <c r="D2318" s="145" t="s">
        <v>35252</v>
      </c>
      <c r="E2318" s="128">
        <f t="shared" si="14"/>
        <v>72.53</v>
      </c>
      <c r="F2318" s="129"/>
    </row>
    <row r="2319" spans="1:6">
      <c r="A2319" s="125">
        <v>40935</v>
      </c>
      <c r="B2319" s="126" t="s">
        <v>25677</v>
      </c>
      <c r="C2319" s="127" t="s">
        <v>25105</v>
      </c>
      <c r="D2319" s="145" t="s">
        <v>35253</v>
      </c>
      <c r="E2319" s="128">
        <f t="shared" si="14"/>
        <v>74.489999999999995</v>
      </c>
      <c r="F2319" s="129"/>
    </row>
    <row r="2320" spans="1:6">
      <c r="A2320" s="125">
        <v>41359</v>
      </c>
      <c r="B2320" s="126" t="s">
        <v>25678</v>
      </c>
      <c r="C2320" s="127" t="s">
        <v>25124</v>
      </c>
      <c r="D2320" s="145" t="s">
        <v>35254</v>
      </c>
      <c r="E2320" s="128">
        <f t="shared" si="14"/>
        <v>24.68</v>
      </c>
      <c r="F2320" s="126" t="s">
        <v>25089</v>
      </c>
    </row>
    <row r="2321" spans="1:6">
      <c r="E2321" s="128">
        <f t="shared" si="14"/>
        <v>0</v>
      </c>
    </row>
    <row r="2322" spans="1:6" ht="18">
      <c r="A2322" s="121" t="s">
        <v>25082</v>
      </c>
      <c r="B2322" s="122" t="s">
        <v>25083</v>
      </c>
      <c r="C2322" s="123" t="s">
        <v>25084</v>
      </c>
      <c r="D2322" s="121" t="s">
        <v>25085</v>
      </c>
      <c r="E2322" s="128" t="e">
        <f t="shared" si="14"/>
        <v>#VALUE!</v>
      </c>
      <c r="F2322" s="122" t="s">
        <v>25086</v>
      </c>
    </row>
    <row r="2323" spans="1:6">
      <c r="A2323" s="125">
        <v>42878</v>
      </c>
      <c r="B2323" s="126" t="s">
        <v>16734</v>
      </c>
      <c r="C2323" s="127" t="s">
        <v>25479</v>
      </c>
      <c r="D2323" s="145" t="s">
        <v>35255</v>
      </c>
      <c r="E2323" s="128">
        <f t="shared" si="14"/>
        <v>2764.9</v>
      </c>
      <c r="F2323" s="130"/>
    </row>
    <row r="2324" spans="1:6">
      <c r="E2324" s="128">
        <f t="shared" si="14"/>
        <v>0</v>
      </c>
    </row>
    <row r="2325" spans="1:6" ht="18">
      <c r="A2325" s="121" t="s">
        <v>25082</v>
      </c>
      <c r="B2325" s="122" t="s">
        <v>25083</v>
      </c>
      <c r="C2325" s="123" t="s">
        <v>25084</v>
      </c>
      <c r="D2325" s="121" t="s">
        <v>25085</v>
      </c>
      <c r="E2325" s="128" t="e">
        <f t="shared" si="14"/>
        <v>#VALUE!</v>
      </c>
      <c r="F2325" s="122" t="s">
        <v>25086</v>
      </c>
    </row>
    <row r="2326" spans="1:6">
      <c r="A2326" s="125">
        <v>42888</v>
      </c>
      <c r="B2326" s="126" t="s">
        <v>25679</v>
      </c>
      <c r="C2326" s="127" t="s">
        <v>25479</v>
      </c>
      <c r="D2326" s="145" t="s">
        <v>35256</v>
      </c>
      <c r="E2326" s="128">
        <f t="shared" si="14"/>
        <v>9090.2999999999993</v>
      </c>
      <c r="F2326" s="129"/>
    </row>
    <row r="2327" spans="1:6">
      <c r="E2327" s="128">
        <f t="shared" si="14"/>
        <v>0</v>
      </c>
    </row>
    <row r="2328" spans="1:6" ht="18">
      <c r="A2328" s="121" t="s">
        <v>25082</v>
      </c>
      <c r="B2328" s="122" t="s">
        <v>25083</v>
      </c>
      <c r="C2328" s="123" t="s">
        <v>25084</v>
      </c>
      <c r="D2328" s="121" t="s">
        <v>25085</v>
      </c>
      <c r="E2328" s="128" t="e">
        <f t="shared" si="14"/>
        <v>#VALUE!</v>
      </c>
      <c r="F2328" s="122" t="s">
        <v>25086</v>
      </c>
    </row>
    <row r="2329" spans="1:6">
      <c r="A2329" s="125">
        <v>40981</v>
      </c>
      <c r="B2329" s="126" t="s">
        <v>25680</v>
      </c>
      <c r="C2329" s="127" t="s">
        <v>25091</v>
      </c>
      <c r="D2329" s="145" t="s">
        <v>35257</v>
      </c>
      <c r="E2329" s="128">
        <f t="shared" si="14"/>
        <v>2.34</v>
      </c>
      <c r="F2329" s="129"/>
    </row>
    <row r="2330" spans="1:6">
      <c r="A2330" s="125">
        <v>40101</v>
      </c>
      <c r="B2330" s="126" t="s">
        <v>25681</v>
      </c>
      <c r="C2330" s="127" t="s">
        <v>25105</v>
      </c>
      <c r="D2330" s="145" t="s">
        <v>35258</v>
      </c>
      <c r="E2330" s="128">
        <f t="shared" si="14"/>
        <v>207.27</v>
      </c>
      <c r="F2330" s="129"/>
    </row>
    <row r="2331" spans="1:6">
      <c r="A2331" s="125">
        <v>40110</v>
      </c>
      <c r="B2331" s="126" t="s">
        <v>25682</v>
      </c>
      <c r="C2331" s="127" t="s">
        <v>25088</v>
      </c>
      <c r="D2331" s="145" t="s">
        <v>35259</v>
      </c>
      <c r="E2331" s="128">
        <f t="shared" si="14"/>
        <v>49.72</v>
      </c>
      <c r="F2331" s="129"/>
    </row>
    <row r="2332" spans="1:6">
      <c r="A2332" s="125">
        <v>40137</v>
      </c>
      <c r="B2332" s="126" t="s">
        <v>25683</v>
      </c>
      <c r="C2332" s="127" t="s">
        <v>25105</v>
      </c>
      <c r="D2332" s="145" t="s">
        <v>35260</v>
      </c>
      <c r="E2332" s="128">
        <f t="shared" si="14"/>
        <v>1784.3</v>
      </c>
      <c r="F2332" s="126" t="s">
        <v>25089</v>
      </c>
    </row>
    <row r="2333" spans="1:6">
      <c r="A2333" s="125">
        <v>40138</v>
      </c>
      <c r="B2333" s="126" t="s">
        <v>25684</v>
      </c>
      <c r="C2333" s="127" t="s">
        <v>25105</v>
      </c>
      <c r="D2333" s="145" t="s">
        <v>35261</v>
      </c>
      <c r="E2333" s="128">
        <f t="shared" si="14"/>
        <v>2984.32</v>
      </c>
      <c r="F2333" s="126" t="s">
        <v>25089</v>
      </c>
    </row>
    <row r="2334" spans="1:6">
      <c r="A2334" s="125">
        <v>43336</v>
      </c>
      <c r="B2334" s="126" t="s">
        <v>25090</v>
      </c>
      <c r="C2334" s="127" t="s">
        <v>25091</v>
      </c>
      <c r="D2334" s="145" t="s">
        <v>34626</v>
      </c>
      <c r="E2334" s="128">
        <f t="shared" si="14"/>
        <v>1.69</v>
      </c>
      <c r="F2334" s="129"/>
    </row>
    <row r="2335" spans="1:6">
      <c r="A2335" s="125">
        <v>40980</v>
      </c>
      <c r="B2335" s="126" t="s">
        <v>25685</v>
      </c>
      <c r="C2335" s="127" t="s">
        <v>25088</v>
      </c>
      <c r="D2335" s="145" t="s">
        <v>35262</v>
      </c>
      <c r="E2335" s="128">
        <f t="shared" si="14"/>
        <v>16.22</v>
      </c>
      <c r="F2335" s="129"/>
    </row>
    <row r="2336" spans="1:6">
      <c r="A2336" s="125">
        <v>40115</v>
      </c>
      <c r="B2336" s="126" t="s">
        <v>25686</v>
      </c>
      <c r="C2336" s="127" t="s">
        <v>25154</v>
      </c>
      <c r="D2336" s="145" t="s">
        <v>34558</v>
      </c>
      <c r="E2336" s="128">
        <f t="shared" si="14"/>
        <v>388.21</v>
      </c>
      <c r="F2336" s="126" t="s">
        <v>25089</v>
      </c>
    </row>
    <row r="2337" spans="1:6">
      <c r="A2337" s="125">
        <v>40104</v>
      </c>
      <c r="B2337" s="126" t="s">
        <v>25687</v>
      </c>
      <c r="C2337" s="127" t="s">
        <v>25124</v>
      </c>
      <c r="D2337" s="145" t="s">
        <v>35263</v>
      </c>
      <c r="E2337" s="128">
        <f t="shared" si="14"/>
        <v>20.46</v>
      </c>
      <c r="F2337" s="126" t="s">
        <v>25089</v>
      </c>
    </row>
    <row r="2338" spans="1:6">
      <c r="A2338" s="125">
        <v>40143</v>
      </c>
      <c r="B2338" s="126" t="s">
        <v>16783</v>
      </c>
      <c r="C2338" s="127" t="s">
        <v>25088</v>
      </c>
      <c r="D2338" s="145" t="s">
        <v>35264</v>
      </c>
      <c r="E2338" s="128">
        <f t="shared" si="14"/>
        <v>126.76</v>
      </c>
      <c r="F2338" s="126" t="s">
        <v>25089</v>
      </c>
    </row>
    <row r="2339" spans="1:6">
      <c r="A2339" s="125">
        <v>40107</v>
      </c>
      <c r="B2339" s="126" t="s">
        <v>25098</v>
      </c>
      <c r="C2339" s="127" t="s">
        <v>25088</v>
      </c>
      <c r="D2339" s="145" t="s">
        <v>35265</v>
      </c>
      <c r="E2339" s="128">
        <f t="shared" si="14"/>
        <v>8.07</v>
      </c>
      <c r="F2339" s="129"/>
    </row>
    <row r="2340" spans="1:6">
      <c r="A2340" s="125">
        <v>40108</v>
      </c>
      <c r="B2340" s="126" t="s">
        <v>25688</v>
      </c>
      <c r="C2340" s="127" t="s">
        <v>25091</v>
      </c>
      <c r="D2340" s="145" t="s">
        <v>35266</v>
      </c>
      <c r="E2340" s="128">
        <f t="shared" si="14"/>
        <v>3.84</v>
      </c>
      <c r="F2340" s="129"/>
    </row>
    <row r="2341" spans="1:6">
      <c r="A2341" s="125">
        <v>40081</v>
      </c>
      <c r="B2341" s="126" t="s">
        <v>25689</v>
      </c>
      <c r="C2341" s="127" t="s">
        <v>25088</v>
      </c>
      <c r="D2341" s="145" t="s">
        <v>35267</v>
      </c>
      <c r="E2341" s="128">
        <f t="shared" si="14"/>
        <v>9.8800000000000008</v>
      </c>
      <c r="F2341" s="129"/>
    </row>
    <row r="2342" spans="1:6">
      <c r="A2342" s="125">
        <v>40136</v>
      </c>
      <c r="B2342" s="126" t="s">
        <v>25690</v>
      </c>
      <c r="C2342" s="127" t="s">
        <v>25124</v>
      </c>
      <c r="D2342" s="145" t="s">
        <v>35268</v>
      </c>
      <c r="E2342" s="128">
        <f t="shared" si="14"/>
        <v>632.51</v>
      </c>
      <c r="F2342" s="126" t="s">
        <v>25089</v>
      </c>
    </row>
    <row r="2343" spans="1:6">
      <c r="A2343" s="125">
        <v>40096</v>
      </c>
      <c r="B2343" s="126" t="s">
        <v>16947</v>
      </c>
      <c r="C2343" s="127" t="s">
        <v>25124</v>
      </c>
      <c r="D2343" s="145" t="s">
        <v>35269</v>
      </c>
      <c r="E2343" s="128">
        <f t="shared" si="14"/>
        <v>614.78</v>
      </c>
      <c r="F2343" s="130"/>
    </row>
    <row r="2344" spans="1:6">
      <c r="A2344" s="125">
        <v>40134</v>
      </c>
      <c r="B2344" s="126" t="s">
        <v>25691</v>
      </c>
      <c r="C2344" s="127" t="s">
        <v>25091</v>
      </c>
      <c r="D2344" s="145" t="s">
        <v>35270</v>
      </c>
      <c r="E2344" s="128">
        <f t="shared" si="14"/>
        <v>7.17</v>
      </c>
      <c r="F2344" s="129"/>
    </row>
    <row r="2345" spans="1:6">
      <c r="A2345" s="125">
        <v>40105</v>
      </c>
      <c r="B2345" s="126" t="s">
        <v>25692</v>
      </c>
      <c r="C2345" s="127" t="s">
        <v>25091</v>
      </c>
      <c r="D2345" s="145" t="s">
        <v>35271</v>
      </c>
      <c r="E2345" s="128">
        <f t="shared" si="14"/>
        <v>0.88</v>
      </c>
      <c r="F2345" s="129"/>
    </row>
    <row r="2346" spans="1:6">
      <c r="A2346" s="125">
        <v>40084</v>
      </c>
      <c r="B2346" s="126" t="s">
        <v>25693</v>
      </c>
      <c r="C2346" s="127" t="s">
        <v>25124</v>
      </c>
      <c r="D2346" s="145" t="s">
        <v>35272</v>
      </c>
      <c r="E2346" s="128">
        <f t="shared" si="14"/>
        <v>2</v>
      </c>
      <c r="F2346" s="129"/>
    </row>
    <row r="2347" spans="1:6">
      <c r="A2347" s="125">
        <v>40144</v>
      </c>
      <c r="B2347" s="126" t="s">
        <v>25694</v>
      </c>
      <c r="C2347" s="127" t="s">
        <v>25124</v>
      </c>
      <c r="D2347" s="145" t="s">
        <v>35273</v>
      </c>
      <c r="E2347" s="128">
        <f t="shared" si="14"/>
        <v>164.84</v>
      </c>
      <c r="F2347" s="126" t="s">
        <v>25089</v>
      </c>
    </row>
    <row r="2348" spans="1:6">
      <c r="A2348" s="125">
        <v>40106</v>
      </c>
      <c r="B2348" s="126" t="s">
        <v>25695</v>
      </c>
      <c r="C2348" s="127" t="s">
        <v>25088</v>
      </c>
      <c r="D2348" s="145" t="s">
        <v>35274</v>
      </c>
      <c r="E2348" s="128">
        <f t="shared" si="14"/>
        <v>14.55</v>
      </c>
      <c r="F2348" s="126" t="s">
        <v>25089</v>
      </c>
    </row>
    <row r="2349" spans="1:6">
      <c r="A2349" s="125">
        <v>40135</v>
      </c>
      <c r="B2349" s="126" t="s">
        <v>25696</v>
      </c>
      <c r="C2349" s="127" t="s">
        <v>25091</v>
      </c>
      <c r="D2349" s="145" t="s">
        <v>34573</v>
      </c>
      <c r="E2349" s="128">
        <f t="shared" si="14"/>
        <v>17.52</v>
      </c>
      <c r="F2349" s="129"/>
    </row>
    <row r="2350" spans="1:6">
      <c r="A2350" s="125">
        <v>40111</v>
      </c>
      <c r="B2350" s="126" t="s">
        <v>25697</v>
      </c>
      <c r="C2350" s="127" t="s">
        <v>25091</v>
      </c>
      <c r="D2350" s="145" t="s">
        <v>35275</v>
      </c>
      <c r="E2350" s="128">
        <f t="shared" si="14"/>
        <v>7.98</v>
      </c>
      <c r="F2350" s="126" t="s">
        <v>25089</v>
      </c>
    </row>
    <row r="2351" spans="1:6">
      <c r="A2351" s="125">
        <v>40126</v>
      </c>
      <c r="B2351" s="126" t="s">
        <v>25698</v>
      </c>
      <c r="C2351" s="127" t="s">
        <v>25091</v>
      </c>
      <c r="D2351" s="145" t="s">
        <v>34577</v>
      </c>
      <c r="E2351" s="128">
        <f t="shared" si="14"/>
        <v>5.12</v>
      </c>
      <c r="F2351" s="126" t="s">
        <v>25089</v>
      </c>
    </row>
    <row r="2352" spans="1:6">
      <c r="A2352" s="125">
        <v>40127</v>
      </c>
      <c r="B2352" s="126" t="s">
        <v>25699</v>
      </c>
      <c r="C2352" s="127" t="s">
        <v>25091</v>
      </c>
      <c r="D2352" s="145" t="s">
        <v>34579</v>
      </c>
      <c r="E2352" s="128">
        <f t="shared" si="14"/>
        <v>6.99</v>
      </c>
      <c r="F2352" s="126" t="s">
        <v>25089</v>
      </c>
    </row>
    <row r="2353" spans="1:6">
      <c r="A2353" s="125">
        <v>40128</v>
      </c>
      <c r="B2353" s="126" t="s">
        <v>25700</v>
      </c>
      <c r="C2353" s="127" t="s">
        <v>25091</v>
      </c>
      <c r="D2353" s="145" t="s">
        <v>34581</v>
      </c>
      <c r="E2353" s="128">
        <f t="shared" si="14"/>
        <v>9.25</v>
      </c>
      <c r="F2353" s="126" t="s">
        <v>25089</v>
      </c>
    </row>
    <row r="2354" spans="1:6">
      <c r="A2354" s="125">
        <v>40129</v>
      </c>
      <c r="B2354" s="126" t="s">
        <v>25701</v>
      </c>
      <c r="C2354" s="127" t="s">
        <v>25091</v>
      </c>
      <c r="D2354" s="145" t="s">
        <v>34583</v>
      </c>
      <c r="E2354" s="128">
        <f t="shared" si="14"/>
        <v>12.21</v>
      </c>
      <c r="F2354" s="126" t="s">
        <v>25089</v>
      </c>
    </row>
    <row r="2355" spans="1:6">
      <c r="A2355" s="125">
        <v>40085</v>
      </c>
      <c r="B2355" s="126" t="s">
        <v>25702</v>
      </c>
      <c r="C2355" s="127" t="s">
        <v>25124</v>
      </c>
      <c r="D2355" s="145" t="s">
        <v>35276</v>
      </c>
      <c r="E2355" s="128">
        <f t="shared" ref="E2355:E2418" si="15">ROUND(D2355-(D2355*$F$1455),2)</f>
        <v>1.51</v>
      </c>
      <c r="F2355" s="129"/>
    </row>
    <row r="2356" spans="1:6">
      <c r="A2356" s="125">
        <v>40086</v>
      </c>
      <c r="B2356" s="126" t="s">
        <v>25703</v>
      </c>
      <c r="C2356" s="127" t="s">
        <v>25124</v>
      </c>
      <c r="D2356" s="145" t="s">
        <v>35277</v>
      </c>
      <c r="E2356" s="128">
        <f t="shared" si="15"/>
        <v>36.159999999999997</v>
      </c>
      <c r="F2356" s="129"/>
    </row>
    <row r="2357" spans="1:6">
      <c r="A2357" s="125">
        <v>40087</v>
      </c>
      <c r="B2357" s="126" t="s">
        <v>25704</v>
      </c>
      <c r="C2357" s="127" t="s">
        <v>25105</v>
      </c>
      <c r="D2357" s="145" t="s">
        <v>35278</v>
      </c>
      <c r="E2357" s="128">
        <f t="shared" si="15"/>
        <v>140.36000000000001</v>
      </c>
      <c r="F2357" s="129"/>
    </row>
    <row r="2358" spans="1:6" ht="18">
      <c r="A2358" s="125">
        <v>40983</v>
      </c>
      <c r="B2358" s="126" t="s">
        <v>17048</v>
      </c>
      <c r="C2358" s="127" t="s">
        <v>25124</v>
      </c>
      <c r="D2358" s="145" t="s">
        <v>35279</v>
      </c>
      <c r="E2358" s="128">
        <f t="shared" si="15"/>
        <v>12.41</v>
      </c>
      <c r="F2358" s="130"/>
    </row>
    <row r="2359" spans="1:6">
      <c r="A2359" s="125">
        <v>40100</v>
      </c>
      <c r="B2359" s="126" t="s">
        <v>25705</v>
      </c>
      <c r="C2359" s="127" t="s">
        <v>25124</v>
      </c>
      <c r="D2359" s="145" t="s">
        <v>35280</v>
      </c>
      <c r="E2359" s="128">
        <f t="shared" si="15"/>
        <v>118.25</v>
      </c>
      <c r="F2359" s="129"/>
    </row>
    <row r="2360" spans="1:6">
      <c r="A2360" s="125">
        <v>40141</v>
      </c>
      <c r="B2360" s="126" t="s">
        <v>25706</v>
      </c>
      <c r="C2360" s="127" t="s">
        <v>25124</v>
      </c>
      <c r="D2360" s="145" t="s">
        <v>35044</v>
      </c>
      <c r="E2360" s="128">
        <f t="shared" si="15"/>
        <v>67.13</v>
      </c>
      <c r="F2360" s="126" t="s">
        <v>25089</v>
      </c>
    </row>
    <row r="2361" spans="1:6">
      <c r="A2361" s="125">
        <v>40118</v>
      </c>
      <c r="B2361" s="126" t="s">
        <v>25707</v>
      </c>
      <c r="C2361" s="127" t="s">
        <v>25091</v>
      </c>
      <c r="D2361" s="145" t="s">
        <v>35281</v>
      </c>
      <c r="E2361" s="128">
        <f t="shared" si="15"/>
        <v>90.51</v>
      </c>
      <c r="F2361" s="126" t="s">
        <v>25089</v>
      </c>
    </row>
    <row r="2362" spans="1:6">
      <c r="A2362" s="125">
        <v>40116</v>
      </c>
      <c r="B2362" s="126" t="s">
        <v>25708</v>
      </c>
      <c r="C2362" s="127" t="s">
        <v>25091</v>
      </c>
      <c r="D2362" s="145" t="s">
        <v>35282</v>
      </c>
      <c r="E2362" s="128">
        <f t="shared" si="15"/>
        <v>82.22</v>
      </c>
      <c r="F2362" s="126" t="s">
        <v>25089</v>
      </c>
    </row>
    <row r="2363" spans="1:6">
      <c r="A2363" s="125">
        <v>40117</v>
      </c>
      <c r="B2363" s="126" t="s">
        <v>25709</v>
      </c>
      <c r="C2363" s="127" t="s">
        <v>25091</v>
      </c>
      <c r="D2363" s="145" t="s">
        <v>35283</v>
      </c>
      <c r="E2363" s="128">
        <f t="shared" si="15"/>
        <v>53.4</v>
      </c>
      <c r="F2363" s="126" t="s">
        <v>25089</v>
      </c>
    </row>
    <row r="2364" spans="1:6">
      <c r="A2364" s="125">
        <v>40148</v>
      </c>
      <c r="B2364" s="126" t="s">
        <v>25710</v>
      </c>
      <c r="C2364" s="127" t="s">
        <v>25124</v>
      </c>
      <c r="D2364" s="145" t="s">
        <v>35284</v>
      </c>
      <c r="E2364" s="128">
        <f t="shared" si="15"/>
        <v>3.37</v>
      </c>
      <c r="F2364" s="129"/>
    </row>
    <row r="2365" spans="1:6">
      <c r="A2365" s="125">
        <v>40112</v>
      </c>
      <c r="B2365" s="126" t="s">
        <v>25711</v>
      </c>
      <c r="C2365" s="127" t="s">
        <v>25091</v>
      </c>
      <c r="D2365" s="145" t="s">
        <v>35285</v>
      </c>
      <c r="E2365" s="128">
        <f t="shared" si="15"/>
        <v>2.88</v>
      </c>
      <c r="F2365" s="126" t="s">
        <v>25089</v>
      </c>
    </row>
    <row r="2366" spans="1:6">
      <c r="A2366" s="125">
        <v>40149</v>
      </c>
      <c r="B2366" s="126" t="s">
        <v>25712</v>
      </c>
      <c r="C2366" s="127" t="s">
        <v>25091</v>
      </c>
      <c r="D2366" s="145" t="s">
        <v>35286</v>
      </c>
      <c r="E2366" s="128">
        <f t="shared" si="15"/>
        <v>6.89</v>
      </c>
      <c r="F2366" s="129"/>
    </row>
    <row r="2367" spans="1:6">
      <c r="A2367" s="125">
        <v>40094</v>
      </c>
      <c r="B2367" s="126" t="s">
        <v>25713</v>
      </c>
      <c r="C2367" s="127" t="s">
        <v>25091</v>
      </c>
      <c r="D2367" s="145" t="s">
        <v>35287</v>
      </c>
      <c r="E2367" s="128">
        <f t="shared" si="15"/>
        <v>116.51</v>
      </c>
      <c r="F2367" s="129"/>
    </row>
    <row r="2368" spans="1:6">
      <c r="A2368" s="125">
        <v>40095</v>
      </c>
      <c r="B2368" s="126" t="s">
        <v>25714</v>
      </c>
      <c r="C2368" s="127" t="s">
        <v>25091</v>
      </c>
      <c r="D2368" s="145" t="s">
        <v>35288</v>
      </c>
      <c r="E2368" s="128">
        <f t="shared" si="15"/>
        <v>893.38</v>
      </c>
      <c r="F2368" s="126" t="s">
        <v>25089</v>
      </c>
    </row>
    <row r="2369" spans="1:6">
      <c r="A2369" s="125">
        <v>40114</v>
      </c>
      <c r="B2369" s="126" t="s">
        <v>25715</v>
      </c>
      <c r="C2369" s="127" t="s">
        <v>25154</v>
      </c>
      <c r="D2369" s="145" t="s">
        <v>35289</v>
      </c>
      <c r="E2369" s="128">
        <f t="shared" si="15"/>
        <v>327.52</v>
      </c>
      <c r="F2369" s="126" t="s">
        <v>25089</v>
      </c>
    </row>
    <row r="2370" spans="1:6" ht="18">
      <c r="A2370" s="125">
        <v>41134</v>
      </c>
      <c r="B2370" s="126" t="s">
        <v>17096</v>
      </c>
      <c r="C2370" s="127" t="s">
        <v>25088</v>
      </c>
      <c r="D2370" s="145" t="s">
        <v>35290</v>
      </c>
      <c r="E2370" s="128">
        <f t="shared" si="15"/>
        <v>138.05000000000001</v>
      </c>
      <c r="F2370" s="126" t="s">
        <v>25089</v>
      </c>
    </row>
    <row r="2371" spans="1:6">
      <c r="A2371" s="125">
        <v>40130</v>
      </c>
      <c r="B2371" s="126" t="s">
        <v>25716</v>
      </c>
      <c r="C2371" s="127" t="s">
        <v>25154</v>
      </c>
      <c r="D2371" s="145" t="s">
        <v>35291</v>
      </c>
      <c r="E2371" s="128">
        <f t="shared" si="15"/>
        <v>420.16</v>
      </c>
      <c r="F2371" s="126" t="s">
        <v>25089</v>
      </c>
    </row>
    <row r="2372" spans="1:6">
      <c r="A2372" s="125">
        <v>40131</v>
      </c>
      <c r="B2372" s="126" t="s">
        <v>25717</v>
      </c>
      <c r="C2372" s="127" t="s">
        <v>25154</v>
      </c>
      <c r="D2372" s="145" t="s">
        <v>35292</v>
      </c>
      <c r="E2372" s="128">
        <f t="shared" si="15"/>
        <v>356.29</v>
      </c>
      <c r="F2372" s="126" t="s">
        <v>25089</v>
      </c>
    </row>
    <row r="2373" spans="1:6">
      <c r="A2373" s="125">
        <v>40083</v>
      </c>
      <c r="B2373" s="126" t="s">
        <v>25718</v>
      </c>
      <c r="C2373" s="127" t="s">
        <v>25091</v>
      </c>
      <c r="D2373" s="145" t="s">
        <v>35293</v>
      </c>
      <c r="E2373" s="128">
        <f t="shared" si="15"/>
        <v>3.92</v>
      </c>
      <c r="F2373" s="126" t="s">
        <v>25089</v>
      </c>
    </row>
    <row r="2374" spans="1:6">
      <c r="A2374" s="125">
        <v>40079</v>
      </c>
      <c r="B2374" s="126" t="s">
        <v>25719</v>
      </c>
      <c r="C2374" s="127" t="s">
        <v>25088</v>
      </c>
      <c r="D2374" s="145" t="s">
        <v>35294</v>
      </c>
      <c r="E2374" s="128">
        <f t="shared" si="15"/>
        <v>31.66</v>
      </c>
      <c r="F2374" s="126" t="s">
        <v>25089</v>
      </c>
    </row>
    <row r="2375" spans="1:6">
      <c r="A2375" s="125">
        <v>40082</v>
      </c>
      <c r="B2375" s="126" t="s">
        <v>25720</v>
      </c>
      <c r="C2375" s="127" t="s">
        <v>25091</v>
      </c>
      <c r="D2375" s="145" t="s">
        <v>35295</v>
      </c>
      <c r="E2375" s="128">
        <f t="shared" si="15"/>
        <v>0.15</v>
      </c>
      <c r="F2375" s="129"/>
    </row>
    <row r="2376" spans="1:6">
      <c r="A2376" s="125">
        <v>40119</v>
      </c>
      <c r="B2376" s="126" t="s">
        <v>25721</v>
      </c>
      <c r="C2376" s="127" t="s">
        <v>25091</v>
      </c>
      <c r="D2376" s="145" t="s">
        <v>35296</v>
      </c>
      <c r="E2376" s="128">
        <f t="shared" si="15"/>
        <v>43.62</v>
      </c>
      <c r="F2376" s="126" t="s">
        <v>25089</v>
      </c>
    </row>
    <row r="2377" spans="1:6">
      <c r="A2377" s="125">
        <v>40122</v>
      </c>
      <c r="B2377" s="126" t="s">
        <v>25721</v>
      </c>
      <c r="C2377" s="127" t="s">
        <v>25154</v>
      </c>
      <c r="D2377" s="145" t="s">
        <v>35297</v>
      </c>
      <c r="E2377" s="128">
        <f t="shared" si="15"/>
        <v>496</v>
      </c>
      <c r="F2377" s="126" t="s">
        <v>25089</v>
      </c>
    </row>
    <row r="2378" spans="1:6">
      <c r="A2378" s="125">
        <v>40120</v>
      </c>
      <c r="B2378" s="126" t="s">
        <v>25722</v>
      </c>
      <c r="C2378" s="127" t="s">
        <v>25091</v>
      </c>
      <c r="D2378" s="145" t="s">
        <v>35298</v>
      </c>
      <c r="E2378" s="128">
        <f t="shared" si="15"/>
        <v>14.8</v>
      </c>
      <c r="F2378" s="126" t="s">
        <v>25089</v>
      </c>
    </row>
    <row r="2379" spans="1:6">
      <c r="A2379" s="125">
        <v>40121</v>
      </c>
      <c r="B2379" s="126" t="s">
        <v>25723</v>
      </c>
      <c r="C2379" s="127" t="s">
        <v>25091</v>
      </c>
      <c r="D2379" s="145" t="s">
        <v>35299</v>
      </c>
      <c r="E2379" s="128">
        <f t="shared" si="15"/>
        <v>51.91</v>
      </c>
      <c r="F2379" s="126" t="s">
        <v>25089</v>
      </c>
    </row>
    <row r="2380" spans="1:6">
      <c r="A2380" s="125">
        <v>40123</v>
      </c>
      <c r="B2380" s="126" t="s">
        <v>25723</v>
      </c>
      <c r="C2380" s="127" t="s">
        <v>25154</v>
      </c>
      <c r="D2380" s="145" t="s">
        <v>35300</v>
      </c>
      <c r="E2380" s="128">
        <f t="shared" si="15"/>
        <v>551.41999999999996</v>
      </c>
      <c r="F2380" s="126" t="s">
        <v>25089</v>
      </c>
    </row>
    <row r="2381" spans="1:6">
      <c r="A2381" s="125">
        <v>40080</v>
      </c>
      <c r="B2381" s="126" t="s">
        <v>25724</v>
      </c>
      <c r="C2381" s="127" t="s">
        <v>25088</v>
      </c>
      <c r="D2381" s="145" t="s">
        <v>35301</v>
      </c>
      <c r="E2381" s="128">
        <f t="shared" si="15"/>
        <v>2.21</v>
      </c>
      <c r="F2381" s="126" t="s">
        <v>25089</v>
      </c>
    </row>
    <row r="2382" spans="1:6">
      <c r="A2382" s="125">
        <v>40089</v>
      </c>
      <c r="B2382" s="126" t="s">
        <v>25725</v>
      </c>
      <c r="C2382" s="127" t="s">
        <v>25105</v>
      </c>
      <c r="D2382" s="145" t="s">
        <v>35302</v>
      </c>
      <c r="E2382" s="128">
        <f t="shared" si="15"/>
        <v>2002.38</v>
      </c>
      <c r="F2382" s="126" t="s">
        <v>25089</v>
      </c>
    </row>
    <row r="2383" spans="1:6">
      <c r="A2383" s="125">
        <v>40088</v>
      </c>
      <c r="B2383" s="126" t="s">
        <v>25726</v>
      </c>
      <c r="C2383" s="127" t="s">
        <v>25105</v>
      </c>
      <c r="D2383" s="145" t="s">
        <v>35303</v>
      </c>
      <c r="E2383" s="128">
        <f t="shared" si="15"/>
        <v>887.42</v>
      </c>
      <c r="F2383" s="126" t="s">
        <v>25089</v>
      </c>
    </row>
    <row r="2384" spans="1:6">
      <c r="A2384" s="125">
        <v>40092</v>
      </c>
      <c r="B2384" s="126" t="s">
        <v>25727</v>
      </c>
      <c r="C2384" s="127" t="s">
        <v>25105</v>
      </c>
      <c r="D2384" s="145" t="s">
        <v>35304</v>
      </c>
      <c r="E2384" s="128">
        <f t="shared" si="15"/>
        <v>347.73</v>
      </c>
      <c r="F2384" s="126" t="s">
        <v>25089</v>
      </c>
    </row>
    <row r="2385" spans="1:6">
      <c r="A2385" s="125">
        <v>40078</v>
      </c>
      <c r="B2385" s="126" t="s">
        <v>17112</v>
      </c>
      <c r="C2385" s="127" t="s">
        <v>25124</v>
      </c>
      <c r="D2385" s="145" t="s">
        <v>35305</v>
      </c>
      <c r="E2385" s="128">
        <f t="shared" si="15"/>
        <v>9.58</v>
      </c>
      <c r="F2385" s="126" t="s">
        <v>25089</v>
      </c>
    </row>
    <row r="2386" spans="1:6">
      <c r="A2386" s="125">
        <v>40097</v>
      </c>
      <c r="B2386" s="126" t="s">
        <v>25728</v>
      </c>
      <c r="C2386" s="127" t="s">
        <v>25124</v>
      </c>
      <c r="D2386" s="145" t="s">
        <v>35306</v>
      </c>
      <c r="E2386" s="128">
        <f t="shared" si="15"/>
        <v>147.9</v>
      </c>
      <c r="F2386" s="129"/>
    </row>
    <row r="2387" spans="1:6">
      <c r="A2387" s="125">
        <v>40090</v>
      </c>
      <c r="B2387" s="126" t="s">
        <v>25729</v>
      </c>
      <c r="C2387" s="127" t="s">
        <v>25124</v>
      </c>
      <c r="D2387" s="145" t="s">
        <v>35307</v>
      </c>
      <c r="E2387" s="128">
        <f t="shared" si="15"/>
        <v>39.29</v>
      </c>
      <c r="F2387" s="126" t="s">
        <v>25089</v>
      </c>
    </row>
    <row r="2388" spans="1:6">
      <c r="E2388" s="128">
        <f t="shared" si="15"/>
        <v>0</v>
      </c>
    </row>
    <row r="2389" spans="1:6" ht="18">
      <c r="A2389" s="121" t="s">
        <v>25082</v>
      </c>
      <c r="B2389" s="122" t="s">
        <v>25083</v>
      </c>
      <c r="C2389" s="123" t="s">
        <v>25084</v>
      </c>
      <c r="D2389" s="121" t="s">
        <v>25085</v>
      </c>
      <c r="E2389" s="128" t="e">
        <f t="shared" si="15"/>
        <v>#VALUE!</v>
      </c>
      <c r="F2389" s="122" t="s">
        <v>25086</v>
      </c>
    </row>
    <row r="2390" spans="1:6">
      <c r="A2390" s="125">
        <v>40099</v>
      </c>
      <c r="B2390" s="126" t="s">
        <v>25730</v>
      </c>
      <c r="C2390" s="127" t="s">
        <v>25088</v>
      </c>
      <c r="D2390" s="145" t="s">
        <v>35308</v>
      </c>
      <c r="E2390" s="128">
        <f t="shared" si="15"/>
        <v>826.29</v>
      </c>
      <c r="F2390" s="126" t="s">
        <v>25089</v>
      </c>
    </row>
    <row r="2391" spans="1:6">
      <c r="A2391" s="125">
        <v>40091</v>
      </c>
      <c r="B2391" s="126" t="s">
        <v>25731</v>
      </c>
      <c r="C2391" s="127" t="s">
        <v>25124</v>
      </c>
      <c r="D2391" s="145" t="s">
        <v>35309</v>
      </c>
      <c r="E2391" s="128">
        <f t="shared" si="15"/>
        <v>51.47</v>
      </c>
      <c r="F2391" s="126" t="s">
        <v>25089</v>
      </c>
    </row>
    <row r="2392" spans="1:6">
      <c r="A2392" s="125">
        <v>40093</v>
      </c>
      <c r="B2392" s="126" t="s">
        <v>25732</v>
      </c>
      <c r="C2392" s="127" t="s">
        <v>25091</v>
      </c>
      <c r="D2392" s="145" t="s">
        <v>35310</v>
      </c>
      <c r="E2392" s="128">
        <f t="shared" si="15"/>
        <v>108.04</v>
      </c>
      <c r="F2392" s="129"/>
    </row>
    <row r="2393" spans="1:6" ht="18">
      <c r="A2393" s="125">
        <v>43353</v>
      </c>
      <c r="B2393" s="126" t="s">
        <v>17116</v>
      </c>
      <c r="C2393" s="127" t="s">
        <v>25091</v>
      </c>
      <c r="D2393" s="145" t="s">
        <v>35311</v>
      </c>
      <c r="E2393" s="128">
        <f t="shared" si="15"/>
        <v>0.84</v>
      </c>
      <c r="F2393" s="130"/>
    </row>
    <row r="2394" spans="1:6">
      <c r="A2394" s="125">
        <v>43337</v>
      </c>
      <c r="B2394" s="126" t="s">
        <v>17117</v>
      </c>
      <c r="C2394" s="127" t="s">
        <v>25091</v>
      </c>
      <c r="D2394" s="145" t="s">
        <v>34519</v>
      </c>
      <c r="E2394" s="128">
        <f t="shared" si="15"/>
        <v>0.71</v>
      </c>
      <c r="F2394" s="130"/>
    </row>
    <row r="2395" spans="1:6">
      <c r="A2395" s="125">
        <v>40077</v>
      </c>
      <c r="B2395" s="126" t="s">
        <v>25733</v>
      </c>
      <c r="C2395" s="127" t="s">
        <v>25091</v>
      </c>
      <c r="D2395" s="145" t="s">
        <v>35312</v>
      </c>
      <c r="E2395" s="128">
        <f t="shared" si="15"/>
        <v>0.24</v>
      </c>
      <c r="F2395" s="129"/>
    </row>
    <row r="2396" spans="1:6">
      <c r="A2396" s="125">
        <v>40142</v>
      </c>
      <c r="B2396" s="126" t="s">
        <v>25734</v>
      </c>
      <c r="C2396" s="127" t="s">
        <v>25124</v>
      </c>
      <c r="D2396" s="145" t="s">
        <v>35313</v>
      </c>
      <c r="E2396" s="128">
        <f t="shared" si="15"/>
        <v>108.02</v>
      </c>
      <c r="F2396" s="126" t="s">
        <v>25089</v>
      </c>
    </row>
    <row r="2397" spans="1:6">
      <c r="A2397" s="125">
        <v>40124</v>
      </c>
      <c r="B2397" s="126" t="s">
        <v>25735</v>
      </c>
      <c r="C2397" s="127" t="s">
        <v>25091</v>
      </c>
      <c r="D2397" s="145" t="s">
        <v>34571</v>
      </c>
      <c r="E2397" s="128">
        <f t="shared" si="15"/>
        <v>13.08</v>
      </c>
      <c r="F2397" s="126" t="s">
        <v>25089</v>
      </c>
    </row>
    <row r="2398" spans="1:6">
      <c r="A2398" s="125">
        <v>40146</v>
      </c>
      <c r="B2398" s="126" t="s">
        <v>25736</v>
      </c>
      <c r="C2398" s="127" t="s">
        <v>25091</v>
      </c>
      <c r="D2398" s="145" t="s">
        <v>35314</v>
      </c>
      <c r="E2398" s="128">
        <f t="shared" si="15"/>
        <v>18.96</v>
      </c>
      <c r="F2398" s="126" t="s">
        <v>25089</v>
      </c>
    </row>
    <row r="2399" spans="1:6">
      <c r="A2399" s="125">
        <v>40145</v>
      </c>
      <c r="B2399" s="126" t="s">
        <v>25737</v>
      </c>
      <c r="C2399" s="127" t="s">
        <v>25091</v>
      </c>
      <c r="D2399" s="145" t="s">
        <v>35315</v>
      </c>
      <c r="E2399" s="128">
        <f t="shared" si="15"/>
        <v>772.18</v>
      </c>
      <c r="F2399" s="126" t="s">
        <v>25089</v>
      </c>
    </row>
    <row r="2400" spans="1:6">
      <c r="A2400" s="125">
        <v>40109</v>
      </c>
      <c r="B2400" s="126" t="s">
        <v>25738</v>
      </c>
      <c r="C2400" s="127" t="s">
        <v>25088</v>
      </c>
      <c r="D2400" s="145" t="s">
        <v>35316</v>
      </c>
      <c r="E2400" s="128">
        <f t="shared" si="15"/>
        <v>43.85</v>
      </c>
      <c r="F2400" s="129"/>
    </row>
    <row r="2401" spans="1:6">
      <c r="A2401" s="125">
        <v>40125</v>
      </c>
      <c r="B2401" s="126" t="s">
        <v>25739</v>
      </c>
      <c r="C2401" s="127" t="s">
        <v>25091</v>
      </c>
      <c r="D2401" s="145" t="s">
        <v>35317</v>
      </c>
      <c r="E2401" s="128">
        <f t="shared" si="15"/>
        <v>16.11</v>
      </c>
      <c r="F2401" s="126" t="s">
        <v>25089</v>
      </c>
    </row>
    <row r="2402" spans="1:6">
      <c r="A2402" s="125">
        <v>40113</v>
      </c>
      <c r="B2402" s="126" t="s">
        <v>25740</v>
      </c>
      <c r="C2402" s="127" t="s">
        <v>25091</v>
      </c>
      <c r="D2402" s="145" t="s">
        <v>35318</v>
      </c>
      <c r="E2402" s="128">
        <f t="shared" si="15"/>
        <v>21.04</v>
      </c>
      <c r="F2402" s="126" t="s">
        <v>25089</v>
      </c>
    </row>
    <row r="2403" spans="1:6">
      <c r="A2403" s="125">
        <v>40140</v>
      </c>
      <c r="B2403" s="126" t="s">
        <v>25741</v>
      </c>
      <c r="C2403" s="127" t="s">
        <v>25124</v>
      </c>
      <c r="D2403" s="145" t="s">
        <v>35319</v>
      </c>
      <c r="E2403" s="128">
        <f t="shared" si="15"/>
        <v>105.3</v>
      </c>
      <c r="F2403" s="126" t="s">
        <v>25089</v>
      </c>
    </row>
    <row r="2404" spans="1:6">
      <c r="A2404" s="125">
        <v>40139</v>
      </c>
      <c r="B2404" s="126" t="s">
        <v>25742</v>
      </c>
      <c r="C2404" s="127" t="s">
        <v>25124</v>
      </c>
      <c r="D2404" s="145" t="s">
        <v>35320</v>
      </c>
      <c r="E2404" s="128">
        <f t="shared" si="15"/>
        <v>11.64</v>
      </c>
      <c r="F2404" s="129"/>
    </row>
    <row r="2405" spans="1:6">
      <c r="E2405" s="128">
        <f t="shared" si="15"/>
        <v>0</v>
      </c>
    </row>
    <row r="2406" spans="1:6" ht="18">
      <c r="A2406" s="121" t="s">
        <v>25082</v>
      </c>
      <c r="B2406" s="122" t="s">
        <v>25083</v>
      </c>
      <c r="C2406" s="123" t="s">
        <v>25084</v>
      </c>
      <c r="D2406" s="121" t="s">
        <v>25085</v>
      </c>
      <c r="E2406" s="128" t="e">
        <f t="shared" si="15"/>
        <v>#VALUE!</v>
      </c>
      <c r="F2406" s="122" t="s">
        <v>25086</v>
      </c>
    </row>
    <row r="2407" spans="1:6">
      <c r="A2407" s="125">
        <v>42186</v>
      </c>
      <c r="B2407" s="126" t="s">
        <v>25743</v>
      </c>
      <c r="C2407" s="127" t="s">
        <v>25479</v>
      </c>
      <c r="D2407" s="145" t="s">
        <v>35321</v>
      </c>
      <c r="E2407" s="128">
        <f t="shared" si="15"/>
        <v>8032.01</v>
      </c>
      <c r="F2407" s="129"/>
    </row>
    <row r="2408" spans="1:6">
      <c r="E2408" s="128">
        <f t="shared" si="15"/>
        <v>0</v>
      </c>
    </row>
    <row r="2409" spans="1:6" ht="18">
      <c r="A2409" s="121" t="s">
        <v>25082</v>
      </c>
      <c r="B2409" s="122" t="s">
        <v>25083</v>
      </c>
      <c r="C2409" s="123" t="s">
        <v>25084</v>
      </c>
      <c r="D2409" s="121" t="s">
        <v>25085</v>
      </c>
      <c r="E2409" s="128" t="e">
        <f t="shared" si="15"/>
        <v>#VALUE!</v>
      </c>
      <c r="F2409" s="122" t="s">
        <v>25086</v>
      </c>
    </row>
    <row r="2410" spans="1:6">
      <c r="A2410" s="125">
        <v>41352</v>
      </c>
      <c r="B2410" s="126" t="s">
        <v>25744</v>
      </c>
      <c r="C2410" s="127" t="s">
        <v>25105</v>
      </c>
      <c r="D2410" s="145" t="s">
        <v>35322</v>
      </c>
      <c r="E2410" s="128">
        <f t="shared" si="15"/>
        <v>191.37</v>
      </c>
      <c r="F2410" s="129"/>
    </row>
    <row r="2411" spans="1:6" ht="18">
      <c r="A2411" s="125">
        <v>41340</v>
      </c>
      <c r="B2411" s="126" t="s">
        <v>25745</v>
      </c>
      <c r="C2411" s="127" t="s">
        <v>25124</v>
      </c>
      <c r="D2411" s="145" t="s">
        <v>35323</v>
      </c>
      <c r="E2411" s="128">
        <f t="shared" si="15"/>
        <v>855.13</v>
      </c>
      <c r="F2411" s="130"/>
    </row>
    <row r="2412" spans="1:6">
      <c r="A2412" s="125">
        <v>40331</v>
      </c>
      <c r="B2412" s="126" t="s">
        <v>25746</v>
      </c>
      <c r="C2412" s="127" t="s">
        <v>25091</v>
      </c>
      <c r="D2412" s="145" t="s">
        <v>35324</v>
      </c>
      <c r="E2412" s="128">
        <f t="shared" si="15"/>
        <v>99.98</v>
      </c>
      <c r="F2412" s="126" t="s">
        <v>25089</v>
      </c>
    </row>
    <row r="2413" spans="1:6">
      <c r="A2413" s="125">
        <v>40403</v>
      </c>
      <c r="B2413" s="126" t="s">
        <v>25747</v>
      </c>
      <c r="C2413" s="127" t="s">
        <v>25124</v>
      </c>
      <c r="D2413" s="145" t="s">
        <v>35325</v>
      </c>
      <c r="E2413" s="128">
        <f t="shared" si="15"/>
        <v>225.15</v>
      </c>
      <c r="F2413" s="126" t="s">
        <v>25089</v>
      </c>
    </row>
    <row r="2414" spans="1:6">
      <c r="A2414" s="125">
        <v>40405</v>
      </c>
      <c r="B2414" s="126" t="s">
        <v>25748</v>
      </c>
      <c r="C2414" s="127" t="s">
        <v>25124</v>
      </c>
      <c r="D2414" s="145" t="s">
        <v>35326</v>
      </c>
      <c r="E2414" s="128">
        <f t="shared" si="15"/>
        <v>351.74</v>
      </c>
      <c r="F2414" s="129"/>
    </row>
    <row r="2415" spans="1:6">
      <c r="A2415" s="125">
        <v>40408</v>
      </c>
      <c r="B2415" s="126" t="s">
        <v>25749</v>
      </c>
      <c r="C2415" s="127" t="s">
        <v>25124</v>
      </c>
      <c r="D2415" s="145" t="s">
        <v>35327</v>
      </c>
      <c r="E2415" s="128">
        <f t="shared" si="15"/>
        <v>643.54999999999995</v>
      </c>
      <c r="F2415" s="126" t="s">
        <v>25089</v>
      </c>
    </row>
    <row r="2416" spans="1:6">
      <c r="A2416" s="125">
        <v>40406</v>
      </c>
      <c r="B2416" s="126" t="s">
        <v>17009</v>
      </c>
      <c r="C2416" s="127" t="s">
        <v>25124</v>
      </c>
      <c r="D2416" s="145" t="s">
        <v>35328</v>
      </c>
      <c r="E2416" s="128">
        <f t="shared" si="15"/>
        <v>589.16</v>
      </c>
      <c r="F2416" s="126" t="s">
        <v>25089</v>
      </c>
    </row>
    <row r="2417" spans="1:6">
      <c r="A2417" s="125">
        <v>40407</v>
      </c>
      <c r="B2417" s="126" t="s">
        <v>25750</v>
      </c>
      <c r="C2417" s="127" t="s">
        <v>25124</v>
      </c>
      <c r="D2417" s="145" t="s">
        <v>35329</v>
      </c>
      <c r="E2417" s="128">
        <f t="shared" si="15"/>
        <v>995.82</v>
      </c>
      <c r="F2417" s="126" t="s">
        <v>25089</v>
      </c>
    </row>
    <row r="2418" spans="1:6">
      <c r="A2418" s="125">
        <v>40409</v>
      </c>
      <c r="B2418" s="126" t="s">
        <v>25751</v>
      </c>
      <c r="C2418" s="127" t="s">
        <v>25124</v>
      </c>
      <c r="D2418" s="145" t="s">
        <v>35330</v>
      </c>
      <c r="E2418" s="128">
        <f t="shared" si="15"/>
        <v>1104.6199999999999</v>
      </c>
      <c r="F2418" s="126" t="s">
        <v>25089</v>
      </c>
    </row>
    <row r="2419" spans="1:6">
      <c r="A2419" s="125">
        <v>40404</v>
      </c>
      <c r="B2419" s="126" t="s">
        <v>25752</v>
      </c>
      <c r="C2419" s="127" t="s">
        <v>25124</v>
      </c>
      <c r="D2419" s="145" t="s">
        <v>35331</v>
      </c>
      <c r="E2419" s="128">
        <f t="shared" ref="E2419:E2482" si="16">ROUND(D2419-(D2419*$F$1455),2)</f>
        <v>242.11</v>
      </c>
      <c r="F2419" s="129"/>
    </row>
    <row r="2420" spans="1:6">
      <c r="A2420" s="125">
        <v>40410</v>
      </c>
      <c r="B2420" s="126" t="s">
        <v>25753</v>
      </c>
      <c r="C2420" s="127" t="s">
        <v>25124</v>
      </c>
      <c r="D2420" s="145" t="s">
        <v>35332</v>
      </c>
      <c r="E2420" s="128">
        <f t="shared" si="16"/>
        <v>489.58</v>
      </c>
      <c r="F2420" s="126" t="s">
        <v>25089</v>
      </c>
    </row>
    <row r="2421" spans="1:6">
      <c r="A2421" s="125">
        <v>40309</v>
      </c>
      <c r="B2421" s="126" t="s">
        <v>17019</v>
      </c>
      <c r="C2421" s="127" t="s">
        <v>25091</v>
      </c>
      <c r="D2421" s="145" t="s">
        <v>35333</v>
      </c>
      <c r="E2421" s="128">
        <f t="shared" si="16"/>
        <v>178.96</v>
      </c>
      <c r="F2421" s="126" t="s">
        <v>25089</v>
      </c>
    </row>
    <row r="2422" spans="1:6">
      <c r="A2422" s="125">
        <v>41258</v>
      </c>
      <c r="B2422" s="126" t="s">
        <v>25754</v>
      </c>
      <c r="C2422" s="127" t="s">
        <v>25124</v>
      </c>
      <c r="D2422" s="145" t="s">
        <v>35334</v>
      </c>
      <c r="E2422" s="128">
        <f t="shared" si="16"/>
        <v>295.57</v>
      </c>
      <c r="F2422" s="129"/>
    </row>
    <row r="2423" spans="1:6">
      <c r="A2423" s="125">
        <v>41034</v>
      </c>
      <c r="B2423" s="126" t="s">
        <v>25755</v>
      </c>
      <c r="C2423" s="127" t="s">
        <v>25124</v>
      </c>
      <c r="D2423" s="145" t="s">
        <v>35335</v>
      </c>
      <c r="E2423" s="128">
        <f t="shared" si="16"/>
        <v>227.36</v>
      </c>
      <c r="F2423" s="129"/>
    </row>
    <row r="2424" spans="1:6" ht="18">
      <c r="A2424" s="125">
        <v>41026</v>
      </c>
      <c r="B2424" s="126" t="s">
        <v>17077</v>
      </c>
      <c r="C2424" s="127" t="s">
        <v>25124</v>
      </c>
      <c r="D2424" s="145" t="s">
        <v>35336</v>
      </c>
      <c r="E2424" s="128">
        <f t="shared" si="16"/>
        <v>184.72</v>
      </c>
      <c r="F2424" s="130"/>
    </row>
    <row r="2425" spans="1:6" ht="18">
      <c r="A2425" s="125">
        <v>41022</v>
      </c>
      <c r="B2425" s="126" t="s">
        <v>17078</v>
      </c>
      <c r="C2425" s="127" t="s">
        <v>25124</v>
      </c>
      <c r="D2425" s="145" t="s">
        <v>35337</v>
      </c>
      <c r="E2425" s="128">
        <f t="shared" si="16"/>
        <v>172.41</v>
      </c>
      <c r="F2425" s="130"/>
    </row>
    <row r="2426" spans="1:6">
      <c r="E2426" s="128">
        <f t="shared" si="16"/>
        <v>0</v>
      </c>
    </row>
    <row r="2427" spans="1:6" ht="18">
      <c r="A2427" s="121" t="s">
        <v>25082</v>
      </c>
      <c r="B2427" s="122" t="s">
        <v>25083</v>
      </c>
      <c r="C2427" s="123" t="s">
        <v>25084</v>
      </c>
      <c r="D2427" s="121" t="s">
        <v>25085</v>
      </c>
      <c r="E2427" s="128" t="e">
        <f t="shared" si="16"/>
        <v>#VALUE!</v>
      </c>
      <c r="F2427" s="122" t="s">
        <v>25086</v>
      </c>
    </row>
    <row r="2428" spans="1:6" ht="18">
      <c r="A2428" s="125">
        <v>41403</v>
      </c>
      <c r="B2428" s="126" t="s">
        <v>17064</v>
      </c>
      <c r="C2428" s="127" t="s">
        <v>25124</v>
      </c>
      <c r="D2428" s="145" t="s">
        <v>35338</v>
      </c>
      <c r="E2428" s="128">
        <f t="shared" si="16"/>
        <v>1417.6</v>
      </c>
      <c r="F2428" s="130"/>
    </row>
    <row r="2429" spans="1:6">
      <c r="A2429" s="125">
        <v>40398</v>
      </c>
      <c r="B2429" s="126" t="s">
        <v>25756</v>
      </c>
      <c r="C2429" s="127" t="s">
        <v>25091</v>
      </c>
      <c r="D2429" s="145" t="s">
        <v>35062</v>
      </c>
      <c r="E2429" s="128">
        <f t="shared" si="16"/>
        <v>221.51</v>
      </c>
      <c r="F2429" s="129"/>
    </row>
    <row r="2430" spans="1:6">
      <c r="A2430" s="125">
        <v>41036</v>
      </c>
      <c r="B2430" s="126" t="s">
        <v>25757</v>
      </c>
      <c r="C2430" s="127" t="s">
        <v>25758</v>
      </c>
      <c r="D2430" s="145" t="s">
        <v>35339</v>
      </c>
      <c r="E2430" s="128">
        <f t="shared" si="16"/>
        <v>161.13</v>
      </c>
      <c r="F2430" s="129"/>
    </row>
    <row r="2431" spans="1:6">
      <c r="E2431" s="128">
        <f t="shared" si="16"/>
        <v>0</v>
      </c>
    </row>
    <row r="2432" spans="1:6" ht="18">
      <c r="A2432" s="121" t="s">
        <v>25082</v>
      </c>
      <c r="B2432" s="122" t="s">
        <v>25083</v>
      </c>
      <c r="C2432" s="123" t="s">
        <v>25084</v>
      </c>
      <c r="D2432" s="121" t="s">
        <v>25085</v>
      </c>
      <c r="E2432" s="128" t="e">
        <f t="shared" si="16"/>
        <v>#VALUE!</v>
      </c>
      <c r="F2432" s="122" t="s">
        <v>25086</v>
      </c>
    </row>
    <row r="2433" spans="1:6">
      <c r="A2433" s="125">
        <v>40381</v>
      </c>
      <c r="B2433" s="126" t="s">
        <v>16732</v>
      </c>
      <c r="C2433" s="127" t="s">
        <v>25091</v>
      </c>
      <c r="D2433" s="145" t="s">
        <v>35340</v>
      </c>
      <c r="E2433" s="128">
        <f t="shared" si="16"/>
        <v>29.18</v>
      </c>
      <c r="F2433" s="130"/>
    </row>
    <row r="2434" spans="1:6">
      <c r="A2434" s="125">
        <v>41260</v>
      </c>
      <c r="B2434" s="126" t="s">
        <v>25759</v>
      </c>
      <c r="C2434" s="127" t="s">
        <v>25105</v>
      </c>
      <c r="D2434" s="145" t="s">
        <v>35341</v>
      </c>
      <c r="E2434" s="128">
        <f t="shared" si="16"/>
        <v>1133.54</v>
      </c>
      <c r="F2434" s="126" t="s">
        <v>25089</v>
      </c>
    </row>
    <row r="2435" spans="1:6">
      <c r="A2435" s="125">
        <v>41045</v>
      </c>
      <c r="B2435" s="126" t="s">
        <v>25760</v>
      </c>
      <c r="C2435" s="127" t="s">
        <v>25105</v>
      </c>
      <c r="D2435" s="145" t="s">
        <v>35342</v>
      </c>
      <c r="E2435" s="128">
        <f t="shared" si="16"/>
        <v>1047</v>
      </c>
      <c r="F2435" s="126" t="s">
        <v>25089</v>
      </c>
    </row>
    <row r="2436" spans="1:6" ht="18">
      <c r="A2436" s="125">
        <v>40387</v>
      </c>
      <c r="B2436" s="93" t="s">
        <v>25761</v>
      </c>
      <c r="C2436" s="127" t="s">
        <v>25762</v>
      </c>
      <c r="D2436" s="145" t="s">
        <v>35343</v>
      </c>
      <c r="E2436" s="128">
        <f t="shared" si="16"/>
        <v>87.29</v>
      </c>
      <c r="F2436" s="126" t="s">
        <v>25089</v>
      </c>
    </row>
    <row r="2437" spans="1:6">
      <c r="A2437" s="125">
        <v>40339</v>
      </c>
      <c r="B2437" s="126" t="s">
        <v>16764</v>
      </c>
      <c r="C2437" s="127" t="s">
        <v>25124</v>
      </c>
      <c r="D2437" s="145" t="s">
        <v>35344</v>
      </c>
      <c r="E2437" s="128">
        <f t="shared" si="16"/>
        <v>105.81</v>
      </c>
      <c r="F2437" s="130"/>
    </row>
    <row r="2438" spans="1:6">
      <c r="E2438" s="128">
        <f t="shared" si="16"/>
        <v>0</v>
      </c>
    </row>
    <row r="2439" spans="1:6" ht="18">
      <c r="A2439" s="121" t="s">
        <v>25082</v>
      </c>
      <c r="B2439" s="122" t="s">
        <v>25083</v>
      </c>
      <c r="C2439" s="123" t="s">
        <v>25084</v>
      </c>
      <c r="D2439" s="121" t="s">
        <v>25085</v>
      </c>
      <c r="E2439" s="128" t="e">
        <f t="shared" si="16"/>
        <v>#VALUE!</v>
      </c>
      <c r="F2439" s="122" t="s">
        <v>25086</v>
      </c>
    </row>
    <row r="2440" spans="1:6">
      <c r="A2440" s="125">
        <v>40379</v>
      </c>
      <c r="B2440" s="126" t="s">
        <v>25763</v>
      </c>
      <c r="C2440" s="127" t="s">
        <v>25231</v>
      </c>
      <c r="D2440" s="145" t="s">
        <v>35345</v>
      </c>
      <c r="E2440" s="128">
        <f t="shared" si="16"/>
        <v>18.55</v>
      </c>
      <c r="F2440" s="126" t="s">
        <v>25089</v>
      </c>
    </row>
    <row r="2441" spans="1:6">
      <c r="A2441" s="125">
        <v>42875</v>
      </c>
      <c r="B2441" s="126" t="s">
        <v>16778</v>
      </c>
      <c r="C2441" s="127" t="s">
        <v>25124</v>
      </c>
      <c r="D2441" s="145" t="s">
        <v>35346</v>
      </c>
      <c r="E2441" s="128">
        <f t="shared" si="16"/>
        <v>48.44</v>
      </c>
      <c r="F2441" s="130"/>
    </row>
    <row r="2442" spans="1:6" ht="18">
      <c r="A2442" s="125">
        <v>40991</v>
      </c>
      <c r="B2442" s="126" t="s">
        <v>16779</v>
      </c>
      <c r="C2442" s="127" t="s">
        <v>25231</v>
      </c>
      <c r="D2442" s="145" t="s">
        <v>35347</v>
      </c>
      <c r="E2442" s="128">
        <f t="shared" si="16"/>
        <v>52.39</v>
      </c>
      <c r="F2442" s="130"/>
    </row>
    <row r="2443" spans="1:6">
      <c r="A2443" s="125">
        <v>108478</v>
      </c>
      <c r="B2443" s="126" t="s">
        <v>25764</v>
      </c>
      <c r="C2443" s="127" t="s">
        <v>25102</v>
      </c>
      <c r="D2443" s="145" t="s">
        <v>35348</v>
      </c>
      <c r="E2443" s="128">
        <f t="shared" si="16"/>
        <v>568.96</v>
      </c>
      <c r="F2443" s="129"/>
    </row>
    <row r="2444" spans="1:6">
      <c r="A2444" s="125">
        <v>108479</v>
      </c>
      <c r="B2444" s="126" t="s">
        <v>25765</v>
      </c>
      <c r="C2444" s="127" t="s">
        <v>25102</v>
      </c>
      <c r="D2444" s="145" t="s">
        <v>35349</v>
      </c>
      <c r="E2444" s="128">
        <f t="shared" si="16"/>
        <v>588.02</v>
      </c>
      <c r="F2444" s="129"/>
    </row>
    <row r="2445" spans="1:6">
      <c r="A2445" s="125">
        <v>108480</v>
      </c>
      <c r="B2445" s="126" t="s">
        <v>25766</v>
      </c>
      <c r="C2445" s="127" t="s">
        <v>25102</v>
      </c>
      <c r="D2445" s="145" t="s">
        <v>35350</v>
      </c>
      <c r="E2445" s="128">
        <f t="shared" si="16"/>
        <v>607.78</v>
      </c>
      <c r="F2445" s="129"/>
    </row>
    <row r="2446" spans="1:6">
      <c r="A2446" s="125">
        <v>108481</v>
      </c>
      <c r="B2446" s="126" t="s">
        <v>25767</v>
      </c>
      <c r="C2446" s="127" t="s">
        <v>25102</v>
      </c>
      <c r="D2446" s="145" t="s">
        <v>35351</v>
      </c>
      <c r="E2446" s="128">
        <f t="shared" si="16"/>
        <v>608.69000000000005</v>
      </c>
      <c r="F2446" s="129"/>
    </row>
    <row r="2447" spans="1:6">
      <c r="A2447" s="125">
        <v>108477</v>
      </c>
      <c r="B2447" s="126" t="s">
        <v>25768</v>
      </c>
      <c r="C2447" s="127" t="s">
        <v>25102</v>
      </c>
      <c r="D2447" s="145" t="s">
        <v>35352</v>
      </c>
      <c r="E2447" s="128">
        <f t="shared" si="16"/>
        <v>632.54999999999995</v>
      </c>
      <c r="F2447" s="129"/>
    </row>
    <row r="2448" spans="1:6">
      <c r="A2448" s="125">
        <v>40382</v>
      </c>
      <c r="B2448" s="126" t="s">
        <v>25769</v>
      </c>
      <c r="C2448" s="127" t="s">
        <v>25088</v>
      </c>
      <c r="D2448" s="145" t="s">
        <v>35353</v>
      </c>
      <c r="E2448" s="128">
        <f t="shared" si="16"/>
        <v>877.76</v>
      </c>
      <c r="F2448" s="129"/>
    </row>
    <row r="2449" spans="1:6">
      <c r="A2449" s="125">
        <v>42660</v>
      </c>
      <c r="B2449" s="126" t="s">
        <v>25770</v>
      </c>
      <c r="C2449" s="127" t="s">
        <v>25088</v>
      </c>
      <c r="D2449" s="145" t="s">
        <v>35354</v>
      </c>
      <c r="E2449" s="128">
        <f t="shared" si="16"/>
        <v>1154.79</v>
      </c>
      <c r="F2449" s="129"/>
    </row>
    <row r="2450" spans="1:6">
      <c r="A2450" s="125">
        <v>40401</v>
      </c>
      <c r="B2450" s="126" t="s">
        <v>16794</v>
      </c>
      <c r="C2450" s="127" t="s">
        <v>25105</v>
      </c>
      <c r="D2450" s="145" t="s">
        <v>35355</v>
      </c>
      <c r="E2450" s="128">
        <f t="shared" si="16"/>
        <v>1430.9</v>
      </c>
      <c r="F2450" s="126" t="s">
        <v>25089</v>
      </c>
    </row>
    <row r="2451" spans="1:6">
      <c r="A2451" s="125">
        <v>41200</v>
      </c>
      <c r="B2451" s="126" t="s">
        <v>25771</v>
      </c>
      <c r="C2451" s="127" t="s">
        <v>25105</v>
      </c>
      <c r="D2451" s="145" t="s">
        <v>35356</v>
      </c>
      <c r="E2451" s="128">
        <f t="shared" si="16"/>
        <v>27.03</v>
      </c>
      <c r="F2451" s="129"/>
    </row>
    <row r="2452" spans="1:6">
      <c r="A2452" s="125">
        <v>42876</v>
      </c>
      <c r="B2452" s="126" t="s">
        <v>25772</v>
      </c>
      <c r="C2452" s="127" t="s">
        <v>25091</v>
      </c>
      <c r="D2452" s="145" t="s">
        <v>35357</v>
      </c>
      <c r="E2452" s="128">
        <f t="shared" si="16"/>
        <v>142.47999999999999</v>
      </c>
      <c r="F2452" s="129"/>
    </row>
    <row r="2453" spans="1:6">
      <c r="A2453" s="125">
        <v>42239</v>
      </c>
      <c r="B2453" s="126" t="s">
        <v>17004</v>
      </c>
      <c r="C2453" s="127" t="s">
        <v>25088</v>
      </c>
      <c r="D2453" s="145" t="s">
        <v>35358</v>
      </c>
      <c r="E2453" s="128">
        <f t="shared" si="16"/>
        <v>176.61</v>
      </c>
      <c r="F2453" s="126" t="s">
        <v>25089</v>
      </c>
    </row>
    <row r="2454" spans="1:6">
      <c r="A2454" s="125">
        <v>40329</v>
      </c>
      <c r="B2454" s="126" t="s">
        <v>17007</v>
      </c>
      <c r="C2454" s="127" t="s">
        <v>25088</v>
      </c>
      <c r="D2454" s="145" t="s">
        <v>35359</v>
      </c>
      <c r="E2454" s="128">
        <f t="shared" si="16"/>
        <v>192.65</v>
      </c>
      <c r="F2454" s="126" t="s">
        <v>25089</v>
      </c>
    </row>
    <row r="2455" spans="1:6">
      <c r="A2455" s="125">
        <v>41195</v>
      </c>
      <c r="B2455" s="126" t="s">
        <v>25773</v>
      </c>
      <c r="C2455" s="127" t="s">
        <v>25231</v>
      </c>
      <c r="D2455" s="145" t="s">
        <v>35360</v>
      </c>
      <c r="E2455" s="128">
        <f t="shared" si="16"/>
        <v>14.93</v>
      </c>
      <c r="F2455" s="129"/>
    </row>
    <row r="2456" spans="1:6">
      <c r="A2456" s="125">
        <v>40315</v>
      </c>
      <c r="B2456" s="126" t="s">
        <v>25774</v>
      </c>
      <c r="C2456" s="127" t="s">
        <v>25091</v>
      </c>
      <c r="D2456" s="145" t="s">
        <v>35361</v>
      </c>
      <c r="E2456" s="128">
        <f t="shared" si="16"/>
        <v>314.94</v>
      </c>
      <c r="F2456" s="126" t="s">
        <v>25089</v>
      </c>
    </row>
    <row r="2457" spans="1:6" ht="18">
      <c r="A2457" s="125">
        <v>40314</v>
      </c>
      <c r="B2457" s="126" t="s">
        <v>25775</v>
      </c>
      <c r="C2457" s="127" t="s">
        <v>25091</v>
      </c>
      <c r="D2457" s="145" t="s">
        <v>35362</v>
      </c>
      <c r="E2457" s="128">
        <f t="shared" si="16"/>
        <v>125.76</v>
      </c>
      <c r="F2457" s="126" t="s">
        <v>25089</v>
      </c>
    </row>
    <row r="2458" spans="1:6" ht="18">
      <c r="A2458" s="125">
        <v>40321</v>
      </c>
      <c r="B2458" s="126" t="s">
        <v>17020</v>
      </c>
      <c r="C2458" s="127" t="s">
        <v>25091</v>
      </c>
      <c r="D2458" s="145" t="s">
        <v>35363</v>
      </c>
      <c r="E2458" s="128">
        <f t="shared" si="16"/>
        <v>95.43</v>
      </c>
      <c r="F2458" s="126" t="s">
        <v>25089</v>
      </c>
    </row>
    <row r="2459" spans="1:6" ht="18">
      <c r="A2459" s="125">
        <v>40323</v>
      </c>
      <c r="B2459" s="126" t="s">
        <v>17021</v>
      </c>
      <c r="C2459" s="127" t="s">
        <v>25091</v>
      </c>
      <c r="D2459" s="145" t="s">
        <v>35364</v>
      </c>
      <c r="E2459" s="128">
        <f t="shared" si="16"/>
        <v>114.56</v>
      </c>
      <c r="F2459" s="126" t="s">
        <v>25089</v>
      </c>
    </row>
    <row r="2460" spans="1:6" ht="18">
      <c r="A2460" s="125">
        <v>40324</v>
      </c>
      <c r="B2460" s="126" t="s">
        <v>17022</v>
      </c>
      <c r="C2460" s="127" t="s">
        <v>25091</v>
      </c>
      <c r="D2460" s="145" t="s">
        <v>35365</v>
      </c>
      <c r="E2460" s="128">
        <f t="shared" si="16"/>
        <v>97.92</v>
      </c>
      <c r="F2460" s="126" t="s">
        <v>25089</v>
      </c>
    </row>
    <row r="2461" spans="1:6" ht="18">
      <c r="A2461" s="125">
        <v>40325</v>
      </c>
      <c r="B2461" s="126" t="s">
        <v>17023</v>
      </c>
      <c r="C2461" s="127" t="s">
        <v>25091</v>
      </c>
      <c r="D2461" s="145" t="s">
        <v>35366</v>
      </c>
      <c r="E2461" s="128">
        <f t="shared" si="16"/>
        <v>83.75</v>
      </c>
      <c r="F2461" s="126" t="s">
        <v>25089</v>
      </c>
    </row>
    <row r="2462" spans="1:6" ht="18">
      <c r="A2462" s="125">
        <v>40319</v>
      </c>
      <c r="B2462" s="126" t="s">
        <v>17024</v>
      </c>
      <c r="C2462" s="127" t="s">
        <v>25091</v>
      </c>
      <c r="D2462" s="145" t="s">
        <v>35367</v>
      </c>
      <c r="E2462" s="128">
        <f t="shared" si="16"/>
        <v>132.05000000000001</v>
      </c>
      <c r="F2462" s="126" t="s">
        <v>25089</v>
      </c>
    </row>
    <row r="2463" spans="1:6" ht="18">
      <c r="A2463" s="125">
        <v>40320</v>
      </c>
      <c r="B2463" s="126" t="s">
        <v>25776</v>
      </c>
      <c r="C2463" s="127" t="s">
        <v>25091</v>
      </c>
      <c r="D2463" s="145" t="s">
        <v>35368</v>
      </c>
      <c r="E2463" s="128">
        <f t="shared" si="16"/>
        <v>134.35</v>
      </c>
      <c r="F2463" s="126" t="s">
        <v>25089</v>
      </c>
    </row>
    <row r="2464" spans="1:6" ht="18">
      <c r="A2464" s="125">
        <v>40322</v>
      </c>
      <c r="B2464" s="126" t="s">
        <v>17025</v>
      </c>
      <c r="C2464" s="127" t="s">
        <v>25091</v>
      </c>
      <c r="D2464" s="145" t="s">
        <v>35369</v>
      </c>
      <c r="E2464" s="128">
        <f t="shared" si="16"/>
        <v>166.66</v>
      </c>
      <c r="F2464" s="126" t="s">
        <v>25089</v>
      </c>
    </row>
    <row r="2465" spans="1:6">
      <c r="A2465" s="125">
        <v>40342</v>
      </c>
      <c r="B2465" s="126" t="s">
        <v>25777</v>
      </c>
      <c r="C2465" s="127" t="s">
        <v>25105</v>
      </c>
      <c r="D2465" s="145" t="s">
        <v>35370</v>
      </c>
      <c r="E2465" s="128">
        <f t="shared" si="16"/>
        <v>43.79</v>
      </c>
      <c r="F2465" s="129"/>
    </row>
    <row r="2466" spans="1:6">
      <c r="A2466" s="125">
        <v>40338</v>
      </c>
      <c r="B2466" s="126" t="s">
        <v>25778</v>
      </c>
      <c r="C2466" s="127" t="s">
        <v>25105</v>
      </c>
      <c r="D2466" s="145" t="s">
        <v>35371</v>
      </c>
      <c r="E2466" s="128">
        <f t="shared" si="16"/>
        <v>32.39</v>
      </c>
      <c r="F2466" s="129"/>
    </row>
    <row r="2467" spans="1:6">
      <c r="A2467" s="125">
        <v>40341</v>
      </c>
      <c r="B2467" s="126" t="s">
        <v>17029</v>
      </c>
      <c r="C2467" s="127" t="s">
        <v>25105</v>
      </c>
      <c r="D2467" s="145" t="s">
        <v>35372</v>
      </c>
      <c r="E2467" s="128">
        <f t="shared" si="16"/>
        <v>8.92</v>
      </c>
      <c r="F2467" s="130"/>
    </row>
    <row r="2468" spans="1:6">
      <c r="A2468" s="125">
        <v>40416</v>
      </c>
      <c r="B2468" s="126" t="s">
        <v>25779</v>
      </c>
      <c r="C2468" s="127" t="s">
        <v>25124</v>
      </c>
      <c r="D2468" s="145" t="s">
        <v>35373</v>
      </c>
      <c r="E2468" s="128">
        <f t="shared" si="16"/>
        <v>357.79</v>
      </c>
      <c r="F2468" s="129"/>
    </row>
    <row r="2469" spans="1:6">
      <c r="A2469" s="125">
        <v>40388</v>
      </c>
      <c r="B2469" s="126" t="s">
        <v>25780</v>
      </c>
      <c r="C2469" s="127" t="s">
        <v>25124</v>
      </c>
      <c r="D2469" s="145" t="s">
        <v>35374</v>
      </c>
      <c r="E2469" s="128">
        <f t="shared" si="16"/>
        <v>305.98</v>
      </c>
      <c r="F2469" s="129"/>
    </row>
    <row r="2470" spans="1:6">
      <c r="A2470" s="125">
        <v>40402</v>
      </c>
      <c r="B2470" s="126" t="s">
        <v>25781</v>
      </c>
      <c r="C2470" s="127" t="s">
        <v>25091</v>
      </c>
      <c r="D2470" s="145" t="s">
        <v>35375</v>
      </c>
      <c r="E2470" s="128">
        <f t="shared" si="16"/>
        <v>12.98</v>
      </c>
      <c r="F2470" s="129"/>
    </row>
    <row r="2471" spans="1:6">
      <c r="A2471" s="125">
        <v>41033</v>
      </c>
      <c r="B2471" s="126" t="s">
        <v>25782</v>
      </c>
      <c r="C2471" s="127" t="s">
        <v>25783</v>
      </c>
      <c r="D2471" s="145" t="s">
        <v>35376</v>
      </c>
      <c r="E2471" s="128">
        <f t="shared" si="16"/>
        <v>49.73</v>
      </c>
      <c r="F2471" s="129"/>
    </row>
    <row r="2472" spans="1:6">
      <c r="A2472" s="125">
        <v>41233</v>
      </c>
      <c r="B2472" s="126" t="s">
        <v>25784</v>
      </c>
      <c r="C2472" s="127" t="s">
        <v>25231</v>
      </c>
      <c r="D2472" s="145" t="s">
        <v>35377</v>
      </c>
      <c r="E2472" s="128">
        <f t="shared" si="16"/>
        <v>619.84</v>
      </c>
      <c r="F2472" s="129"/>
    </row>
    <row r="2473" spans="1:6">
      <c r="A2473" s="125">
        <v>40386</v>
      </c>
      <c r="B2473" s="126" t="s">
        <v>25785</v>
      </c>
      <c r="C2473" s="127" t="s">
        <v>25124</v>
      </c>
      <c r="D2473" s="145" t="s">
        <v>35378</v>
      </c>
      <c r="E2473" s="128">
        <f t="shared" si="16"/>
        <v>223.65</v>
      </c>
      <c r="F2473" s="126" t="s">
        <v>25089</v>
      </c>
    </row>
    <row r="2474" spans="1:6" ht="18">
      <c r="A2474" s="125">
        <v>41199</v>
      </c>
      <c r="B2474" s="126" t="s">
        <v>25786</v>
      </c>
      <c r="C2474" s="127" t="s">
        <v>25124</v>
      </c>
      <c r="D2474" s="145" t="s">
        <v>35379</v>
      </c>
      <c r="E2474" s="128">
        <f t="shared" si="16"/>
        <v>94.31</v>
      </c>
      <c r="F2474" s="130"/>
    </row>
    <row r="2475" spans="1:6" ht="18">
      <c r="A2475" s="125">
        <v>42529</v>
      </c>
      <c r="B2475" s="126" t="s">
        <v>17043</v>
      </c>
      <c r="C2475" s="127" t="s">
        <v>25124</v>
      </c>
      <c r="D2475" s="145" t="s">
        <v>35380</v>
      </c>
      <c r="E2475" s="128">
        <f t="shared" si="16"/>
        <v>500</v>
      </c>
      <c r="F2475" s="130"/>
    </row>
    <row r="2476" spans="1:6" ht="18">
      <c r="A2476" s="125">
        <v>40384</v>
      </c>
      <c r="B2476" s="126" t="s">
        <v>25787</v>
      </c>
      <c r="C2476" s="127" t="s">
        <v>25124</v>
      </c>
      <c r="D2476" s="145" t="s">
        <v>35381</v>
      </c>
      <c r="E2476" s="128">
        <f t="shared" si="16"/>
        <v>589.99</v>
      </c>
      <c r="F2476" s="130"/>
    </row>
    <row r="2477" spans="1:6" ht="18">
      <c r="A2477" s="125">
        <v>40385</v>
      </c>
      <c r="B2477" s="126" t="s">
        <v>25788</v>
      </c>
      <c r="C2477" s="127" t="s">
        <v>25124</v>
      </c>
      <c r="D2477" s="145" t="s">
        <v>35382</v>
      </c>
      <c r="E2477" s="128">
        <f t="shared" si="16"/>
        <v>642.41999999999996</v>
      </c>
      <c r="F2477" s="130"/>
    </row>
    <row r="2478" spans="1:6">
      <c r="A2478" s="125">
        <v>40393</v>
      </c>
      <c r="B2478" s="126" t="s">
        <v>25789</v>
      </c>
      <c r="C2478" s="127" t="s">
        <v>25124</v>
      </c>
      <c r="D2478" s="145" t="s">
        <v>35383</v>
      </c>
      <c r="E2478" s="128">
        <f t="shared" si="16"/>
        <v>25.19</v>
      </c>
      <c r="F2478" s="129"/>
    </row>
    <row r="2479" spans="1:6">
      <c r="A2479" s="125">
        <v>40394</v>
      </c>
      <c r="B2479" s="126" t="s">
        <v>25790</v>
      </c>
      <c r="C2479" s="127" t="s">
        <v>25124</v>
      </c>
      <c r="D2479" s="145" t="s">
        <v>35384</v>
      </c>
      <c r="E2479" s="128">
        <f t="shared" si="16"/>
        <v>29</v>
      </c>
      <c r="F2479" s="129"/>
    </row>
    <row r="2480" spans="1:6">
      <c r="A2480" s="125">
        <v>40390</v>
      </c>
      <c r="B2480" s="126" t="s">
        <v>25791</v>
      </c>
      <c r="C2480" s="127" t="s">
        <v>25091</v>
      </c>
      <c r="D2480" s="145" t="s">
        <v>35385</v>
      </c>
      <c r="E2480" s="128">
        <f t="shared" si="16"/>
        <v>4.55</v>
      </c>
      <c r="F2480" s="129"/>
    </row>
    <row r="2481" spans="1:6" ht="18">
      <c r="A2481" s="125">
        <v>42256</v>
      </c>
      <c r="B2481" s="126" t="s">
        <v>25792</v>
      </c>
      <c r="C2481" s="127" t="s">
        <v>25091</v>
      </c>
      <c r="D2481" s="145" t="s">
        <v>35386</v>
      </c>
      <c r="E2481" s="128">
        <f t="shared" si="16"/>
        <v>4589.6899999999996</v>
      </c>
      <c r="F2481" s="126" t="s">
        <v>25089</v>
      </c>
    </row>
    <row r="2482" spans="1:6">
      <c r="A2482" s="125">
        <v>40400</v>
      </c>
      <c r="B2482" s="126" t="s">
        <v>17090</v>
      </c>
      <c r="C2482" s="127" t="s">
        <v>25231</v>
      </c>
      <c r="D2482" s="145" t="s">
        <v>35387</v>
      </c>
      <c r="E2482" s="128">
        <f t="shared" si="16"/>
        <v>25.36</v>
      </c>
      <c r="F2482" s="126" t="s">
        <v>25089</v>
      </c>
    </row>
    <row r="2483" spans="1:6">
      <c r="A2483" s="125">
        <v>41201</v>
      </c>
      <c r="B2483" s="126" t="s">
        <v>25793</v>
      </c>
      <c r="C2483" s="127" t="s">
        <v>25091</v>
      </c>
      <c r="D2483" s="145" t="s">
        <v>35388</v>
      </c>
      <c r="E2483" s="128">
        <f t="shared" ref="E2483:E2546" si="17">ROUND(D2483-(D2483*$F$1455),2)</f>
        <v>367.47</v>
      </c>
      <c r="F2483" s="129"/>
    </row>
    <row r="2484" spans="1:6">
      <c r="A2484" s="125">
        <v>41035</v>
      </c>
      <c r="B2484" s="126" t="s">
        <v>25794</v>
      </c>
      <c r="C2484" s="127" t="s">
        <v>25124</v>
      </c>
      <c r="D2484" s="145" t="s">
        <v>35389</v>
      </c>
      <c r="E2484" s="128">
        <f t="shared" si="17"/>
        <v>114.98</v>
      </c>
      <c r="F2484" s="129"/>
    </row>
    <row r="2485" spans="1:6" ht="18">
      <c r="A2485" s="125">
        <v>41263</v>
      </c>
      <c r="B2485" s="126" t="s">
        <v>17127</v>
      </c>
      <c r="C2485" s="127" t="s">
        <v>25124</v>
      </c>
      <c r="D2485" s="145" t="s">
        <v>35390</v>
      </c>
      <c r="E2485" s="128">
        <f t="shared" si="17"/>
        <v>240.14</v>
      </c>
      <c r="F2485" s="130"/>
    </row>
    <row r="2486" spans="1:6" ht="18">
      <c r="A2486" s="125">
        <v>41089</v>
      </c>
      <c r="B2486" s="126" t="s">
        <v>17128</v>
      </c>
      <c r="C2486" s="127" t="s">
        <v>25124</v>
      </c>
      <c r="D2486" s="145" t="s">
        <v>35391</v>
      </c>
      <c r="E2486" s="128">
        <f t="shared" si="17"/>
        <v>248.36</v>
      </c>
      <c r="F2486" s="130"/>
    </row>
    <row r="2487" spans="1:6" ht="18">
      <c r="A2487" s="125">
        <v>41039</v>
      </c>
      <c r="B2487" s="126" t="s">
        <v>17129</v>
      </c>
      <c r="C2487" s="127" t="s">
        <v>25124</v>
      </c>
      <c r="D2487" s="145" t="s">
        <v>35392</v>
      </c>
      <c r="E2487" s="128">
        <f t="shared" si="17"/>
        <v>389.3</v>
      </c>
      <c r="F2487" s="130"/>
    </row>
    <row r="2488" spans="1:6">
      <c r="E2488" s="128">
        <f t="shared" si="17"/>
        <v>0</v>
      </c>
    </row>
    <row r="2489" spans="1:6" ht="18">
      <c r="A2489" s="121" t="s">
        <v>25082</v>
      </c>
      <c r="B2489" s="122" t="s">
        <v>25083</v>
      </c>
      <c r="C2489" s="123" t="s">
        <v>25084</v>
      </c>
      <c r="D2489" s="121" t="s">
        <v>25085</v>
      </c>
      <c r="E2489" s="128" t="e">
        <f t="shared" si="17"/>
        <v>#VALUE!</v>
      </c>
      <c r="F2489" s="122" t="s">
        <v>25086</v>
      </c>
    </row>
    <row r="2490" spans="1:6">
      <c r="A2490" s="125">
        <v>41030</v>
      </c>
      <c r="B2490" s="126" t="s">
        <v>25795</v>
      </c>
      <c r="C2490" s="127" t="s">
        <v>25124</v>
      </c>
      <c r="D2490" s="145" t="s">
        <v>35393</v>
      </c>
      <c r="E2490" s="128">
        <f t="shared" si="17"/>
        <v>214.85</v>
      </c>
      <c r="F2490" s="129"/>
    </row>
    <row r="2491" spans="1:6">
      <c r="E2491" s="128">
        <f t="shared" si="17"/>
        <v>0</v>
      </c>
    </row>
    <row r="2492" spans="1:6" ht="18">
      <c r="A2492" s="121" t="s">
        <v>25082</v>
      </c>
      <c r="B2492" s="122" t="s">
        <v>25083</v>
      </c>
      <c r="C2492" s="123" t="s">
        <v>25084</v>
      </c>
      <c r="D2492" s="121" t="s">
        <v>25085</v>
      </c>
      <c r="E2492" s="128" t="e">
        <f t="shared" si="17"/>
        <v>#VALUE!</v>
      </c>
      <c r="F2492" s="122" t="s">
        <v>25086</v>
      </c>
    </row>
    <row r="2493" spans="1:6">
      <c r="A2493" s="125">
        <v>42045</v>
      </c>
      <c r="B2493" s="126" t="s">
        <v>25796</v>
      </c>
      <c r="C2493" s="127" t="s">
        <v>25088</v>
      </c>
      <c r="D2493" s="145" t="s">
        <v>35394</v>
      </c>
      <c r="E2493" s="128">
        <f t="shared" si="17"/>
        <v>29.61</v>
      </c>
      <c r="F2493" s="129"/>
    </row>
    <row r="2494" spans="1:6">
      <c r="A2494" s="125">
        <v>42043</v>
      </c>
      <c r="B2494" s="126" t="s">
        <v>25797</v>
      </c>
      <c r="C2494" s="127" t="s">
        <v>25571</v>
      </c>
      <c r="D2494" s="145" t="s">
        <v>35134</v>
      </c>
      <c r="E2494" s="128">
        <f t="shared" si="17"/>
        <v>0</v>
      </c>
      <c r="F2494" s="129"/>
    </row>
    <row r="2495" spans="1:6">
      <c r="E2495" s="128">
        <f t="shared" si="17"/>
        <v>0</v>
      </c>
    </row>
    <row r="2496" spans="1:6" ht="18">
      <c r="A2496" s="121" t="s">
        <v>25082</v>
      </c>
      <c r="B2496" s="122" t="s">
        <v>25083</v>
      </c>
      <c r="C2496" s="123" t="s">
        <v>25084</v>
      </c>
      <c r="D2496" s="121" t="s">
        <v>25085</v>
      </c>
      <c r="E2496" s="128" t="e">
        <f t="shared" si="17"/>
        <v>#VALUE!</v>
      </c>
      <c r="F2496" s="122" t="s">
        <v>25086</v>
      </c>
    </row>
    <row r="2497" spans="1:6">
      <c r="A2497" s="125">
        <v>42512</v>
      </c>
      <c r="B2497" s="126" t="s">
        <v>25798</v>
      </c>
      <c r="C2497" s="127" t="s">
        <v>25088</v>
      </c>
      <c r="D2497" s="145" t="s">
        <v>35395</v>
      </c>
      <c r="E2497" s="128">
        <f t="shared" si="17"/>
        <v>4.6399999999999997</v>
      </c>
      <c r="F2497" s="129"/>
    </row>
    <row r="2498" spans="1:6">
      <c r="A2498" s="125">
        <v>42513</v>
      </c>
      <c r="B2498" s="126" t="s">
        <v>25799</v>
      </c>
      <c r="C2498" s="127" t="s">
        <v>25088</v>
      </c>
      <c r="D2498" s="145" t="s">
        <v>35396</v>
      </c>
      <c r="E2498" s="128">
        <f t="shared" si="17"/>
        <v>6.02</v>
      </c>
      <c r="F2498" s="129"/>
    </row>
    <row r="2499" spans="1:6">
      <c r="A2499" s="125">
        <v>42514</v>
      </c>
      <c r="B2499" s="126" t="s">
        <v>25800</v>
      </c>
      <c r="C2499" s="127" t="s">
        <v>25088</v>
      </c>
      <c r="D2499" s="145" t="s">
        <v>35397</v>
      </c>
      <c r="E2499" s="128">
        <f t="shared" si="17"/>
        <v>9.98</v>
      </c>
      <c r="F2499" s="129"/>
    </row>
    <row r="2500" spans="1:6">
      <c r="A2500" s="125">
        <v>43349</v>
      </c>
      <c r="B2500" s="126" t="s">
        <v>25801</v>
      </c>
      <c r="C2500" s="127" t="s">
        <v>25088</v>
      </c>
      <c r="D2500" s="145" t="s">
        <v>35398</v>
      </c>
      <c r="E2500" s="128">
        <f t="shared" si="17"/>
        <v>10.09</v>
      </c>
      <c r="F2500" s="129"/>
    </row>
    <row r="2501" spans="1:6">
      <c r="A2501" s="125">
        <v>42515</v>
      </c>
      <c r="B2501" s="126" t="s">
        <v>25802</v>
      </c>
      <c r="C2501" s="127" t="s">
        <v>25088</v>
      </c>
      <c r="D2501" s="145" t="s">
        <v>35399</v>
      </c>
      <c r="E2501" s="128">
        <f t="shared" si="17"/>
        <v>7.78</v>
      </c>
      <c r="F2501" s="129"/>
    </row>
    <row r="2502" spans="1:6">
      <c r="A2502" s="125">
        <v>42523</v>
      </c>
      <c r="B2502" s="126" t="s">
        <v>25803</v>
      </c>
      <c r="C2502" s="127" t="s">
        <v>25088</v>
      </c>
      <c r="D2502" s="145" t="s">
        <v>35400</v>
      </c>
      <c r="E2502" s="128">
        <f t="shared" si="17"/>
        <v>12.89</v>
      </c>
      <c r="F2502" s="129"/>
    </row>
    <row r="2503" spans="1:6">
      <c r="A2503" s="125">
        <v>42576</v>
      </c>
      <c r="B2503" s="126" t="s">
        <v>25804</v>
      </c>
      <c r="C2503" s="127" t="s">
        <v>25088</v>
      </c>
      <c r="D2503" s="145" t="s">
        <v>35401</v>
      </c>
      <c r="E2503" s="128">
        <f t="shared" si="17"/>
        <v>146.41999999999999</v>
      </c>
      <c r="F2503" s="129"/>
    </row>
    <row r="2504" spans="1:6">
      <c r="A2504" s="125">
        <v>42577</v>
      </c>
      <c r="B2504" s="126" t="s">
        <v>25805</v>
      </c>
      <c r="C2504" s="127" t="s">
        <v>25088</v>
      </c>
      <c r="D2504" s="145" t="s">
        <v>35402</v>
      </c>
      <c r="E2504" s="128">
        <f t="shared" si="17"/>
        <v>11.9</v>
      </c>
      <c r="F2504" s="129"/>
    </row>
    <row r="2505" spans="1:6">
      <c r="A2505" s="125">
        <v>42578</v>
      </c>
      <c r="B2505" s="126" t="s">
        <v>25806</v>
      </c>
      <c r="C2505" s="127" t="s">
        <v>25088</v>
      </c>
      <c r="D2505" s="145" t="s">
        <v>35403</v>
      </c>
      <c r="E2505" s="128">
        <f t="shared" si="17"/>
        <v>5.15</v>
      </c>
      <c r="F2505" s="129"/>
    </row>
    <row r="2506" spans="1:6">
      <c r="A2506" s="125">
        <v>42580</v>
      </c>
      <c r="B2506" s="126" t="s">
        <v>25807</v>
      </c>
      <c r="C2506" s="127" t="s">
        <v>25088</v>
      </c>
      <c r="D2506" s="145" t="s">
        <v>35404</v>
      </c>
      <c r="E2506" s="128">
        <f t="shared" si="17"/>
        <v>7.6</v>
      </c>
      <c r="F2506" s="129"/>
    </row>
    <row r="2507" spans="1:6">
      <c r="A2507" s="125">
        <v>42582</v>
      </c>
      <c r="B2507" s="126" t="s">
        <v>25808</v>
      </c>
      <c r="C2507" s="127" t="s">
        <v>25088</v>
      </c>
      <c r="D2507" s="145" t="s">
        <v>35107</v>
      </c>
      <c r="E2507" s="128">
        <f t="shared" si="17"/>
        <v>70.55</v>
      </c>
      <c r="F2507" s="129"/>
    </row>
    <row r="2508" spans="1:6">
      <c r="A2508" s="125">
        <v>42586</v>
      </c>
      <c r="B2508" s="126" t="s">
        <v>25809</v>
      </c>
      <c r="C2508" s="127" t="s">
        <v>25088</v>
      </c>
      <c r="D2508" s="145" t="s">
        <v>35405</v>
      </c>
      <c r="E2508" s="128">
        <f t="shared" si="17"/>
        <v>68.150000000000006</v>
      </c>
      <c r="F2508" s="129"/>
    </row>
    <row r="2509" spans="1:6">
      <c r="A2509" s="125">
        <v>42587</v>
      </c>
      <c r="B2509" s="126" t="s">
        <v>25810</v>
      </c>
      <c r="C2509" s="127" t="s">
        <v>25091</v>
      </c>
      <c r="D2509" s="145" t="s">
        <v>35406</v>
      </c>
      <c r="E2509" s="128">
        <f t="shared" si="17"/>
        <v>1.1599999999999999</v>
      </c>
      <c r="F2509" s="129"/>
    </row>
    <row r="2510" spans="1:6">
      <c r="A2510" s="125">
        <v>42590</v>
      </c>
      <c r="B2510" s="126" t="s">
        <v>17046</v>
      </c>
      <c r="C2510" s="127" t="s">
        <v>25091</v>
      </c>
      <c r="D2510" s="145" t="s">
        <v>35407</v>
      </c>
      <c r="E2510" s="128">
        <f t="shared" si="17"/>
        <v>11.39</v>
      </c>
      <c r="F2510" s="130"/>
    </row>
    <row r="2511" spans="1:6">
      <c r="A2511" s="125">
        <v>42591</v>
      </c>
      <c r="B2511" s="126" t="s">
        <v>25811</v>
      </c>
      <c r="C2511" s="127" t="s">
        <v>25091</v>
      </c>
      <c r="D2511" s="145" t="s">
        <v>35408</v>
      </c>
      <c r="E2511" s="128">
        <f t="shared" si="17"/>
        <v>50.62</v>
      </c>
      <c r="F2511" s="129"/>
    </row>
    <row r="2512" spans="1:6">
      <c r="A2512" s="125">
        <v>42592</v>
      </c>
      <c r="B2512" s="126" t="s">
        <v>25812</v>
      </c>
      <c r="C2512" s="127" t="s">
        <v>25091</v>
      </c>
      <c r="D2512" s="145" t="s">
        <v>35409</v>
      </c>
      <c r="E2512" s="128">
        <f t="shared" si="17"/>
        <v>21.59</v>
      </c>
      <c r="F2512" s="126" t="s">
        <v>25089</v>
      </c>
    </row>
    <row r="2513" spans="1:6">
      <c r="A2513" s="125">
        <v>42593</v>
      </c>
      <c r="B2513" s="126" t="s">
        <v>25813</v>
      </c>
      <c r="C2513" s="127" t="s">
        <v>25088</v>
      </c>
      <c r="D2513" s="145" t="s">
        <v>35410</v>
      </c>
      <c r="E2513" s="128">
        <f t="shared" si="17"/>
        <v>40.54</v>
      </c>
      <c r="F2513" s="130"/>
    </row>
    <row r="2514" spans="1:6">
      <c r="A2514" s="125">
        <v>42596</v>
      </c>
      <c r="B2514" s="126" t="s">
        <v>17132</v>
      </c>
      <c r="C2514" s="127" t="s">
        <v>25088</v>
      </c>
      <c r="D2514" s="145" t="s">
        <v>35411</v>
      </c>
      <c r="E2514" s="128">
        <f t="shared" si="17"/>
        <v>8.25</v>
      </c>
      <c r="F2514" s="130"/>
    </row>
    <row r="2515" spans="1:6">
      <c r="E2515" s="128">
        <f t="shared" si="17"/>
        <v>0</v>
      </c>
    </row>
    <row r="2516" spans="1:6" ht="18">
      <c r="A2516" s="121" t="s">
        <v>25082</v>
      </c>
      <c r="B2516" s="122" t="s">
        <v>25083</v>
      </c>
      <c r="C2516" s="123" t="s">
        <v>25084</v>
      </c>
      <c r="D2516" s="121" t="s">
        <v>25085</v>
      </c>
      <c r="E2516" s="128" t="e">
        <f t="shared" si="17"/>
        <v>#VALUE!</v>
      </c>
      <c r="F2516" s="122" t="s">
        <v>25086</v>
      </c>
    </row>
    <row r="2517" spans="1:6">
      <c r="A2517" s="125">
        <v>42483</v>
      </c>
      <c r="B2517" s="126" t="s">
        <v>25814</v>
      </c>
      <c r="C2517" s="127" t="s">
        <v>25088</v>
      </c>
      <c r="D2517" s="145" t="s">
        <v>35412</v>
      </c>
      <c r="E2517" s="128">
        <f t="shared" si="17"/>
        <v>136.78</v>
      </c>
      <c r="F2517" s="129"/>
    </row>
    <row r="2518" spans="1:6">
      <c r="A2518" s="125">
        <v>42695</v>
      </c>
      <c r="B2518" s="126" t="s">
        <v>25815</v>
      </c>
      <c r="C2518" s="127" t="s">
        <v>25088</v>
      </c>
      <c r="D2518" s="145" t="s">
        <v>35413</v>
      </c>
      <c r="E2518" s="128">
        <f t="shared" si="17"/>
        <v>169.23</v>
      </c>
      <c r="F2518" s="129"/>
    </row>
    <row r="2519" spans="1:6">
      <c r="A2519" s="125">
        <v>42481</v>
      </c>
      <c r="B2519" s="126" t="s">
        <v>16754</v>
      </c>
      <c r="C2519" s="127" t="s">
        <v>25088</v>
      </c>
      <c r="D2519" s="145" t="s">
        <v>35414</v>
      </c>
      <c r="E2519" s="128">
        <f t="shared" si="17"/>
        <v>99.19</v>
      </c>
      <c r="F2519" s="130"/>
    </row>
    <row r="2520" spans="1:6">
      <c r="A2520" s="125">
        <v>42496</v>
      </c>
      <c r="B2520" s="126" t="s">
        <v>25816</v>
      </c>
      <c r="C2520" s="127" t="s">
        <v>25091</v>
      </c>
      <c r="D2520" s="145" t="s">
        <v>35415</v>
      </c>
      <c r="E2520" s="128">
        <f t="shared" si="17"/>
        <v>5.28</v>
      </c>
      <c r="F2520" s="129"/>
    </row>
    <row r="2521" spans="1:6">
      <c r="A2521" s="125">
        <v>41133</v>
      </c>
      <c r="B2521" s="126" t="s">
        <v>17027</v>
      </c>
      <c r="C2521" s="127" t="s">
        <v>25091</v>
      </c>
      <c r="D2521" s="145" t="s">
        <v>35416</v>
      </c>
      <c r="E2521" s="128">
        <f t="shared" si="17"/>
        <v>17.600000000000001</v>
      </c>
      <c r="F2521" s="130"/>
    </row>
    <row r="2522" spans="1:6">
      <c r="A2522" s="125">
        <v>42479</v>
      </c>
      <c r="B2522" s="126" t="s">
        <v>17028</v>
      </c>
      <c r="C2522" s="127" t="s">
        <v>25091</v>
      </c>
      <c r="D2522" s="145" t="s">
        <v>35417</v>
      </c>
      <c r="E2522" s="128">
        <f t="shared" si="17"/>
        <v>12.15</v>
      </c>
      <c r="F2522" s="130"/>
    </row>
    <row r="2523" spans="1:6">
      <c r="A2523" s="125">
        <v>43333</v>
      </c>
      <c r="B2523" s="126" t="s">
        <v>17042</v>
      </c>
      <c r="C2523" s="127" t="s">
        <v>25091</v>
      </c>
      <c r="D2523" s="145" t="s">
        <v>35418</v>
      </c>
      <c r="E2523" s="128">
        <f t="shared" si="17"/>
        <v>1.47</v>
      </c>
      <c r="F2523" s="130"/>
    </row>
    <row r="2524" spans="1:6">
      <c r="A2524" s="125">
        <v>42484</v>
      </c>
      <c r="B2524" s="126" t="s">
        <v>25817</v>
      </c>
      <c r="C2524" s="127" t="s">
        <v>25091</v>
      </c>
      <c r="D2524" s="145" t="s">
        <v>35419</v>
      </c>
      <c r="E2524" s="128">
        <f t="shared" si="17"/>
        <v>8.16</v>
      </c>
      <c r="F2524" s="126" t="s">
        <v>25089</v>
      </c>
    </row>
    <row r="2525" spans="1:6" ht="18">
      <c r="A2525" s="125">
        <v>42497</v>
      </c>
      <c r="B2525" s="126" t="s">
        <v>25818</v>
      </c>
      <c r="C2525" s="127" t="s">
        <v>25091</v>
      </c>
      <c r="D2525" s="145" t="s">
        <v>35167</v>
      </c>
      <c r="E2525" s="128">
        <f t="shared" si="17"/>
        <v>20.82</v>
      </c>
      <c r="F2525" s="126" t="s">
        <v>25089</v>
      </c>
    </row>
    <row r="2526" spans="1:6" ht="18">
      <c r="A2526" s="125">
        <v>42493</v>
      </c>
      <c r="B2526" s="126" t="s">
        <v>17061</v>
      </c>
      <c r="C2526" s="127" t="s">
        <v>25091</v>
      </c>
      <c r="D2526" s="145" t="s">
        <v>35420</v>
      </c>
      <c r="E2526" s="128">
        <f t="shared" si="17"/>
        <v>105.47</v>
      </c>
      <c r="F2526" s="126" t="s">
        <v>25089</v>
      </c>
    </row>
    <row r="2527" spans="1:6">
      <c r="A2527" s="125">
        <v>42494</v>
      </c>
      <c r="B2527" s="126" t="s">
        <v>17062</v>
      </c>
      <c r="C2527" s="127" t="s">
        <v>25154</v>
      </c>
      <c r="D2527" s="145" t="s">
        <v>35421</v>
      </c>
      <c r="E2527" s="128">
        <f t="shared" si="17"/>
        <v>595.64</v>
      </c>
      <c r="F2527" s="126" t="s">
        <v>25089</v>
      </c>
    </row>
    <row r="2528" spans="1:6" ht="18">
      <c r="A2528" s="125">
        <v>42498</v>
      </c>
      <c r="B2528" s="126" t="s">
        <v>17068</v>
      </c>
      <c r="C2528" s="127" t="s">
        <v>25091</v>
      </c>
      <c r="D2528" s="145" t="s">
        <v>35422</v>
      </c>
      <c r="E2528" s="128">
        <f t="shared" si="17"/>
        <v>109.35</v>
      </c>
      <c r="F2528" s="126" t="s">
        <v>25089</v>
      </c>
    </row>
    <row r="2529" spans="1:6" ht="18">
      <c r="A2529" s="125">
        <v>42499</v>
      </c>
      <c r="B2529" s="126" t="s">
        <v>17069</v>
      </c>
      <c r="C2529" s="127" t="s">
        <v>25091</v>
      </c>
      <c r="D2529" s="145" t="s">
        <v>35423</v>
      </c>
      <c r="E2529" s="128">
        <f t="shared" si="17"/>
        <v>129.1</v>
      </c>
      <c r="F2529" s="126" t="s">
        <v>25089</v>
      </c>
    </row>
    <row r="2530" spans="1:6" ht="18">
      <c r="A2530" s="125">
        <v>42500</v>
      </c>
      <c r="B2530" s="126" t="s">
        <v>17070</v>
      </c>
      <c r="C2530" s="127" t="s">
        <v>25091</v>
      </c>
      <c r="D2530" s="145" t="s">
        <v>35424</v>
      </c>
      <c r="E2530" s="128">
        <f t="shared" si="17"/>
        <v>136.19999999999999</v>
      </c>
      <c r="F2530" s="126" t="s">
        <v>25089</v>
      </c>
    </row>
    <row r="2531" spans="1:6" ht="18">
      <c r="A2531" s="125">
        <v>42501</v>
      </c>
      <c r="B2531" s="126" t="s">
        <v>25819</v>
      </c>
      <c r="C2531" s="127" t="s">
        <v>25091</v>
      </c>
      <c r="D2531" s="145" t="s">
        <v>35425</v>
      </c>
      <c r="E2531" s="128">
        <f t="shared" si="17"/>
        <v>285.19</v>
      </c>
      <c r="F2531" s="126" t="s">
        <v>25089</v>
      </c>
    </row>
    <row r="2532" spans="1:6" ht="18">
      <c r="A2532" s="125">
        <v>42502</v>
      </c>
      <c r="B2532" s="126" t="s">
        <v>17074</v>
      </c>
      <c r="C2532" s="127" t="s">
        <v>25091</v>
      </c>
      <c r="D2532" s="145" t="s">
        <v>35426</v>
      </c>
      <c r="E2532" s="128">
        <f t="shared" si="17"/>
        <v>284.52999999999997</v>
      </c>
      <c r="F2532" s="126" t="s">
        <v>25089</v>
      </c>
    </row>
    <row r="2533" spans="1:6" ht="18">
      <c r="A2533" s="125">
        <v>42503</v>
      </c>
      <c r="B2533" s="126" t="s">
        <v>17076</v>
      </c>
      <c r="C2533" s="127" t="s">
        <v>25091</v>
      </c>
      <c r="D2533" s="145" t="s">
        <v>35427</v>
      </c>
      <c r="E2533" s="128">
        <f t="shared" si="17"/>
        <v>141.88</v>
      </c>
      <c r="F2533" s="126" t="s">
        <v>25089</v>
      </c>
    </row>
    <row r="2534" spans="1:6">
      <c r="A2534" s="125">
        <v>43334</v>
      </c>
      <c r="B2534" s="126" t="s">
        <v>17080</v>
      </c>
      <c r="C2534" s="127" t="s">
        <v>25091</v>
      </c>
      <c r="D2534" s="145" t="s">
        <v>35428</v>
      </c>
      <c r="E2534" s="128">
        <f t="shared" si="17"/>
        <v>1.22</v>
      </c>
      <c r="F2534" s="130"/>
    </row>
    <row r="2535" spans="1:6">
      <c r="E2535" s="128">
        <f t="shared" si="17"/>
        <v>0</v>
      </c>
    </row>
    <row r="2536" spans="1:6" ht="18">
      <c r="A2536" s="121" t="s">
        <v>25082</v>
      </c>
      <c r="B2536" s="122" t="s">
        <v>25083</v>
      </c>
      <c r="C2536" s="123" t="s">
        <v>25084</v>
      </c>
      <c r="D2536" s="121" t="s">
        <v>25085</v>
      </c>
      <c r="E2536" s="128" t="e">
        <f t="shared" si="17"/>
        <v>#VALUE!</v>
      </c>
      <c r="F2536" s="122" t="s">
        <v>25086</v>
      </c>
    </row>
    <row r="2537" spans="1:6">
      <c r="A2537" s="125">
        <v>42485</v>
      </c>
      <c r="B2537" s="126" t="s">
        <v>17081</v>
      </c>
      <c r="C2537" s="127" t="s">
        <v>25091</v>
      </c>
      <c r="D2537" s="145" t="s">
        <v>35429</v>
      </c>
      <c r="E2537" s="128">
        <f t="shared" si="17"/>
        <v>3.07</v>
      </c>
      <c r="F2537" s="126" t="s">
        <v>25089</v>
      </c>
    </row>
    <row r="2538" spans="1:6">
      <c r="A2538" s="125">
        <v>42495</v>
      </c>
      <c r="B2538" s="126" t="s">
        <v>25820</v>
      </c>
      <c r="C2538" s="127" t="s">
        <v>25091</v>
      </c>
      <c r="D2538" s="145" t="s">
        <v>35430</v>
      </c>
      <c r="E2538" s="128">
        <f t="shared" si="17"/>
        <v>1.53</v>
      </c>
      <c r="F2538" s="129"/>
    </row>
    <row r="2539" spans="1:6">
      <c r="A2539" s="125">
        <v>42507</v>
      </c>
      <c r="B2539" s="126" t="s">
        <v>25821</v>
      </c>
      <c r="C2539" s="127" t="s">
        <v>25124</v>
      </c>
      <c r="D2539" s="145" t="s">
        <v>35431</v>
      </c>
      <c r="E2539" s="128">
        <f t="shared" si="17"/>
        <v>28.56</v>
      </c>
      <c r="F2539" s="129"/>
    </row>
    <row r="2540" spans="1:6">
      <c r="A2540" s="125">
        <v>42505</v>
      </c>
      <c r="B2540" s="126" t="s">
        <v>25822</v>
      </c>
      <c r="C2540" s="127" t="s">
        <v>25091</v>
      </c>
      <c r="D2540" s="145" t="s">
        <v>35432</v>
      </c>
      <c r="E2540" s="128">
        <f t="shared" si="17"/>
        <v>23.09</v>
      </c>
      <c r="F2540" s="129"/>
    </row>
    <row r="2541" spans="1:6">
      <c r="A2541" s="125">
        <v>42504</v>
      </c>
      <c r="B2541" s="126" t="s">
        <v>25823</v>
      </c>
      <c r="C2541" s="127" t="s">
        <v>25091</v>
      </c>
      <c r="D2541" s="145" t="s">
        <v>35433</v>
      </c>
      <c r="E2541" s="128">
        <f t="shared" si="17"/>
        <v>66.73</v>
      </c>
      <c r="F2541" s="126" t="s">
        <v>25089</v>
      </c>
    </row>
    <row r="2542" spans="1:6">
      <c r="A2542" s="125">
        <v>42506</v>
      </c>
      <c r="B2542" s="126" t="s">
        <v>25824</v>
      </c>
      <c r="C2542" s="127" t="s">
        <v>25091</v>
      </c>
      <c r="D2542" s="145" t="s">
        <v>35434</v>
      </c>
      <c r="E2542" s="128">
        <f t="shared" si="17"/>
        <v>81.63</v>
      </c>
      <c r="F2542" s="126" t="s">
        <v>25089</v>
      </c>
    </row>
    <row r="2543" spans="1:6">
      <c r="A2543" s="125">
        <v>42482</v>
      </c>
      <c r="B2543" s="126" t="s">
        <v>25825</v>
      </c>
      <c r="C2543" s="127" t="s">
        <v>25088</v>
      </c>
      <c r="D2543" s="145" t="s">
        <v>34536</v>
      </c>
      <c r="E2543" s="128">
        <f t="shared" si="17"/>
        <v>128.75</v>
      </c>
      <c r="F2543" s="126" t="s">
        <v>25089</v>
      </c>
    </row>
    <row r="2544" spans="1:6">
      <c r="A2544" s="125">
        <v>42702</v>
      </c>
      <c r="B2544" s="126" t="s">
        <v>25826</v>
      </c>
      <c r="C2544" s="127" t="s">
        <v>25088</v>
      </c>
      <c r="D2544" s="145" t="s">
        <v>35413</v>
      </c>
      <c r="E2544" s="128">
        <f t="shared" si="17"/>
        <v>169.23</v>
      </c>
      <c r="F2544" s="129"/>
    </row>
    <row r="2545" spans="1:6">
      <c r="A2545" s="125">
        <v>42480</v>
      </c>
      <c r="B2545" s="126" t="s">
        <v>25827</v>
      </c>
      <c r="C2545" s="127" t="s">
        <v>25088</v>
      </c>
      <c r="D2545" s="145" t="s">
        <v>35414</v>
      </c>
      <c r="E2545" s="128">
        <f t="shared" si="17"/>
        <v>99.19</v>
      </c>
      <c r="F2545" s="126" t="s">
        <v>25089</v>
      </c>
    </row>
    <row r="2546" spans="1:6" ht="18">
      <c r="A2546" s="125">
        <v>42489</v>
      </c>
      <c r="B2546" s="126" t="s">
        <v>17139</v>
      </c>
      <c r="C2546" s="127" t="s">
        <v>25091</v>
      </c>
      <c r="D2546" s="145" t="s">
        <v>35435</v>
      </c>
      <c r="E2546" s="128">
        <f t="shared" si="17"/>
        <v>17.440000000000001</v>
      </c>
      <c r="F2546" s="126" t="s">
        <v>25089</v>
      </c>
    </row>
    <row r="2547" spans="1:6" ht="18">
      <c r="A2547" s="125">
        <v>42487</v>
      </c>
      <c r="B2547" s="126" t="s">
        <v>17141</v>
      </c>
      <c r="C2547" s="127" t="s">
        <v>25091</v>
      </c>
      <c r="D2547" s="145" t="s">
        <v>35436</v>
      </c>
      <c r="E2547" s="128">
        <f t="shared" ref="E2547:E2610" si="18">ROUND(D2547-(D2547*$F$1455),2)</f>
        <v>28.2</v>
      </c>
      <c r="F2547" s="126" t="s">
        <v>25089</v>
      </c>
    </row>
    <row r="2548" spans="1:6" ht="18">
      <c r="A2548" s="125">
        <v>42486</v>
      </c>
      <c r="B2548" s="126" t="s">
        <v>17143</v>
      </c>
      <c r="C2548" s="127" t="s">
        <v>25091</v>
      </c>
      <c r="D2548" s="145" t="s">
        <v>35437</v>
      </c>
      <c r="E2548" s="128">
        <f t="shared" si="18"/>
        <v>17.010000000000002</v>
      </c>
      <c r="F2548" s="126" t="s">
        <v>25089</v>
      </c>
    </row>
    <row r="2549" spans="1:6" ht="18">
      <c r="A2549" s="125">
        <v>42488</v>
      </c>
      <c r="B2549" s="126" t="s">
        <v>17147</v>
      </c>
      <c r="C2549" s="127" t="s">
        <v>25091</v>
      </c>
      <c r="D2549" s="145" t="s">
        <v>35438</v>
      </c>
      <c r="E2549" s="128">
        <f t="shared" si="18"/>
        <v>12.23</v>
      </c>
      <c r="F2549" s="126" t="s">
        <v>25089</v>
      </c>
    </row>
    <row r="2550" spans="1:6">
      <c r="E2550" s="128">
        <f t="shared" si="18"/>
        <v>0</v>
      </c>
    </row>
    <row r="2551" spans="1:6" ht="18">
      <c r="A2551" s="121" t="s">
        <v>25082</v>
      </c>
      <c r="B2551" s="122" t="s">
        <v>25083</v>
      </c>
      <c r="C2551" s="123" t="s">
        <v>25084</v>
      </c>
      <c r="D2551" s="121" t="s">
        <v>25085</v>
      </c>
      <c r="E2551" s="128" t="e">
        <f t="shared" si="18"/>
        <v>#VALUE!</v>
      </c>
      <c r="F2551" s="122" t="s">
        <v>25086</v>
      </c>
    </row>
    <row r="2552" spans="1:6">
      <c r="A2552" s="125">
        <v>42601</v>
      </c>
      <c r="B2552" s="126" t="s">
        <v>16737</v>
      </c>
      <c r="C2552" s="127" t="s">
        <v>25091</v>
      </c>
      <c r="D2552" s="145" t="s">
        <v>35439</v>
      </c>
      <c r="E2552" s="128">
        <f t="shared" si="18"/>
        <v>69.75</v>
      </c>
      <c r="F2552" s="126" t="s">
        <v>25089</v>
      </c>
    </row>
    <row r="2553" spans="1:6">
      <c r="A2553" s="125">
        <v>43602</v>
      </c>
      <c r="B2553" s="126" t="s">
        <v>25828</v>
      </c>
      <c r="C2553" s="127" t="s">
        <v>25091</v>
      </c>
      <c r="D2553" s="145" t="s">
        <v>34654</v>
      </c>
      <c r="E2553" s="128">
        <f t="shared" si="18"/>
        <v>101.33</v>
      </c>
      <c r="F2553" s="126" t="s">
        <v>25089</v>
      </c>
    </row>
    <row r="2554" spans="1:6">
      <c r="A2554" s="125">
        <v>42602</v>
      </c>
      <c r="B2554" s="126" t="s">
        <v>16739</v>
      </c>
      <c r="C2554" s="127" t="s">
        <v>25091</v>
      </c>
      <c r="D2554" s="145" t="s">
        <v>35440</v>
      </c>
      <c r="E2554" s="128">
        <f t="shared" si="18"/>
        <v>110.27</v>
      </c>
      <c r="F2554" s="126" t="s">
        <v>25089</v>
      </c>
    </row>
    <row r="2555" spans="1:6" ht="18">
      <c r="A2555" s="125">
        <v>42603</v>
      </c>
      <c r="B2555" s="126" t="s">
        <v>16740</v>
      </c>
      <c r="C2555" s="127" t="s">
        <v>25091</v>
      </c>
      <c r="D2555" s="145" t="s">
        <v>35441</v>
      </c>
      <c r="E2555" s="128">
        <f t="shared" si="18"/>
        <v>70.7</v>
      </c>
      <c r="F2555" s="126" t="s">
        <v>25089</v>
      </c>
    </row>
    <row r="2556" spans="1:6">
      <c r="A2556" s="125">
        <v>42604</v>
      </c>
      <c r="B2556" s="126" t="s">
        <v>25829</v>
      </c>
      <c r="C2556" s="127" t="s">
        <v>25088</v>
      </c>
      <c r="D2556" s="145" t="s">
        <v>35442</v>
      </c>
      <c r="E2556" s="128">
        <f t="shared" si="18"/>
        <v>324.76</v>
      </c>
      <c r="F2556" s="126" t="s">
        <v>25089</v>
      </c>
    </row>
    <row r="2557" spans="1:6" ht="18">
      <c r="A2557" s="125">
        <v>42605</v>
      </c>
      <c r="B2557" s="126" t="s">
        <v>25830</v>
      </c>
      <c r="C2557" s="127" t="s">
        <v>25088</v>
      </c>
      <c r="D2557" s="145" t="s">
        <v>35443</v>
      </c>
      <c r="E2557" s="128">
        <f t="shared" si="18"/>
        <v>441.22</v>
      </c>
      <c r="F2557" s="126" t="s">
        <v>25089</v>
      </c>
    </row>
    <row r="2558" spans="1:6">
      <c r="A2558" s="125">
        <v>42606</v>
      </c>
      <c r="B2558" s="126" t="s">
        <v>16744</v>
      </c>
      <c r="C2558" s="127" t="s">
        <v>25088</v>
      </c>
      <c r="D2558" s="145" t="s">
        <v>35444</v>
      </c>
      <c r="E2558" s="128">
        <f t="shared" si="18"/>
        <v>34.75</v>
      </c>
      <c r="F2558" s="130"/>
    </row>
    <row r="2559" spans="1:6">
      <c r="A2559" s="125">
        <v>42607</v>
      </c>
      <c r="B2559" s="126" t="s">
        <v>25831</v>
      </c>
      <c r="C2559" s="127" t="s">
        <v>25091</v>
      </c>
      <c r="D2559" s="145" t="s">
        <v>35445</v>
      </c>
      <c r="E2559" s="128">
        <f t="shared" si="18"/>
        <v>115.25</v>
      </c>
      <c r="F2559" s="129"/>
    </row>
    <row r="2560" spans="1:6">
      <c r="A2560" s="125">
        <v>42608</v>
      </c>
      <c r="B2560" s="126" t="s">
        <v>25832</v>
      </c>
      <c r="C2560" s="127" t="s">
        <v>25091</v>
      </c>
      <c r="D2560" s="145" t="s">
        <v>35446</v>
      </c>
      <c r="E2560" s="128">
        <f t="shared" si="18"/>
        <v>29.01</v>
      </c>
      <c r="F2560" s="129"/>
    </row>
    <row r="2561" spans="1:6">
      <c r="A2561" s="125">
        <v>42609</v>
      </c>
      <c r="B2561" s="126" t="s">
        <v>25833</v>
      </c>
      <c r="C2561" s="127" t="s">
        <v>25088</v>
      </c>
      <c r="D2561" s="145" t="s">
        <v>35447</v>
      </c>
      <c r="E2561" s="128">
        <f t="shared" si="18"/>
        <v>61.91</v>
      </c>
      <c r="F2561" s="129"/>
    </row>
    <row r="2562" spans="1:6">
      <c r="A2562" s="125">
        <v>42611</v>
      </c>
      <c r="B2562" s="126" t="s">
        <v>25834</v>
      </c>
      <c r="C2562" s="127" t="s">
        <v>25088</v>
      </c>
      <c r="D2562" s="145" t="s">
        <v>35448</v>
      </c>
      <c r="E2562" s="128">
        <f t="shared" si="18"/>
        <v>556.62</v>
      </c>
      <c r="F2562" s="126" t="s">
        <v>25089</v>
      </c>
    </row>
    <row r="2563" spans="1:6">
      <c r="A2563" s="125">
        <v>42612</v>
      </c>
      <c r="B2563" s="126" t="s">
        <v>25835</v>
      </c>
      <c r="C2563" s="127" t="s">
        <v>25088</v>
      </c>
      <c r="D2563" s="145" t="s">
        <v>35449</v>
      </c>
      <c r="E2563" s="128">
        <f t="shared" si="18"/>
        <v>1024.42</v>
      </c>
      <c r="F2563" s="126" t="s">
        <v>25089</v>
      </c>
    </row>
    <row r="2564" spans="1:6">
      <c r="A2564" s="125">
        <v>42613</v>
      </c>
      <c r="B2564" s="126" t="s">
        <v>25836</v>
      </c>
      <c r="C2564" s="127" t="s">
        <v>25088</v>
      </c>
      <c r="D2564" s="145" t="s">
        <v>35450</v>
      </c>
      <c r="E2564" s="128">
        <f t="shared" si="18"/>
        <v>572.20000000000005</v>
      </c>
      <c r="F2564" s="126" t="s">
        <v>25089</v>
      </c>
    </row>
    <row r="2565" spans="1:6">
      <c r="A2565" s="125">
        <v>42615</v>
      </c>
      <c r="B2565" s="126" t="s">
        <v>25837</v>
      </c>
      <c r="C2565" s="127" t="s">
        <v>25124</v>
      </c>
      <c r="D2565" s="145" t="s">
        <v>34666</v>
      </c>
      <c r="E2565" s="128">
        <f t="shared" si="18"/>
        <v>294.83</v>
      </c>
      <c r="F2565" s="126" t="s">
        <v>25089</v>
      </c>
    </row>
    <row r="2566" spans="1:6">
      <c r="A2566" s="125">
        <v>41173</v>
      </c>
      <c r="B2566" s="126" t="s">
        <v>25838</v>
      </c>
      <c r="C2566" s="127" t="s">
        <v>25124</v>
      </c>
      <c r="D2566" s="145" t="s">
        <v>35451</v>
      </c>
      <c r="E2566" s="128">
        <f t="shared" si="18"/>
        <v>22.7</v>
      </c>
      <c r="F2566" s="126" t="s">
        <v>25089</v>
      </c>
    </row>
    <row r="2567" spans="1:6">
      <c r="A2567" s="125">
        <v>41174</v>
      </c>
      <c r="B2567" s="126" t="s">
        <v>25839</v>
      </c>
      <c r="C2567" s="127" t="s">
        <v>25124</v>
      </c>
      <c r="D2567" s="145" t="s">
        <v>35452</v>
      </c>
      <c r="E2567" s="128">
        <f t="shared" si="18"/>
        <v>24.23</v>
      </c>
      <c r="F2567" s="126" t="s">
        <v>25089</v>
      </c>
    </row>
    <row r="2568" spans="1:6">
      <c r="A2568" s="125">
        <v>41175</v>
      </c>
      <c r="B2568" s="126" t="s">
        <v>25840</v>
      </c>
      <c r="C2568" s="127" t="s">
        <v>25124</v>
      </c>
      <c r="D2568" s="145" t="s">
        <v>35453</v>
      </c>
      <c r="E2568" s="128">
        <f t="shared" si="18"/>
        <v>30.37</v>
      </c>
      <c r="F2568" s="126" t="s">
        <v>25089</v>
      </c>
    </row>
    <row r="2569" spans="1:6">
      <c r="A2569" s="125">
        <v>41176</v>
      </c>
      <c r="B2569" s="126" t="s">
        <v>25841</v>
      </c>
      <c r="C2569" s="127" t="s">
        <v>25124</v>
      </c>
      <c r="D2569" s="145" t="s">
        <v>35454</v>
      </c>
      <c r="E2569" s="128">
        <f t="shared" si="18"/>
        <v>45.69</v>
      </c>
      <c r="F2569" s="126" t="s">
        <v>25089</v>
      </c>
    </row>
    <row r="2570" spans="1:6">
      <c r="A2570" s="125">
        <v>42635</v>
      </c>
      <c r="B2570" s="126" t="s">
        <v>25842</v>
      </c>
      <c r="C2570" s="127" t="s">
        <v>25105</v>
      </c>
      <c r="D2570" s="145" t="s">
        <v>35455</v>
      </c>
      <c r="E2570" s="128">
        <f t="shared" si="18"/>
        <v>15489.8</v>
      </c>
      <c r="F2570" s="129"/>
    </row>
    <row r="2571" spans="1:6">
      <c r="A2571" s="125">
        <v>40628</v>
      </c>
      <c r="B2571" s="126" t="s">
        <v>25843</v>
      </c>
      <c r="C2571" s="127" t="s">
        <v>25105</v>
      </c>
      <c r="D2571" s="145" t="s">
        <v>35456</v>
      </c>
      <c r="E2571" s="128">
        <f t="shared" si="18"/>
        <v>31104.87</v>
      </c>
      <c r="F2571" s="129"/>
    </row>
    <row r="2572" spans="1:6">
      <c r="A2572" s="125">
        <v>40619</v>
      </c>
      <c r="B2572" s="126" t="s">
        <v>25844</v>
      </c>
      <c r="C2572" s="127" t="s">
        <v>25105</v>
      </c>
      <c r="D2572" s="145" t="s">
        <v>35457</v>
      </c>
      <c r="E2572" s="128">
        <f t="shared" si="18"/>
        <v>28516.97</v>
      </c>
      <c r="F2572" s="129"/>
    </row>
    <row r="2573" spans="1:6">
      <c r="A2573" s="125">
        <v>41087</v>
      </c>
      <c r="B2573" s="126" t="s">
        <v>25845</v>
      </c>
      <c r="C2573" s="127" t="s">
        <v>25105</v>
      </c>
      <c r="D2573" s="145" t="s">
        <v>35458</v>
      </c>
      <c r="E2573" s="128">
        <f t="shared" si="18"/>
        <v>1590.92</v>
      </c>
      <c r="F2573" s="129"/>
    </row>
    <row r="2574" spans="1:6">
      <c r="A2574" s="125">
        <v>42676</v>
      </c>
      <c r="B2574" s="126" t="s">
        <v>16760</v>
      </c>
      <c r="C2574" s="127" t="s">
        <v>25124</v>
      </c>
      <c r="D2574" s="145" t="s">
        <v>35459</v>
      </c>
      <c r="E2574" s="128">
        <f t="shared" si="18"/>
        <v>20249.32</v>
      </c>
      <c r="F2574" s="126" t="s">
        <v>25089</v>
      </c>
    </row>
    <row r="2575" spans="1:6" ht="18">
      <c r="A2575" s="125">
        <v>42677</v>
      </c>
      <c r="B2575" s="126" t="s">
        <v>16761</v>
      </c>
      <c r="C2575" s="127" t="s">
        <v>25124</v>
      </c>
      <c r="D2575" s="145" t="s">
        <v>35460</v>
      </c>
      <c r="E2575" s="128">
        <f t="shared" si="18"/>
        <v>16157.69</v>
      </c>
      <c r="F2575" s="126" t="s">
        <v>25089</v>
      </c>
    </row>
    <row r="2576" spans="1:6">
      <c r="A2576" s="125">
        <v>42678</v>
      </c>
      <c r="B2576" s="126" t="s">
        <v>25846</v>
      </c>
      <c r="C2576" s="127" t="s">
        <v>25091</v>
      </c>
      <c r="D2576" s="145" t="s">
        <v>35461</v>
      </c>
      <c r="E2576" s="128">
        <f t="shared" si="18"/>
        <v>7.49</v>
      </c>
      <c r="F2576" s="129"/>
    </row>
    <row r="2577" spans="1:6">
      <c r="A2577" s="125">
        <v>41159</v>
      </c>
      <c r="B2577" s="126" t="s">
        <v>25847</v>
      </c>
      <c r="C2577" s="127" t="s">
        <v>25105</v>
      </c>
      <c r="D2577" s="145" t="s">
        <v>35462</v>
      </c>
      <c r="E2577" s="128">
        <f t="shared" si="18"/>
        <v>3715.18</v>
      </c>
      <c r="F2577" s="130"/>
    </row>
    <row r="2578" spans="1:6">
      <c r="A2578" s="125">
        <v>41144</v>
      </c>
      <c r="B2578" s="126" t="s">
        <v>25848</v>
      </c>
      <c r="C2578" s="127" t="s">
        <v>25105</v>
      </c>
      <c r="D2578" s="145" t="s">
        <v>35463</v>
      </c>
      <c r="E2578" s="128">
        <f t="shared" si="18"/>
        <v>2724.74</v>
      </c>
      <c r="F2578" s="130"/>
    </row>
    <row r="2579" spans="1:6">
      <c r="A2579" s="125">
        <v>41158</v>
      </c>
      <c r="B2579" s="126" t="s">
        <v>25849</v>
      </c>
      <c r="C2579" s="127" t="s">
        <v>25105</v>
      </c>
      <c r="D2579" s="145" t="s">
        <v>35464</v>
      </c>
      <c r="E2579" s="128">
        <f t="shared" si="18"/>
        <v>3181.93</v>
      </c>
      <c r="F2579" s="129"/>
    </row>
    <row r="2580" spans="1:6">
      <c r="A2580" s="125">
        <v>41160</v>
      </c>
      <c r="B2580" s="126" t="s">
        <v>25850</v>
      </c>
      <c r="C2580" s="127" t="s">
        <v>25105</v>
      </c>
      <c r="D2580" s="145" t="s">
        <v>35465</v>
      </c>
      <c r="E2580" s="128">
        <f t="shared" si="18"/>
        <v>4737.79</v>
      </c>
      <c r="F2580" s="129"/>
    </row>
    <row r="2581" spans="1:6" ht="18">
      <c r="A2581" s="125">
        <v>41101</v>
      </c>
      <c r="B2581" s="93" t="s">
        <v>25851</v>
      </c>
      <c r="C2581" s="127" t="s">
        <v>25105</v>
      </c>
      <c r="D2581" s="145" t="s">
        <v>35466</v>
      </c>
      <c r="E2581" s="128">
        <f t="shared" si="18"/>
        <v>2283.39</v>
      </c>
      <c r="F2581" s="130"/>
    </row>
    <row r="2582" spans="1:6">
      <c r="A2582" s="125">
        <v>42679</v>
      </c>
      <c r="B2582" s="126" t="s">
        <v>25852</v>
      </c>
      <c r="C2582" s="127" t="s">
        <v>25105</v>
      </c>
      <c r="D2582" s="145" t="s">
        <v>35467</v>
      </c>
      <c r="E2582" s="128">
        <f t="shared" si="18"/>
        <v>5125.8999999999996</v>
      </c>
      <c r="F2582" s="129"/>
    </row>
    <row r="2583" spans="1:6">
      <c r="A2583" s="125">
        <v>42680</v>
      </c>
      <c r="B2583" s="126" t="s">
        <v>25853</v>
      </c>
      <c r="C2583" s="127" t="s">
        <v>25105</v>
      </c>
      <c r="D2583" s="145" t="s">
        <v>35468</v>
      </c>
      <c r="E2583" s="128">
        <f t="shared" si="18"/>
        <v>5073.3599999999997</v>
      </c>
      <c r="F2583" s="129"/>
    </row>
    <row r="2584" spans="1:6">
      <c r="A2584" s="125">
        <v>42681</v>
      </c>
      <c r="B2584" s="126" t="s">
        <v>25854</v>
      </c>
      <c r="C2584" s="127" t="s">
        <v>25105</v>
      </c>
      <c r="D2584" s="145" t="s">
        <v>35469</v>
      </c>
      <c r="E2584" s="128">
        <f t="shared" si="18"/>
        <v>6223.02</v>
      </c>
      <c r="F2584" s="129"/>
    </row>
    <row r="2585" spans="1:6">
      <c r="A2585" s="125">
        <v>42682</v>
      </c>
      <c r="B2585" s="126" t="s">
        <v>25855</v>
      </c>
      <c r="C2585" s="127" t="s">
        <v>25105</v>
      </c>
      <c r="D2585" s="145" t="s">
        <v>35470</v>
      </c>
      <c r="E2585" s="128">
        <f t="shared" si="18"/>
        <v>2619.4</v>
      </c>
      <c r="F2585" s="126" t="s">
        <v>25089</v>
      </c>
    </row>
    <row r="2586" spans="1:6">
      <c r="A2586" s="125">
        <v>41334</v>
      </c>
      <c r="B2586" s="126" t="s">
        <v>25856</v>
      </c>
      <c r="C2586" s="127" t="s">
        <v>25105</v>
      </c>
      <c r="D2586" s="145" t="s">
        <v>35471</v>
      </c>
      <c r="E2586" s="128">
        <f t="shared" si="18"/>
        <v>3302.2</v>
      </c>
      <c r="F2586" s="126" t="s">
        <v>25089</v>
      </c>
    </row>
    <row r="2587" spans="1:6">
      <c r="A2587" s="125">
        <v>42683</v>
      </c>
      <c r="B2587" s="126" t="s">
        <v>25857</v>
      </c>
      <c r="C2587" s="127" t="s">
        <v>25105</v>
      </c>
      <c r="D2587" s="145" t="s">
        <v>35472</v>
      </c>
      <c r="E2587" s="128">
        <f t="shared" si="18"/>
        <v>2375.7600000000002</v>
      </c>
      <c r="F2587" s="126" t="s">
        <v>25089</v>
      </c>
    </row>
    <row r="2588" spans="1:6">
      <c r="E2588" s="128">
        <f t="shared" si="18"/>
        <v>0</v>
      </c>
    </row>
    <row r="2589" spans="1:6" ht="18">
      <c r="A2589" s="121" t="s">
        <v>25082</v>
      </c>
      <c r="B2589" s="122" t="s">
        <v>25083</v>
      </c>
      <c r="C2589" s="123" t="s">
        <v>25084</v>
      </c>
      <c r="D2589" s="121" t="s">
        <v>25085</v>
      </c>
      <c r="E2589" s="128" t="e">
        <f t="shared" si="18"/>
        <v>#VALUE!</v>
      </c>
      <c r="F2589" s="122" t="s">
        <v>25086</v>
      </c>
    </row>
    <row r="2590" spans="1:6">
      <c r="A2590" s="125">
        <v>42684</v>
      </c>
      <c r="B2590" s="126" t="s">
        <v>25858</v>
      </c>
      <c r="C2590" s="127" t="s">
        <v>25105</v>
      </c>
      <c r="D2590" s="145" t="s">
        <v>35473</v>
      </c>
      <c r="E2590" s="128">
        <f t="shared" si="18"/>
        <v>3649.51</v>
      </c>
      <c r="F2590" s="126" t="s">
        <v>25089</v>
      </c>
    </row>
    <row r="2591" spans="1:6">
      <c r="A2591" s="125">
        <v>42685</v>
      </c>
      <c r="B2591" s="126" t="s">
        <v>25859</v>
      </c>
      <c r="C2591" s="127" t="s">
        <v>25105</v>
      </c>
      <c r="D2591" s="145" t="s">
        <v>35474</v>
      </c>
      <c r="E2591" s="128">
        <f t="shared" si="18"/>
        <v>4534</v>
      </c>
      <c r="F2591" s="126" t="s">
        <v>25089</v>
      </c>
    </row>
    <row r="2592" spans="1:6">
      <c r="A2592" s="125">
        <v>42686</v>
      </c>
      <c r="B2592" s="126" t="s">
        <v>25860</v>
      </c>
      <c r="C2592" s="127" t="s">
        <v>25105</v>
      </c>
      <c r="D2592" s="145" t="s">
        <v>35475</v>
      </c>
      <c r="E2592" s="128">
        <f t="shared" si="18"/>
        <v>5374.98</v>
      </c>
      <c r="F2592" s="126" t="s">
        <v>25089</v>
      </c>
    </row>
    <row r="2593" spans="1:6">
      <c r="A2593" s="125">
        <v>41162</v>
      </c>
      <c r="B2593" s="126" t="s">
        <v>16762</v>
      </c>
      <c r="C2593" s="127" t="s">
        <v>25105</v>
      </c>
      <c r="D2593" s="145" t="s">
        <v>35476</v>
      </c>
      <c r="E2593" s="128">
        <f t="shared" si="18"/>
        <v>2428.06</v>
      </c>
      <c r="F2593" s="130"/>
    </row>
    <row r="2594" spans="1:6">
      <c r="A2594" s="125">
        <v>41163</v>
      </c>
      <c r="B2594" s="126" t="s">
        <v>25861</v>
      </c>
      <c r="C2594" s="127" t="s">
        <v>25105</v>
      </c>
      <c r="D2594" s="145" t="s">
        <v>35477</v>
      </c>
      <c r="E2594" s="128">
        <f t="shared" si="18"/>
        <v>2906.05</v>
      </c>
      <c r="F2594" s="129"/>
    </row>
    <row r="2595" spans="1:6">
      <c r="A2595" s="125">
        <v>41164</v>
      </c>
      <c r="B2595" s="126" t="s">
        <v>25862</v>
      </c>
      <c r="C2595" s="127" t="s">
        <v>25105</v>
      </c>
      <c r="D2595" s="145" t="s">
        <v>35478</v>
      </c>
      <c r="E2595" s="128">
        <f t="shared" si="18"/>
        <v>3540.24</v>
      </c>
      <c r="F2595" s="129"/>
    </row>
    <row r="2596" spans="1:6">
      <c r="A2596" s="125">
        <v>41165</v>
      </c>
      <c r="B2596" s="126" t="s">
        <v>25863</v>
      </c>
      <c r="C2596" s="127" t="s">
        <v>25105</v>
      </c>
      <c r="D2596" s="145" t="s">
        <v>35479</v>
      </c>
      <c r="E2596" s="128">
        <f t="shared" si="18"/>
        <v>3952.01</v>
      </c>
      <c r="F2596" s="129"/>
    </row>
    <row r="2597" spans="1:6">
      <c r="A2597" s="125">
        <v>41166</v>
      </c>
      <c r="B2597" s="126" t="s">
        <v>25864</v>
      </c>
      <c r="C2597" s="127" t="s">
        <v>25105</v>
      </c>
      <c r="D2597" s="145" t="s">
        <v>35480</v>
      </c>
      <c r="E2597" s="128">
        <f t="shared" si="18"/>
        <v>4843.95</v>
      </c>
      <c r="F2597" s="129"/>
    </row>
    <row r="2598" spans="1:6">
      <c r="A2598" s="125">
        <v>42687</v>
      </c>
      <c r="B2598" s="126" t="s">
        <v>25865</v>
      </c>
      <c r="C2598" s="127" t="s">
        <v>25105</v>
      </c>
      <c r="D2598" s="145" t="s">
        <v>35481</v>
      </c>
      <c r="E2598" s="128">
        <f t="shared" si="18"/>
        <v>1544.35</v>
      </c>
      <c r="F2598" s="129"/>
    </row>
    <row r="2599" spans="1:6">
      <c r="A2599" s="125">
        <v>42688</v>
      </c>
      <c r="B2599" s="126" t="s">
        <v>25866</v>
      </c>
      <c r="C2599" s="127" t="s">
        <v>25105</v>
      </c>
      <c r="D2599" s="145" t="s">
        <v>35482</v>
      </c>
      <c r="E2599" s="128">
        <f t="shared" si="18"/>
        <v>1951.51</v>
      </c>
      <c r="F2599" s="129"/>
    </row>
    <row r="2600" spans="1:6">
      <c r="A2600" s="125">
        <v>42689</v>
      </c>
      <c r="B2600" s="126" t="s">
        <v>25867</v>
      </c>
      <c r="C2600" s="127" t="s">
        <v>25105</v>
      </c>
      <c r="D2600" s="145" t="s">
        <v>35483</v>
      </c>
      <c r="E2600" s="128">
        <f t="shared" si="18"/>
        <v>2457.83</v>
      </c>
      <c r="F2600" s="129"/>
    </row>
    <row r="2601" spans="1:6">
      <c r="A2601" s="125">
        <v>42690</v>
      </c>
      <c r="B2601" s="126" t="s">
        <v>25868</v>
      </c>
      <c r="C2601" s="127" t="s">
        <v>25105</v>
      </c>
      <c r="D2601" s="145" t="s">
        <v>35484</v>
      </c>
      <c r="E2601" s="128">
        <f t="shared" si="18"/>
        <v>3918.6</v>
      </c>
      <c r="F2601" s="129"/>
    </row>
    <row r="2602" spans="1:6">
      <c r="A2602" s="125">
        <v>42691</v>
      </c>
      <c r="B2602" s="126" t="s">
        <v>25869</v>
      </c>
      <c r="C2602" s="127" t="s">
        <v>25105</v>
      </c>
      <c r="D2602" s="145" t="s">
        <v>35485</v>
      </c>
      <c r="E2602" s="128">
        <f t="shared" si="18"/>
        <v>9521.89</v>
      </c>
      <c r="F2602" s="126" t="s">
        <v>25089</v>
      </c>
    </row>
    <row r="2603" spans="1:6">
      <c r="A2603" s="125">
        <v>42693</v>
      </c>
      <c r="B2603" s="126" t="s">
        <v>25870</v>
      </c>
      <c r="C2603" s="127" t="s">
        <v>25124</v>
      </c>
      <c r="D2603" s="145" t="s">
        <v>35486</v>
      </c>
      <c r="E2603" s="128">
        <f t="shared" si="18"/>
        <v>4366.57</v>
      </c>
      <c r="F2603" s="129"/>
    </row>
    <row r="2604" spans="1:6">
      <c r="A2604" s="125">
        <v>42692</v>
      </c>
      <c r="B2604" s="126" t="s">
        <v>25871</v>
      </c>
      <c r="C2604" s="127" t="s">
        <v>25105</v>
      </c>
      <c r="D2604" s="145" t="s">
        <v>35487</v>
      </c>
      <c r="E2604" s="128">
        <f t="shared" si="18"/>
        <v>749.73</v>
      </c>
      <c r="F2604" s="129"/>
    </row>
    <row r="2605" spans="1:6">
      <c r="A2605" s="125">
        <v>41085</v>
      </c>
      <c r="B2605" s="126" t="s">
        <v>25872</v>
      </c>
      <c r="C2605" s="127" t="s">
        <v>25105</v>
      </c>
      <c r="D2605" s="145" t="s">
        <v>35488</v>
      </c>
      <c r="E2605" s="128">
        <f t="shared" si="18"/>
        <v>1718.38</v>
      </c>
      <c r="F2605" s="129"/>
    </row>
    <row r="2606" spans="1:6">
      <c r="A2606" s="125">
        <v>42694</v>
      </c>
      <c r="B2606" s="126" t="s">
        <v>25873</v>
      </c>
      <c r="C2606" s="127" t="s">
        <v>25105</v>
      </c>
      <c r="D2606" s="145" t="s">
        <v>35489</v>
      </c>
      <c r="E2606" s="128">
        <f t="shared" si="18"/>
        <v>644.45000000000005</v>
      </c>
      <c r="F2606" s="126" t="s">
        <v>25089</v>
      </c>
    </row>
    <row r="2607" spans="1:6">
      <c r="A2607" s="125">
        <v>41241</v>
      </c>
      <c r="B2607" s="126" t="s">
        <v>25874</v>
      </c>
      <c r="C2607" s="127" t="s">
        <v>25105</v>
      </c>
      <c r="D2607" s="145" t="s">
        <v>35490</v>
      </c>
      <c r="E2607" s="128">
        <f t="shared" si="18"/>
        <v>1649.08</v>
      </c>
      <c r="F2607" s="126" t="s">
        <v>25089</v>
      </c>
    </row>
    <row r="2608" spans="1:6">
      <c r="A2608" s="125">
        <v>42697</v>
      </c>
      <c r="B2608" s="126" t="s">
        <v>25875</v>
      </c>
      <c r="C2608" s="127" t="s">
        <v>25124</v>
      </c>
      <c r="D2608" s="145" t="s">
        <v>35491</v>
      </c>
      <c r="E2608" s="128">
        <f t="shared" si="18"/>
        <v>760.41</v>
      </c>
      <c r="F2608" s="126" t="s">
        <v>25089</v>
      </c>
    </row>
    <row r="2609" spans="1:6">
      <c r="A2609" s="125">
        <v>42698</v>
      </c>
      <c r="B2609" s="126" t="s">
        <v>16763</v>
      </c>
      <c r="C2609" s="127" t="s">
        <v>25124</v>
      </c>
      <c r="D2609" s="145" t="s">
        <v>35492</v>
      </c>
      <c r="E2609" s="128">
        <f t="shared" si="18"/>
        <v>224.5</v>
      </c>
      <c r="F2609" s="126" t="s">
        <v>25089</v>
      </c>
    </row>
    <row r="2610" spans="1:6">
      <c r="A2610" s="125">
        <v>42699</v>
      </c>
      <c r="B2610" s="126" t="s">
        <v>25876</v>
      </c>
      <c r="C2610" s="127" t="s">
        <v>25124</v>
      </c>
      <c r="D2610" s="145" t="s">
        <v>34748</v>
      </c>
      <c r="E2610" s="128">
        <f t="shared" si="18"/>
        <v>278.27</v>
      </c>
      <c r="F2610" s="129"/>
    </row>
    <row r="2611" spans="1:6">
      <c r="A2611" s="125">
        <v>42700</v>
      </c>
      <c r="B2611" s="126" t="s">
        <v>25877</v>
      </c>
      <c r="C2611" s="127" t="s">
        <v>25124</v>
      </c>
      <c r="D2611" s="145" t="s">
        <v>35493</v>
      </c>
      <c r="E2611" s="128">
        <f t="shared" ref="E2611:E2674" si="19">ROUND(D2611-(D2611*$F$1455),2)</f>
        <v>197.28</v>
      </c>
      <c r="F2611" s="126" t="s">
        <v>25089</v>
      </c>
    </row>
    <row r="2612" spans="1:6">
      <c r="A2612" s="125">
        <v>42701</v>
      </c>
      <c r="B2612" s="126" t="s">
        <v>25878</v>
      </c>
      <c r="C2612" s="127" t="s">
        <v>25091</v>
      </c>
      <c r="D2612" s="145" t="s">
        <v>35494</v>
      </c>
      <c r="E2612" s="128">
        <f t="shared" si="19"/>
        <v>47.88</v>
      </c>
      <c r="F2612" s="129"/>
    </row>
    <row r="2613" spans="1:6">
      <c r="A2613" s="125">
        <v>42703</v>
      </c>
      <c r="B2613" s="126" t="s">
        <v>16777</v>
      </c>
      <c r="C2613" s="127" t="s">
        <v>25091</v>
      </c>
      <c r="D2613" s="145" t="s">
        <v>35495</v>
      </c>
      <c r="E2613" s="128">
        <f t="shared" si="19"/>
        <v>111.51</v>
      </c>
      <c r="F2613" s="130"/>
    </row>
    <row r="2614" spans="1:6">
      <c r="A2614" s="125">
        <v>42704</v>
      </c>
      <c r="B2614" s="126" t="s">
        <v>25879</v>
      </c>
      <c r="C2614" s="127" t="s">
        <v>25091</v>
      </c>
      <c r="D2614" s="145" t="s">
        <v>35496</v>
      </c>
      <c r="E2614" s="128">
        <f t="shared" si="19"/>
        <v>7.23</v>
      </c>
      <c r="F2614" s="129"/>
    </row>
    <row r="2615" spans="1:6">
      <c r="A2615" s="125">
        <v>42705</v>
      </c>
      <c r="B2615" s="126" t="s">
        <v>25880</v>
      </c>
      <c r="C2615" s="127" t="s">
        <v>25091</v>
      </c>
      <c r="D2615" s="145" t="s">
        <v>35497</v>
      </c>
      <c r="E2615" s="128">
        <f t="shared" si="19"/>
        <v>12.19</v>
      </c>
      <c r="F2615" s="129"/>
    </row>
    <row r="2616" spans="1:6">
      <c r="A2616" s="125">
        <v>42706</v>
      </c>
      <c r="B2616" s="126" t="s">
        <v>16780</v>
      </c>
      <c r="C2616" s="127" t="s">
        <v>25088</v>
      </c>
      <c r="D2616" s="145" t="s">
        <v>35498</v>
      </c>
      <c r="E2616" s="128">
        <f t="shared" si="19"/>
        <v>7.68</v>
      </c>
      <c r="F2616" s="130"/>
    </row>
    <row r="2617" spans="1:6">
      <c r="A2617" s="125">
        <v>42707</v>
      </c>
      <c r="B2617" s="126" t="s">
        <v>16782</v>
      </c>
      <c r="C2617" s="127" t="s">
        <v>25088</v>
      </c>
      <c r="D2617" s="145" t="s">
        <v>35499</v>
      </c>
      <c r="E2617" s="128">
        <f t="shared" si="19"/>
        <v>83.65</v>
      </c>
      <c r="F2617" s="126" t="s">
        <v>25089</v>
      </c>
    </row>
    <row r="2618" spans="1:6" ht="18">
      <c r="A2618" s="125">
        <v>42708</v>
      </c>
      <c r="B2618" s="126" t="s">
        <v>16785</v>
      </c>
      <c r="C2618" s="127" t="s">
        <v>25088</v>
      </c>
      <c r="D2618" s="145" t="s">
        <v>35500</v>
      </c>
      <c r="E2618" s="128">
        <f t="shared" si="19"/>
        <v>126.12</v>
      </c>
      <c r="F2618" s="126" t="s">
        <v>25089</v>
      </c>
    </row>
    <row r="2619" spans="1:6" ht="18">
      <c r="A2619" s="125">
        <v>42709</v>
      </c>
      <c r="B2619" s="126" t="s">
        <v>25881</v>
      </c>
      <c r="C2619" s="127" t="s">
        <v>25088</v>
      </c>
      <c r="D2619" s="145" t="s">
        <v>35501</v>
      </c>
      <c r="E2619" s="128">
        <f t="shared" si="19"/>
        <v>129.43</v>
      </c>
      <c r="F2619" s="126" t="s">
        <v>25089</v>
      </c>
    </row>
    <row r="2620" spans="1:6" ht="18">
      <c r="A2620" s="125">
        <v>42710</v>
      </c>
      <c r="B2620" s="126" t="s">
        <v>16788</v>
      </c>
      <c r="C2620" s="127" t="s">
        <v>25088</v>
      </c>
      <c r="D2620" s="145" t="s">
        <v>35502</v>
      </c>
      <c r="E2620" s="128">
        <f t="shared" si="19"/>
        <v>130.26</v>
      </c>
      <c r="F2620" s="126" t="s">
        <v>25089</v>
      </c>
    </row>
    <row r="2621" spans="1:6">
      <c r="A2621" s="125">
        <v>42711</v>
      </c>
      <c r="B2621" s="126" t="s">
        <v>16789</v>
      </c>
      <c r="C2621" s="127" t="s">
        <v>25124</v>
      </c>
      <c r="D2621" s="145" t="s">
        <v>35503</v>
      </c>
      <c r="E2621" s="128">
        <f t="shared" si="19"/>
        <v>537.62</v>
      </c>
      <c r="F2621" s="126" t="s">
        <v>25089</v>
      </c>
    </row>
    <row r="2622" spans="1:6" ht="18">
      <c r="A2622" s="125">
        <v>42712</v>
      </c>
      <c r="B2622" s="126" t="s">
        <v>16790</v>
      </c>
      <c r="C2622" s="127" t="s">
        <v>25088</v>
      </c>
      <c r="D2622" s="145" t="s">
        <v>35504</v>
      </c>
      <c r="E2622" s="128">
        <f t="shared" si="19"/>
        <v>1165.6400000000001</v>
      </c>
      <c r="F2622" s="130"/>
    </row>
    <row r="2623" spans="1:6">
      <c r="A2623" s="125">
        <v>42714</v>
      </c>
      <c r="B2623" s="126" t="s">
        <v>25882</v>
      </c>
      <c r="C2623" s="127" t="s">
        <v>25088</v>
      </c>
      <c r="D2623" s="145" t="s">
        <v>35505</v>
      </c>
      <c r="E2623" s="128">
        <f t="shared" si="19"/>
        <v>563.45000000000005</v>
      </c>
      <c r="F2623" s="126" t="s">
        <v>25089</v>
      </c>
    </row>
    <row r="2624" spans="1:6">
      <c r="A2624" s="125">
        <v>42717</v>
      </c>
      <c r="B2624" s="126" t="s">
        <v>25883</v>
      </c>
      <c r="C2624" s="127" t="s">
        <v>25088</v>
      </c>
      <c r="D2624" s="145" t="s">
        <v>35506</v>
      </c>
      <c r="E2624" s="128">
        <f t="shared" si="19"/>
        <v>756.58</v>
      </c>
      <c r="F2624" s="126" t="s">
        <v>25089</v>
      </c>
    </row>
    <row r="2625" spans="1:6">
      <c r="A2625" s="125">
        <v>42716</v>
      </c>
      <c r="B2625" s="126" t="s">
        <v>25884</v>
      </c>
      <c r="C2625" s="127" t="s">
        <v>25088</v>
      </c>
      <c r="D2625" s="145" t="s">
        <v>35507</v>
      </c>
      <c r="E2625" s="128">
        <f t="shared" si="19"/>
        <v>750.97</v>
      </c>
      <c r="F2625" s="126" t="s">
        <v>25089</v>
      </c>
    </row>
    <row r="2626" spans="1:6">
      <c r="A2626" s="125">
        <v>42719</v>
      </c>
      <c r="B2626" s="126" t="s">
        <v>25885</v>
      </c>
      <c r="C2626" s="127" t="s">
        <v>25088</v>
      </c>
      <c r="D2626" s="145" t="s">
        <v>35508</v>
      </c>
      <c r="E2626" s="128">
        <f t="shared" si="19"/>
        <v>785.32</v>
      </c>
      <c r="F2626" s="126" t="s">
        <v>25089</v>
      </c>
    </row>
    <row r="2627" spans="1:6">
      <c r="A2627" s="125">
        <v>42718</v>
      </c>
      <c r="B2627" s="126" t="s">
        <v>25886</v>
      </c>
      <c r="C2627" s="127" t="s">
        <v>25088</v>
      </c>
      <c r="D2627" s="145" t="s">
        <v>35509</v>
      </c>
      <c r="E2627" s="128">
        <f t="shared" si="19"/>
        <v>779.05</v>
      </c>
      <c r="F2627" s="126" t="s">
        <v>25089</v>
      </c>
    </row>
    <row r="2628" spans="1:6">
      <c r="A2628" s="125">
        <v>42722</v>
      </c>
      <c r="B2628" s="126" t="s">
        <v>25887</v>
      </c>
      <c r="C2628" s="127" t="s">
        <v>25088</v>
      </c>
      <c r="D2628" s="145" t="s">
        <v>35510</v>
      </c>
      <c r="E2628" s="128">
        <f t="shared" si="19"/>
        <v>947.73</v>
      </c>
      <c r="F2628" s="126" t="s">
        <v>25089</v>
      </c>
    </row>
    <row r="2629" spans="1:6">
      <c r="A2629" s="125">
        <v>42721</v>
      </c>
      <c r="B2629" s="126" t="s">
        <v>25888</v>
      </c>
      <c r="C2629" s="127" t="s">
        <v>25088</v>
      </c>
      <c r="D2629" s="145" t="s">
        <v>35511</v>
      </c>
      <c r="E2629" s="128">
        <f t="shared" si="19"/>
        <v>811.84</v>
      </c>
      <c r="F2629" s="126" t="s">
        <v>25089</v>
      </c>
    </row>
    <row r="2630" spans="1:6">
      <c r="A2630" s="125">
        <v>42720</v>
      </c>
      <c r="B2630" s="126" t="s">
        <v>25889</v>
      </c>
      <c r="C2630" s="127" t="s">
        <v>25088</v>
      </c>
      <c r="D2630" s="145" t="s">
        <v>35512</v>
      </c>
      <c r="E2630" s="128">
        <f t="shared" si="19"/>
        <v>804.92</v>
      </c>
      <c r="F2630" s="126" t="s">
        <v>25089</v>
      </c>
    </row>
    <row r="2631" spans="1:6">
      <c r="A2631" s="125">
        <v>42723</v>
      </c>
      <c r="B2631" s="126" t="s">
        <v>16793</v>
      </c>
      <c r="C2631" s="127" t="s">
        <v>25088</v>
      </c>
      <c r="D2631" s="145" t="s">
        <v>35513</v>
      </c>
      <c r="E2631" s="128">
        <f t="shared" si="19"/>
        <v>890.6</v>
      </c>
      <c r="F2631" s="126" t="s">
        <v>25089</v>
      </c>
    </row>
    <row r="2632" spans="1:6">
      <c r="A2632" s="125">
        <v>42724</v>
      </c>
      <c r="B2632" s="126" t="s">
        <v>25890</v>
      </c>
      <c r="C2632" s="127" t="s">
        <v>25088</v>
      </c>
      <c r="D2632" s="145" t="s">
        <v>35514</v>
      </c>
      <c r="E2632" s="128">
        <f t="shared" si="19"/>
        <v>1815.54</v>
      </c>
      <c r="F2632" s="126" t="s">
        <v>25089</v>
      </c>
    </row>
    <row r="2633" spans="1:6" ht="18">
      <c r="A2633" s="125">
        <v>42726</v>
      </c>
      <c r="B2633" s="126" t="s">
        <v>16796</v>
      </c>
      <c r="C2633" s="127" t="s">
        <v>25124</v>
      </c>
      <c r="D2633" s="145" t="s">
        <v>35515</v>
      </c>
      <c r="E2633" s="128">
        <f t="shared" si="19"/>
        <v>512.5</v>
      </c>
      <c r="F2633" s="126" t="s">
        <v>25089</v>
      </c>
    </row>
    <row r="2634" spans="1:6" ht="18">
      <c r="A2634" s="125">
        <v>42727</v>
      </c>
      <c r="B2634" s="126" t="s">
        <v>16797</v>
      </c>
      <c r="C2634" s="127" t="s">
        <v>25124</v>
      </c>
      <c r="D2634" s="145" t="s">
        <v>35515</v>
      </c>
      <c r="E2634" s="128">
        <f t="shared" si="19"/>
        <v>512.5</v>
      </c>
      <c r="F2634" s="126" t="s">
        <v>25089</v>
      </c>
    </row>
    <row r="2635" spans="1:6" ht="18">
      <c r="A2635" s="125">
        <v>42728</v>
      </c>
      <c r="B2635" s="126" t="s">
        <v>25891</v>
      </c>
      <c r="C2635" s="127" t="s">
        <v>25124</v>
      </c>
      <c r="D2635" s="145" t="s">
        <v>35516</v>
      </c>
      <c r="E2635" s="128">
        <f t="shared" si="19"/>
        <v>519.05999999999995</v>
      </c>
      <c r="F2635" s="126" t="s">
        <v>25089</v>
      </c>
    </row>
    <row r="2636" spans="1:6" ht="18">
      <c r="A2636" s="125">
        <v>42729</v>
      </c>
      <c r="B2636" s="126" t="s">
        <v>16800</v>
      </c>
      <c r="C2636" s="127" t="s">
        <v>25124</v>
      </c>
      <c r="D2636" s="145" t="s">
        <v>35516</v>
      </c>
      <c r="E2636" s="128">
        <f t="shared" si="19"/>
        <v>519.05999999999995</v>
      </c>
      <c r="F2636" s="126" t="s">
        <v>25089</v>
      </c>
    </row>
    <row r="2637" spans="1:6" ht="18">
      <c r="A2637" s="125">
        <v>42730</v>
      </c>
      <c r="B2637" s="126" t="s">
        <v>16802</v>
      </c>
      <c r="C2637" s="127" t="s">
        <v>25124</v>
      </c>
      <c r="D2637" s="145" t="s">
        <v>35517</v>
      </c>
      <c r="E2637" s="128">
        <f t="shared" si="19"/>
        <v>940.21</v>
      </c>
      <c r="F2637" s="126" t="s">
        <v>25089</v>
      </c>
    </row>
    <row r="2638" spans="1:6" ht="18">
      <c r="A2638" s="125">
        <v>42731</v>
      </c>
      <c r="B2638" s="126" t="s">
        <v>16804</v>
      </c>
      <c r="C2638" s="127" t="s">
        <v>25124</v>
      </c>
      <c r="D2638" s="145" t="s">
        <v>35517</v>
      </c>
      <c r="E2638" s="128">
        <f t="shared" si="19"/>
        <v>940.21</v>
      </c>
      <c r="F2638" s="126" t="s">
        <v>25089</v>
      </c>
    </row>
    <row r="2639" spans="1:6" ht="18">
      <c r="A2639" s="125">
        <v>42732</v>
      </c>
      <c r="B2639" s="126" t="s">
        <v>16806</v>
      </c>
      <c r="C2639" s="127" t="s">
        <v>25124</v>
      </c>
      <c r="D2639" s="145" t="s">
        <v>35518</v>
      </c>
      <c r="E2639" s="128">
        <f t="shared" si="19"/>
        <v>1010.28</v>
      </c>
      <c r="F2639" s="126" t="s">
        <v>25089</v>
      </c>
    </row>
    <row r="2640" spans="1:6" ht="18">
      <c r="A2640" s="125">
        <v>42733</v>
      </c>
      <c r="B2640" s="126" t="s">
        <v>16807</v>
      </c>
      <c r="C2640" s="127" t="s">
        <v>25124</v>
      </c>
      <c r="D2640" s="145" t="s">
        <v>35518</v>
      </c>
      <c r="E2640" s="128">
        <f t="shared" si="19"/>
        <v>1010.28</v>
      </c>
      <c r="F2640" s="126" t="s">
        <v>25089</v>
      </c>
    </row>
    <row r="2641" spans="1:6">
      <c r="E2641" s="128">
        <f t="shared" si="19"/>
        <v>0</v>
      </c>
    </row>
    <row r="2642" spans="1:6" ht="18">
      <c r="A2642" s="121" t="s">
        <v>25082</v>
      </c>
      <c r="B2642" s="122" t="s">
        <v>25083</v>
      </c>
      <c r="C2642" s="123" t="s">
        <v>25084</v>
      </c>
      <c r="D2642" s="121" t="s">
        <v>25085</v>
      </c>
      <c r="E2642" s="128" t="e">
        <f t="shared" si="19"/>
        <v>#VALUE!</v>
      </c>
      <c r="F2642" s="122" t="s">
        <v>25086</v>
      </c>
    </row>
    <row r="2643" spans="1:6" ht="18">
      <c r="A2643" s="125">
        <v>42734</v>
      </c>
      <c r="B2643" s="126" t="s">
        <v>16809</v>
      </c>
      <c r="C2643" s="127" t="s">
        <v>25124</v>
      </c>
      <c r="D2643" s="145" t="s">
        <v>35519</v>
      </c>
      <c r="E2643" s="128">
        <f t="shared" si="19"/>
        <v>1274.94</v>
      </c>
      <c r="F2643" s="126" t="s">
        <v>25089</v>
      </c>
    </row>
    <row r="2644" spans="1:6" ht="18">
      <c r="A2644" s="125">
        <v>42735</v>
      </c>
      <c r="B2644" s="126" t="s">
        <v>16811</v>
      </c>
      <c r="C2644" s="127" t="s">
        <v>25124</v>
      </c>
      <c r="D2644" s="145" t="s">
        <v>34780</v>
      </c>
      <c r="E2644" s="128">
        <f t="shared" si="19"/>
        <v>1196.06</v>
      </c>
      <c r="F2644" s="126" t="s">
        <v>25089</v>
      </c>
    </row>
    <row r="2645" spans="1:6" ht="18">
      <c r="A2645" s="125">
        <v>42736</v>
      </c>
      <c r="B2645" s="126" t="s">
        <v>16813</v>
      </c>
      <c r="C2645" s="127" t="s">
        <v>25124</v>
      </c>
      <c r="D2645" s="145" t="s">
        <v>35520</v>
      </c>
      <c r="E2645" s="128">
        <f t="shared" si="19"/>
        <v>1344.36</v>
      </c>
      <c r="F2645" s="126" t="s">
        <v>25089</v>
      </c>
    </row>
    <row r="2646" spans="1:6" ht="18">
      <c r="A2646" s="125">
        <v>42737</v>
      </c>
      <c r="B2646" s="126" t="s">
        <v>16815</v>
      </c>
      <c r="C2646" s="127" t="s">
        <v>25124</v>
      </c>
      <c r="D2646" s="145" t="s">
        <v>35520</v>
      </c>
      <c r="E2646" s="128">
        <f t="shared" si="19"/>
        <v>1344.36</v>
      </c>
      <c r="F2646" s="126" t="s">
        <v>25089</v>
      </c>
    </row>
    <row r="2647" spans="1:6" ht="18">
      <c r="A2647" s="125">
        <v>42738</v>
      </c>
      <c r="B2647" s="126" t="s">
        <v>16817</v>
      </c>
      <c r="C2647" s="127" t="s">
        <v>25124</v>
      </c>
      <c r="D2647" s="145" t="s">
        <v>35521</v>
      </c>
      <c r="E2647" s="128">
        <f t="shared" si="19"/>
        <v>1593.7</v>
      </c>
      <c r="F2647" s="126" t="s">
        <v>25089</v>
      </c>
    </row>
    <row r="2648" spans="1:6" ht="18">
      <c r="A2648" s="125">
        <v>42739</v>
      </c>
      <c r="B2648" s="126" t="s">
        <v>25892</v>
      </c>
      <c r="C2648" s="127" t="s">
        <v>25124</v>
      </c>
      <c r="D2648" s="145" t="s">
        <v>35522</v>
      </c>
      <c r="E2648" s="128">
        <f t="shared" si="19"/>
        <v>1794.16</v>
      </c>
      <c r="F2648" s="126" t="s">
        <v>25089</v>
      </c>
    </row>
    <row r="2649" spans="1:6" ht="18">
      <c r="A2649" s="125">
        <v>42740</v>
      </c>
      <c r="B2649" s="126" t="s">
        <v>16819</v>
      </c>
      <c r="C2649" s="127" t="s">
        <v>25124</v>
      </c>
      <c r="D2649" s="145" t="s">
        <v>35523</v>
      </c>
      <c r="E2649" s="128">
        <f t="shared" si="19"/>
        <v>1886.96</v>
      </c>
      <c r="F2649" s="126" t="s">
        <v>25089</v>
      </c>
    </row>
    <row r="2650" spans="1:6" ht="18">
      <c r="A2650" s="125">
        <v>42741</v>
      </c>
      <c r="B2650" s="126" t="s">
        <v>16821</v>
      </c>
      <c r="C2650" s="127" t="s">
        <v>25124</v>
      </c>
      <c r="D2650" s="145" t="s">
        <v>35523</v>
      </c>
      <c r="E2650" s="128">
        <f t="shared" si="19"/>
        <v>1886.96</v>
      </c>
      <c r="F2650" s="126" t="s">
        <v>25089</v>
      </c>
    </row>
    <row r="2651" spans="1:6" ht="18">
      <c r="A2651" s="125">
        <v>42742</v>
      </c>
      <c r="B2651" s="126" t="s">
        <v>16823</v>
      </c>
      <c r="C2651" s="127" t="s">
        <v>25124</v>
      </c>
      <c r="D2651" s="145" t="s">
        <v>35524</v>
      </c>
      <c r="E2651" s="128">
        <f t="shared" si="19"/>
        <v>2369.1999999999998</v>
      </c>
      <c r="F2651" s="126" t="s">
        <v>25089</v>
      </c>
    </row>
    <row r="2652" spans="1:6" ht="18">
      <c r="A2652" s="125">
        <v>42743</v>
      </c>
      <c r="B2652" s="126" t="s">
        <v>16825</v>
      </c>
      <c r="C2652" s="127" t="s">
        <v>25124</v>
      </c>
      <c r="D2652" s="145" t="s">
        <v>35525</v>
      </c>
      <c r="E2652" s="128">
        <f t="shared" si="19"/>
        <v>2475.41</v>
      </c>
      <c r="F2652" s="126" t="s">
        <v>25089</v>
      </c>
    </row>
    <row r="2653" spans="1:6" ht="18">
      <c r="A2653" s="125">
        <v>42744</v>
      </c>
      <c r="B2653" s="126" t="s">
        <v>16827</v>
      </c>
      <c r="C2653" s="127" t="s">
        <v>25124</v>
      </c>
      <c r="D2653" s="145" t="s">
        <v>35525</v>
      </c>
      <c r="E2653" s="128">
        <f t="shared" si="19"/>
        <v>2475.41</v>
      </c>
      <c r="F2653" s="126" t="s">
        <v>25089</v>
      </c>
    </row>
    <row r="2654" spans="1:6" ht="18">
      <c r="A2654" s="125">
        <v>42745</v>
      </c>
      <c r="B2654" s="126" t="s">
        <v>25893</v>
      </c>
      <c r="C2654" s="127" t="s">
        <v>25124</v>
      </c>
      <c r="D2654" s="145" t="s">
        <v>35526</v>
      </c>
      <c r="E2654" s="128">
        <f t="shared" si="19"/>
        <v>2593.5100000000002</v>
      </c>
      <c r="F2654" s="126" t="s">
        <v>25089</v>
      </c>
    </row>
    <row r="2655" spans="1:6" ht="18">
      <c r="A2655" s="125">
        <v>42746</v>
      </c>
      <c r="B2655" s="126" t="s">
        <v>16829</v>
      </c>
      <c r="C2655" s="127" t="s">
        <v>25124</v>
      </c>
      <c r="D2655" s="145" t="s">
        <v>35526</v>
      </c>
      <c r="E2655" s="128">
        <f t="shared" si="19"/>
        <v>2593.5100000000002</v>
      </c>
      <c r="F2655" s="126" t="s">
        <v>25089</v>
      </c>
    </row>
    <row r="2656" spans="1:6" ht="18">
      <c r="A2656" s="125">
        <v>42747</v>
      </c>
      <c r="B2656" s="126" t="s">
        <v>16831</v>
      </c>
      <c r="C2656" s="127" t="s">
        <v>25124</v>
      </c>
      <c r="D2656" s="145" t="s">
        <v>35527</v>
      </c>
      <c r="E2656" s="128">
        <f t="shared" si="19"/>
        <v>3430.42</v>
      </c>
      <c r="F2656" s="126" t="s">
        <v>25089</v>
      </c>
    </row>
    <row r="2657" spans="1:6">
      <c r="A2657" s="125">
        <v>42748</v>
      </c>
      <c r="B2657" s="126" t="s">
        <v>16832</v>
      </c>
      <c r="C2657" s="127" t="s">
        <v>25124</v>
      </c>
      <c r="D2657" s="145" t="s">
        <v>35528</v>
      </c>
      <c r="E2657" s="128">
        <f t="shared" si="19"/>
        <v>116.05</v>
      </c>
      <c r="F2657" s="126" t="s">
        <v>25089</v>
      </c>
    </row>
    <row r="2658" spans="1:6">
      <c r="A2658" s="125">
        <v>42749</v>
      </c>
      <c r="B2658" s="126" t="s">
        <v>16833</v>
      </c>
      <c r="C2658" s="127" t="s">
        <v>25124</v>
      </c>
      <c r="D2658" s="145" t="s">
        <v>35529</v>
      </c>
      <c r="E2658" s="128">
        <f t="shared" si="19"/>
        <v>124.16</v>
      </c>
      <c r="F2658" s="126" t="s">
        <v>25089</v>
      </c>
    </row>
    <row r="2659" spans="1:6">
      <c r="A2659" s="125">
        <v>42750</v>
      </c>
      <c r="B2659" s="126" t="s">
        <v>16834</v>
      </c>
      <c r="C2659" s="127" t="s">
        <v>25124</v>
      </c>
      <c r="D2659" s="145" t="s">
        <v>35530</v>
      </c>
      <c r="E2659" s="128">
        <f t="shared" si="19"/>
        <v>150.11000000000001</v>
      </c>
      <c r="F2659" s="126" t="s">
        <v>25089</v>
      </c>
    </row>
    <row r="2660" spans="1:6">
      <c r="A2660" s="125">
        <v>42751</v>
      </c>
      <c r="B2660" s="126" t="s">
        <v>25894</v>
      </c>
      <c r="C2660" s="127" t="s">
        <v>25124</v>
      </c>
      <c r="D2660" s="145" t="s">
        <v>35531</v>
      </c>
      <c r="E2660" s="128">
        <f t="shared" si="19"/>
        <v>160.18</v>
      </c>
      <c r="F2660" s="126" t="s">
        <v>25089</v>
      </c>
    </row>
    <row r="2661" spans="1:6">
      <c r="A2661" s="125">
        <v>42752</v>
      </c>
      <c r="B2661" s="126" t="s">
        <v>16835</v>
      </c>
      <c r="C2661" s="127" t="s">
        <v>25124</v>
      </c>
      <c r="D2661" s="145" t="s">
        <v>35532</v>
      </c>
      <c r="E2661" s="128">
        <f t="shared" si="19"/>
        <v>210.82</v>
      </c>
      <c r="F2661" s="126" t="s">
        <v>25089</v>
      </c>
    </row>
    <row r="2662" spans="1:6">
      <c r="A2662" s="125">
        <v>42753</v>
      </c>
      <c r="B2662" s="126" t="s">
        <v>16836</v>
      </c>
      <c r="C2662" s="127" t="s">
        <v>25124</v>
      </c>
      <c r="D2662" s="145" t="s">
        <v>35533</v>
      </c>
      <c r="E2662" s="128">
        <f t="shared" si="19"/>
        <v>211.99</v>
      </c>
      <c r="F2662" s="126" t="s">
        <v>25089</v>
      </c>
    </row>
    <row r="2663" spans="1:6">
      <c r="A2663" s="125">
        <v>42754</v>
      </c>
      <c r="B2663" s="126" t="s">
        <v>16837</v>
      </c>
      <c r="C2663" s="127" t="s">
        <v>25124</v>
      </c>
      <c r="D2663" s="145" t="s">
        <v>35534</v>
      </c>
      <c r="E2663" s="128">
        <f t="shared" si="19"/>
        <v>334.16</v>
      </c>
      <c r="F2663" s="126" t="s">
        <v>25089</v>
      </c>
    </row>
    <row r="2664" spans="1:6">
      <c r="A2664" s="125">
        <v>42755</v>
      </c>
      <c r="B2664" s="126" t="s">
        <v>16838</v>
      </c>
      <c r="C2664" s="127" t="s">
        <v>25124</v>
      </c>
      <c r="D2664" s="145" t="s">
        <v>35535</v>
      </c>
      <c r="E2664" s="128">
        <f t="shared" si="19"/>
        <v>343.77</v>
      </c>
      <c r="F2664" s="126" t="s">
        <v>25089</v>
      </c>
    </row>
    <row r="2665" spans="1:6">
      <c r="A2665" s="125">
        <v>42756</v>
      </c>
      <c r="B2665" s="126" t="s">
        <v>16840</v>
      </c>
      <c r="C2665" s="127" t="s">
        <v>25124</v>
      </c>
      <c r="D2665" s="145" t="s">
        <v>35536</v>
      </c>
      <c r="E2665" s="128">
        <f t="shared" si="19"/>
        <v>192.13</v>
      </c>
      <c r="F2665" s="126" t="s">
        <v>25089</v>
      </c>
    </row>
    <row r="2666" spans="1:6">
      <c r="A2666" s="125">
        <v>42757</v>
      </c>
      <c r="B2666" s="126" t="s">
        <v>25895</v>
      </c>
      <c r="C2666" s="127" t="s">
        <v>25124</v>
      </c>
      <c r="D2666" s="145" t="s">
        <v>35537</v>
      </c>
      <c r="E2666" s="128">
        <f t="shared" si="19"/>
        <v>244.86</v>
      </c>
      <c r="F2666" s="126" t="s">
        <v>25089</v>
      </c>
    </row>
    <row r="2667" spans="1:6" ht="18">
      <c r="A2667" s="125">
        <v>42759</v>
      </c>
      <c r="B2667" s="126" t="s">
        <v>25896</v>
      </c>
      <c r="C2667" s="127" t="s">
        <v>25124</v>
      </c>
      <c r="D2667" s="145" t="s">
        <v>35538</v>
      </c>
      <c r="E2667" s="128">
        <f t="shared" si="19"/>
        <v>250.76</v>
      </c>
      <c r="F2667" s="126" t="s">
        <v>25089</v>
      </c>
    </row>
    <row r="2668" spans="1:6">
      <c r="A2668" s="125">
        <v>42760</v>
      </c>
      <c r="B2668" s="126" t="s">
        <v>16843</v>
      </c>
      <c r="C2668" s="127" t="s">
        <v>25124</v>
      </c>
      <c r="D2668" s="145" t="s">
        <v>35539</v>
      </c>
      <c r="E2668" s="128">
        <f t="shared" si="19"/>
        <v>386.77</v>
      </c>
      <c r="F2668" s="126" t="s">
        <v>25089</v>
      </c>
    </row>
    <row r="2669" spans="1:6">
      <c r="A2669" s="125">
        <v>42761</v>
      </c>
      <c r="B2669" s="126" t="s">
        <v>16845</v>
      </c>
      <c r="C2669" s="127" t="s">
        <v>25124</v>
      </c>
      <c r="D2669" s="145" t="s">
        <v>35539</v>
      </c>
      <c r="E2669" s="128">
        <f t="shared" si="19"/>
        <v>386.77</v>
      </c>
      <c r="F2669" s="126" t="s">
        <v>25089</v>
      </c>
    </row>
    <row r="2670" spans="1:6" ht="18">
      <c r="A2670" s="125">
        <v>42762</v>
      </c>
      <c r="B2670" s="126" t="s">
        <v>16847</v>
      </c>
      <c r="C2670" s="127" t="s">
        <v>25124</v>
      </c>
      <c r="D2670" s="145" t="s">
        <v>35540</v>
      </c>
      <c r="E2670" s="128">
        <f t="shared" si="19"/>
        <v>390.04</v>
      </c>
      <c r="F2670" s="126" t="s">
        <v>25089</v>
      </c>
    </row>
    <row r="2671" spans="1:6">
      <c r="A2671" s="125">
        <v>42763</v>
      </c>
      <c r="B2671" s="126" t="s">
        <v>16849</v>
      </c>
      <c r="C2671" s="127" t="s">
        <v>25124</v>
      </c>
      <c r="D2671" s="145" t="s">
        <v>35540</v>
      </c>
      <c r="E2671" s="128">
        <f t="shared" si="19"/>
        <v>390.04</v>
      </c>
      <c r="F2671" s="126" t="s">
        <v>25089</v>
      </c>
    </row>
    <row r="2672" spans="1:6">
      <c r="A2672" s="125">
        <v>42764</v>
      </c>
      <c r="B2672" s="126" t="s">
        <v>16851</v>
      </c>
      <c r="C2672" s="127" t="s">
        <v>25124</v>
      </c>
      <c r="D2672" s="145" t="s">
        <v>35541</v>
      </c>
      <c r="E2672" s="128">
        <f t="shared" si="19"/>
        <v>709.49</v>
      </c>
      <c r="F2672" s="126" t="s">
        <v>25089</v>
      </c>
    </row>
    <row r="2673" spans="1:6">
      <c r="A2673" s="125">
        <v>42765</v>
      </c>
      <c r="B2673" s="126" t="s">
        <v>25897</v>
      </c>
      <c r="C2673" s="127" t="s">
        <v>25124</v>
      </c>
      <c r="D2673" s="145" t="s">
        <v>35541</v>
      </c>
      <c r="E2673" s="128">
        <f t="shared" si="19"/>
        <v>709.49</v>
      </c>
      <c r="F2673" s="126" t="s">
        <v>25089</v>
      </c>
    </row>
    <row r="2674" spans="1:6" ht="18">
      <c r="A2674" s="125">
        <v>42766</v>
      </c>
      <c r="B2674" s="126" t="s">
        <v>16853</v>
      </c>
      <c r="C2674" s="127" t="s">
        <v>25124</v>
      </c>
      <c r="D2674" s="145" t="s">
        <v>35542</v>
      </c>
      <c r="E2674" s="128">
        <f t="shared" si="19"/>
        <v>744.52</v>
      </c>
      <c r="F2674" s="126" t="s">
        <v>25089</v>
      </c>
    </row>
    <row r="2675" spans="1:6">
      <c r="A2675" s="125">
        <v>42767</v>
      </c>
      <c r="B2675" s="126" t="s">
        <v>16855</v>
      </c>
      <c r="C2675" s="127" t="s">
        <v>25124</v>
      </c>
      <c r="D2675" s="145" t="s">
        <v>35542</v>
      </c>
      <c r="E2675" s="128">
        <f t="shared" ref="E2675:E2738" si="20">ROUND(D2675-(D2675*$F$1455),2)</f>
        <v>744.52</v>
      </c>
      <c r="F2675" s="126" t="s">
        <v>25089</v>
      </c>
    </row>
    <row r="2676" spans="1:6">
      <c r="A2676" s="125">
        <v>42768</v>
      </c>
      <c r="B2676" s="126" t="s">
        <v>16857</v>
      </c>
      <c r="C2676" s="127" t="s">
        <v>25124</v>
      </c>
      <c r="D2676" s="145" t="s">
        <v>35543</v>
      </c>
      <c r="E2676" s="128">
        <f t="shared" si="20"/>
        <v>988.62</v>
      </c>
      <c r="F2676" s="126" t="s">
        <v>25089</v>
      </c>
    </row>
    <row r="2677" spans="1:6">
      <c r="A2677" s="125">
        <v>42769</v>
      </c>
      <c r="B2677" s="126" t="s">
        <v>16859</v>
      </c>
      <c r="C2677" s="127" t="s">
        <v>25124</v>
      </c>
      <c r="D2677" s="145" t="s">
        <v>35543</v>
      </c>
      <c r="E2677" s="128">
        <f t="shared" si="20"/>
        <v>988.62</v>
      </c>
      <c r="F2677" s="126" t="s">
        <v>25089</v>
      </c>
    </row>
    <row r="2678" spans="1:6">
      <c r="E2678" s="128">
        <f t="shared" si="20"/>
        <v>0</v>
      </c>
    </row>
    <row r="2679" spans="1:6" ht="18">
      <c r="A2679" s="121" t="s">
        <v>25082</v>
      </c>
      <c r="B2679" s="122" t="s">
        <v>25083</v>
      </c>
      <c r="C2679" s="123" t="s">
        <v>25084</v>
      </c>
      <c r="D2679" s="121" t="s">
        <v>25085</v>
      </c>
      <c r="E2679" s="128" t="e">
        <f t="shared" si="20"/>
        <v>#VALUE!</v>
      </c>
      <c r="F2679" s="122" t="s">
        <v>25086</v>
      </c>
    </row>
    <row r="2680" spans="1:6">
      <c r="A2680" s="125">
        <v>42770</v>
      </c>
      <c r="B2680" s="126" t="s">
        <v>16861</v>
      </c>
      <c r="C2680" s="127" t="s">
        <v>25124</v>
      </c>
      <c r="D2680" s="145" t="s">
        <v>35544</v>
      </c>
      <c r="E2680" s="128">
        <f t="shared" si="20"/>
        <v>1023.34</v>
      </c>
      <c r="F2680" s="126" t="s">
        <v>25089</v>
      </c>
    </row>
    <row r="2681" spans="1:6">
      <c r="A2681" s="125">
        <v>42771</v>
      </c>
      <c r="B2681" s="126" t="s">
        <v>16863</v>
      </c>
      <c r="C2681" s="127" t="s">
        <v>25124</v>
      </c>
      <c r="D2681" s="145" t="s">
        <v>35544</v>
      </c>
      <c r="E2681" s="128">
        <f t="shared" si="20"/>
        <v>1023.34</v>
      </c>
      <c r="F2681" s="126" t="s">
        <v>25089</v>
      </c>
    </row>
    <row r="2682" spans="1:6">
      <c r="A2682" s="125">
        <v>42772</v>
      </c>
      <c r="B2682" s="126" t="s">
        <v>16864</v>
      </c>
      <c r="C2682" s="127" t="s">
        <v>25124</v>
      </c>
      <c r="D2682" s="145" t="s">
        <v>35545</v>
      </c>
      <c r="E2682" s="128">
        <f t="shared" si="20"/>
        <v>1357.71</v>
      </c>
      <c r="F2682" s="126" t="s">
        <v>25089</v>
      </c>
    </row>
    <row r="2683" spans="1:6">
      <c r="A2683" s="125">
        <v>42773</v>
      </c>
      <c r="B2683" s="126" t="s">
        <v>16866</v>
      </c>
      <c r="C2683" s="127" t="s">
        <v>25124</v>
      </c>
      <c r="D2683" s="145" t="s">
        <v>35545</v>
      </c>
      <c r="E2683" s="128">
        <f t="shared" si="20"/>
        <v>1357.71</v>
      </c>
      <c r="F2683" s="126" t="s">
        <v>25089</v>
      </c>
    </row>
    <row r="2684" spans="1:6" ht="18">
      <c r="A2684" s="125">
        <v>42774</v>
      </c>
      <c r="B2684" s="126" t="s">
        <v>16868</v>
      </c>
      <c r="C2684" s="127" t="s">
        <v>25124</v>
      </c>
      <c r="D2684" s="145" t="s">
        <v>35546</v>
      </c>
      <c r="E2684" s="128">
        <f t="shared" si="20"/>
        <v>1404.11</v>
      </c>
      <c r="F2684" s="126" t="s">
        <v>25089</v>
      </c>
    </row>
    <row r="2685" spans="1:6">
      <c r="A2685" s="125">
        <v>42775</v>
      </c>
      <c r="B2685" s="126" t="s">
        <v>25898</v>
      </c>
      <c r="C2685" s="127" t="s">
        <v>25124</v>
      </c>
      <c r="D2685" s="145" t="s">
        <v>35546</v>
      </c>
      <c r="E2685" s="128">
        <f t="shared" si="20"/>
        <v>1404.11</v>
      </c>
      <c r="F2685" s="126" t="s">
        <v>25089</v>
      </c>
    </row>
    <row r="2686" spans="1:6" ht="18">
      <c r="A2686" s="125">
        <v>42776</v>
      </c>
      <c r="B2686" s="126" t="s">
        <v>16871</v>
      </c>
      <c r="C2686" s="127" t="s">
        <v>25124</v>
      </c>
      <c r="D2686" s="145" t="s">
        <v>35547</v>
      </c>
      <c r="E2686" s="128">
        <f t="shared" si="20"/>
        <v>258.43</v>
      </c>
      <c r="F2686" s="126" t="s">
        <v>25089</v>
      </c>
    </row>
    <row r="2687" spans="1:6" ht="18">
      <c r="A2687" s="125">
        <v>42777</v>
      </c>
      <c r="B2687" s="126" t="s">
        <v>16873</v>
      </c>
      <c r="C2687" s="127" t="s">
        <v>25124</v>
      </c>
      <c r="D2687" s="145" t="s">
        <v>35547</v>
      </c>
      <c r="E2687" s="128">
        <f t="shared" si="20"/>
        <v>258.43</v>
      </c>
      <c r="F2687" s="126" t="s">
        <v>25089</v>
      </c>
    </row>
    <row r="2688" spans="1:6" ht="18">
      <c r="A2688" s="125">
        <v>42778</v>
      </c>
      <c r="B2688" s="126" t="s">
        <v>16874</v>
      </c>
      <c r="C2688" s="127" t="s">
        <v>25124</v>
      </c>
      <c r="D2688" s="145" t="s">
        <v>35548</v>
      </c>
      <c r="E2688" s="128">
        <f t="shared" si="20"/>
        <v>261.70999999999998</v>
      </c>
      <c r="F2688" s="126" t="s">
        <v>25089</v>
      </c>
    </row>
    <row r="2689" spans="1:6" ht="18">
      <c r="A2689" s="125">
        <v>42779</v>
      </c>
      <c r="B2689" s="126" t="s">
        <v>16875</v>
      </c>
      <c r="C2689" s="127" t="s">
        <v>25124</v>
      </c>
      <c r="D2689" s="145" t="s">
        <v>35548</v>
      </c>
      <c r="E2689" s="128">
        <f t="shared" si="20"/>
        <v>261.70999999999998</v>
      </c>
      <c r="F2689" s="126" t="s">
        <v>25089</v>
      </c>
    </row>
    <row r="2690" spans="1:6" ht="18">
      <c r="A2690" s="125">
        <v>42780</v>
      </c>
      <c r="B2690" s="126" t="s">
        <v>16877</v>
      </c>
      <c r="C2690" s="127" t="s">
        <v>25124</v>
      </c>
      <c r="D2690" s="145" t="s">
        <v>35549</v>
      </c>
      <c r="E2690" s="128">
        <f t="shared" si="20"/>
        <v>527.6</v>
      </c>
      <c r="F2690" s="126" t="s">
        <v>25089</v>
      </c>
    </row>
    <row r="2691" spans="1:6" ht="18">
      <c r="A2691" s="125">
        <v>42781</v>
      </c>
      <c r="B2691" s="126" t="s">
        <v>25899</v>
      </c>
      <c r="C2691" s="127" t="s">
        <v>25124</v>
      </c>
      <c r="D2691" s="145" t="s">
        <v>35549</v>
      </c>
      <c r="E2691" s="128">
        <f t="shared" si="20"/>
        <v>527.6</v>
      </c>
      <c r="F2691" s="126" t="s">
        <v>25089</v>
      </c>
    </row>
    <row r="2692" spans="1:6" ht="18">
      <c r="A2692" s="125">
        <v>42782</v>
      </c>
      <c r="B2692" s="126" t="s">
        <v>16880</v>
      </c>
      <c r="C2692" s="127" t="s">
        <v>25124</v>
      </c>
      <c r="D2692" s="145" t="s">
        <v>35550</v>
      </c>
      <c r="E2692" s="128">
        <f t="shared" si="20"/>
        <v>562.63</v>
      </c>
      <c r="F2692" s="126" t="s">
        <v>25089</v>
      </c>
    </row>
    <row r="2693" spans="1:6" ht="18">
      <c r="A2693" s="125">
        <v>42783</v>
      </c>
      <c r="B2693" s="126" t="s">
        <v>16882</v>
      </c>
      <c r="C2693" s="127" t="s">
        <v>25124</v>
      </c>
      <c r="D2693" s="145" t="s">
        <v>35550</v>
      </c>
      <c r="E2693" s="128">
        <f t="shared" si="20"/>
        <v>562.63</v>
      </c>
      <c r="F2693" s="126" t="s">
        <v>25089</v>
      </c>
    </row>
    <row r="2694" spans="1:6" ht="18">
      <c r="A2694" s="125">
        <v>42784</v>
      </c>
      <c r="B2694" s="126" t="s">
        <v>16884</v>
      </c>
      <c r="C2694" s="127" t="s">
        <v>25124</v>
      </c>
      <c r="D2694" s="145" t="s">
        <v>35551</v>
      </c>
      <c r="E2694" s="128">
        <f t="shared" si="20"/>
        <v>693.75</v>
      </c>
      <c r="F2694" s="126" t="s">
        <v>25089</v>
      </c>
    </row>
    <row r="2695" spans="1:6" ht="18">
      <c r="A2695" s="125">
        <v>42785</v>
      </c>
      <c r="B2695" s="126" t="s">
        <v>16885</v>
      </c>
      <c r="C2695" s="127" t="s">
        <v>25124</v>
      </c>
      <c r="D2695" s="145" t="s">
        <v>35551</v>
      </c>
      <c r="E2695" s="128">
        <f t="shared" si="20"/>
        <v>693.75</v>
      </c>
      <c r="F2695" s="126" t="s">
        <v>25089</v>
      </c>
    </row>
    <row r="2696" spans="1:6" ht="18">
      <c r="A2696" s="125">
        <v>42786</v>
      </c>
      <c r="B2696" s="126" t="s">
        <v>16887</v>
      </c>
      <c r="C2696" s="127" t="s">
        <v>25124</v>
      </c>
      <c r="D2696" s="145" t="s">
        <v>35552</v>
      </c>
      <c r="E2696" s="128">
        <f t="shared" si="20"/>
        <v>728.46</v>
      </c>
      <c r="F2696" s="126" t="s">
        <v>25089</v>
      </c>
    </row>
    <row r="2697" spans="1:6" ht="18">
      <c r="A2697" s="125">
        <v>42787</v>
      </c>
      <c r="B2697" s="126" t="s">
        <v>25900</v>
      </c>
      <c r="C2697" s="127" t="s">
        <v>25124</v>
      </c>
      <c r="D2697" s="145" t="s">
        <v>35552</v>
      </c>
      <c r="E2697" s="128">
        <f t="shared" si="20"/>
        <v>728.46</v>
      </c>
      <c r="F2697" s="126" t="s">
        <v>25089</v>
      </c>
    </row>
    <row r="2698" spans="1:6" ht="18">
      <c r="A2698" s="125">
        <v>42788</v>
      </c>
      <c r="B2698" s="126" t="s">
        <v>16890</v>
      </c>
      <c r="C2698" s="127" t="s">
        <v>25124</v>
      </c>
      <c r="D2698" s="145" t="s">
        <v>35553</v>
      </c>
      <c r="E2698" s="128">
        <f t="shared" si="20"/>
        <v>853.12</v>
      </c>
      <c r="F2698" s="126" t="s">
        <v>25089</v>
      </c>
    </row>
    <row r="2699" spans="1:6" ht="18">
      <c r="A2699" s="125">
        <v>42789</v>
      </c>
      <c r="B2699" s="126" t="s">
        <v>16892</v>
      </c>
      <c r="C2699" s="127" t="s">
        <v>25124</v>
      </c>
      <c r="D2699" s="145" t="s">
        <v>35554</v>
      </c>
      <c r="E2699" s="128">
        <f t="shared" si="20"/>
        <v>957.78</v>
      </c>
      <c r="F2699" s="126" t="s">
        <v>25089</v>
      </c>
    </row>
    <row r="2700" spans="1:6" ht="18">
      <c r="A2700" s="125">
        <v>42790</v>
      </c>
      <c r="B2700" s="126" t="s">
        <v>16894</v>
      </c>
      <c r="C2700" s="127" t="s">
        <v>25124</v>
      </c>
      <c r="D2700" s="145" t="s">
        <v>35554</v>
      </c>
      <c r="E2700" s="128">
        <f t="shared" si="20"/>
        <v>957.78</v>
      </c>
      <c r="F2700" s="126" t="s">
        <v>25089</v>
      </c>
    </row>
    <row r="2701" spans="1:6" ht="18">
      <c r="A2701" s="125">
        <v>42791</v>
      </c>
      <c r="B2701" s="126" t="s">
        <v>16896</v>
      </c>
      <c r="C2701" s="127" t="s">
        <v>25124</v>
      </c>
      <c r="D2701" s="145" t="s">
        <v>35555</v>
      </c>
      <c r="E2701" s="128">
        <f t="shared" si="20"/>
        <v>1004.18</v>
      </c>
      <c r="F2701" s="126" t="s">
        <v>25089</v>
      </c>
    </row>
    <row r="2702" spans="1:6" ht="18">
      <c r="A2702" s="125">
        <v>42792</v>
      </c>
      <c r="B2702" s="126" t="s">
        <v>16898</v>
      </c>
      <c r="C2702" s="127" t="s">
        <v>25124</v>
      </c>
      <c r="D2702" s="145" t="s">
        <v>35555</v>
      </c>
      <c r="E2702" s="128">
        <f t="shared" si="20"/>
        <v>1004.18</v>
      </c>
      <c r="F2702" s="126" t="s">
        <v>25089</v>
      </c>
    </row>
    <row r="2703" spans="1:6" ht="18">
      <c r="A2703" s="125">
        <v>42793</v>
      </c>
      <c r="B2703" s="126" t="s">
        <v>25901</v>
      </c>
      <c r="C2703" s="127" t="s">
        <v>25124</v>
      </c>
      <c r="D2703" s="145" t="s">
        <v>35556</v>
      </c>
      <c r="E2703" s="128">
        <f t="shared" si="20"/>
        <v>1245.3</v>
      </c>
      <c r="F2703" s="126" t="s">
        <v>25089</v>
      </c>
    </row>
    <row r="2704" spans="1:6" ht="18">
      <c r="A2704" s="125">
        <v>42794</v>
      </c>
      <c r="B2704" s="126" t="s">
        <v>25902</v>
      </c>
      <c r="C2704" s="127" t="s">
        <v>25124</v>
      </c>
      <c r="D2704" s="145" t="s">
        <v>35557</v>
      </c>
      <c r="E2704" s="128">
        <f t="shared" si="20"/>
        <v>1294</v>
      </c>
      <c r="F2704" s="126" t="s">
        <v>25089</v>
      </c>
    </row>
    <row r="2705" spans="1:6" ht="18">
      <c r="A2705" s="125">
        <v>42758</v>
      </c>
      <c r="B2705" s="126" t="s">
        <v>16901</v>
      </c>
      <c r="C2705" s="127" t="s">
        <v>25124</v>
      </c>
      <c r="D2705" s="145" t="s">
        <v>35557</v>
      </c>
      <c r="E2705" s="128">
        <f t="shared" si="20"/>
        <v>1294</v>
      </c>
      <c r="F2705" s="126" t="s">
        <v>25089</v>
      </c>
    </row>
    <row r="2706" spans="1:6" ht="18">
      <c r="A2706" s="125">
        <v>42795</v>
      </c>
      <c r="B2706" s="126" t="s">
        <v>16903</v>
      </c>
      <c r="C2706" s="127" t="s">
        <v>25124</v>
      </c>
      <c r="D2706" s="145" t="s">
        <v>35558</v>
      </c>
      <c r="E2706" s="128">
        <f t="shared" si="20"/>
        <v>1353.05</v>
      </c>
      <c r="F2706" s="126" t="s">
        <v>25089</v>
      </c>
    </row>
    <row r="2707" spans="1:6" ht="18">
      <c r="A2707" s="125">
        <v>42796</v>
      </c>
      <c r="B2707" s="126" t="s">
        <v>16905</v>
      </c>
      <c r="C2707" s="127" t="s">
        <v>25124</v>
      </c>
      <c r="D2707" s="145" t="s">
        <v>35558</v>
      </c>
      <c r="E2707" s="128">
        <f t="shared" si="20"/>
        <v>1353.05</v>
      </c>
      <c r="F2707" s="126" t="s">
        <v>25089</v>
      </c>
    </row>
    <row r="2708" spans="1:6" ht="18">
      <c r="A2708" s="125">
        <v>42797</v>
      </c>
      <c r="B2708" s="126" t="s">
        <v>16907</v>
      </c>
      <c r="C2708" s="127" t="s">
        <v>25124</v>
      </c>
      <c r="D2708" s="145" t="s">
        <v>35559</v>
      </c>
      <c r="E2708" s="128">
        <f t="shared" si="20"/>
        <v>1771.5</v>
      </c>
      <c r="F2708" s="126" t="s">
        <v>25089</v>
      </c>
    </row>
    <row r="2709" spans="1:6" ht="18">
      <c r="A2709" s="125">
        <v>42798</v>
      </c>
      <c r="B2709" s="126" t="s">
        <v>16909</v>
      </c>
      <c r="C2709" s="127" t="s">
        <v>25124</v>
      </c>
      <c r="D2709" s="145" t="s">
        <v>35560</v>
      </c>
      <c r="E2709" s="128">
        <f t="shared" si="20"/>
        <v>770.96</v>
      </c>
      <c r="F2709" s="126" t="s">
        <v>25089</v>
      </c>
    </row>
    <row r="2710" spans="1:6" ht="18">
      <c r="A2710" s="125">
        <v>42799</v>
      </c>
      <c r="B2710" s="126" t="s">
        <v>25903</v>
      </c>
      <c r="C2710" s="127" t="s">
        <v>25124</v>
      </c>
      <c r="D2710" s="145" t="s">
        <v>35560</v>
      </c>
      <c r="E2710" s="128">
        <f t="shared" si="20"/>
        <v>770.96</v>
      </c>
      <c r="F2710" s="126" t="s">
        <v>25089</v>
      </c>
    </row>
    <row r="2711" spans="1:6" ht="18">
      <c r="A2711" s="125">
        <v>42800</v>
      </c>
      <c r="B2711" s="126" t="s">
        <v>16911</v>
      </c>
      <c r="C2711" s="127" t="s">
        <v>25124</v>
      </c>
      <c r="D2711" s="145" t="s">
        <v>35561</v>
      </c>
      <c r="E2711" s="128">
        <f t="shared" si="20"/>
        <v>780.8</v>
      </c>
      <c r="F2711" s="126" t="s">
        <v>25089</v>
      </c>
    </row>
    <row r="2712" spans="1:6" ht="18">
      <c r="A2712" s="125">
        <v>42801</v>
      </c>
      <c r="B2712" s="126" t="s">
        <v>16913</v>
      </c>
      <c r="C2712" s="127" t="s">
        <v>25124</v>
      </c>
      <c r="D2712" s="145" t="s">
        <v>35561</v>
      </c>
      <c r="E2712" s="128">
        <f t="shared" si="20"/>
        <v>780.8</v>
      </c>
      <c r="F2712" s="126" t="s">
        <v>25089</v>
      </c>
    </row>
    <row r="2713" spans="1:6" ht="18">
      <c r="A2713" s="125">
        <v>42802</v>
      </c>
      <c r="B2713" s="126" t="s">
        <v>16915</v>
      </c>
      <c r="C2713" s="127" t="s">
        <v>25124</v>
      </c>
      <c r="D2713" s="145" t="s">
        <v>35562</v>
      </c>
      <c r="E2713" s="128">
        <f t="shared" si="20"/>
        <v>1357.66</v>
      </c>
      <c r="F2713" s="126" t="s">
        <v>25089</v>
      </c>
    </row>
    <row r="2714" spans="1:6" ht="18">
      <c r="A2714" s="125">
        <v>42803</v>
      </c>
      <c r="B2714" s="126" t="s">
        <v>16917</v>
      </c>
      <c r="C2714" s="127" t="s">
        <v>25124</v>
      </c>
      <c r="D2714" s="145" t="s">
        <v>35562</v>
      </c>
      <c r="E2714" s="128">
        <f t="shared" si="20"/>
        <v>1357.66</v>
      </c>
      <c r="F2714" s="126" t="s">
        <v>25089</v>
      </c>
    </row>
    <row r="2715" spans="1:6">
      <c r="E2715" s="128">
        <f t="shared" si="20"/>
        <v>0</v>
      </c>
    </row>
    <row r="2716" spans="1:6" ht="18">
      <c r="A2716" s="121" t="s">
        <v>25082</v>
      </c>
      <c r="B2716" s="122" t="s">
        <v>25083</v>
      </c>
      <c r="C2716" s="123" t="s">
        <v>25084</v>
      </c>
      <c r="D2716" s="121" t="s">
        <v>25085</v>
      </c>
      <c r="E2716" s="128" t="e">
        <f t="shared" si="20"/>
        <v>#VALUE!</v>
      </c>
      <c r="F2716" s="122" t="s">
        <v>25086</v>
      </c>
    </row>
    <row r="2717" spans="1:6" ht="18">
      <c r="A2717" s="125">
        <v>42804</v>
      </c>
      <c r="B2717" s="126" t="s">
        <v>16919</v>
      </c>
      <c r="C2717" s="127" t="s">
        <v>25124</v>
      </c>
      <c r="D2717" s="145" t="s">
        <v>35563</v>
      </c>
      <c r="E2717" s="128">
        <f t="shared" si="20"/>
        <v>1462.75</v>
      </c>
      <c r="F2717" s="126" t="s">
        <v>25089</v>
      </c>
    </row>
    <row r="2718" spans="1:6" ht="18">
      <c r="A2718" s="125">
        <v>42805</v>
      </c>
      <c r="B2718" s="126" t="s">
        <v>16921</v>
      </c>
      <c r="C2718" s="127" t="s">
        <v>25124</v>
      </c>
      <c r="D2718" s="145" t="s">
        <v>35563</v>
      </c>
      <c r="E2718" s="128">
        <f t="shared" si="20"/>
        <v>1462.75</v>
      </c>
      <c r="F2718" s="126" t="s">
        <v>25089</v>
      </c>
    </row>
    <row r="2719" spans="1:6" ht="18">
      <c r="A2719" s="125">
        <v>42806</v>
      </c>
      <c r="B2719" s="126" t="s">
        <v>16922</v>
      </c>
      <c r="C2719" s="127" t="s">
        <v>25124</v>
      </c>
      <c r="D2719" s="145" t="s">
        <v>35564</v>
      </c>
      <c r="E2719" s="128">
        <f t="shared" si="20"/>
        <v>1856.1</v>
      </c>
      <c r="F2719" s="126" t="s">
        <v>25089</v>
      </c>
    </row>
    <row r="2720" spans="1:6" ht="18">
      <c r="A2720" s="125">
        <v>42807</v>
      </c>
      <c r="B2720" s="126" t="s">
        <v>16924</v>
      </c>
      <c r="C2720" s="127" t="s">
        <v>25124</v>
      </c>
      <c r="D2720" s="145" t="s">
        <v>35564</v>
      </c>
      <c r="E2720" s="128">
        <f t="shared" si="20"/>
        <v>1856.1</v>
      </c>
      <c r="F2720" s="126" t="s">
        <v>25089</v>
      </c>
    </row>
    <row r="2721" spans="1:6" ht="18">
      <c r="A2721" s="125">
        <v>42808</v>
      </c>
      <c r="B2721" s="126" t="s">
        <v>16926</v>
      </c>
      <c r="C2721" s="127" t="s">
        <v>25124</v>
      </c>
      <c r="D2721" s="145" t="s">
        <v>35565</v>
      </c>
      <c r="E2721" s="128">
        <f t="shared" si="20"/>
        <v>1960.23</v>
      </c>
      <c r="F2721" s="126" t="s">
        <v>25089</v>
      </c>
    </row>
    <row r="2722" spans="1:6" ht="18">
      <c r="A2722" s="125">
        <v>42809</v>
      </c>
      <c r="B2722" s="126" t="s">
        <v>25904</v>
      </c>
      <c r="C2722" s="127" t="s">
        <v>25124</v>
      </c>
      <c r="D2722" s="145" t="s">
        <v>35565</v>
      </c>
      <c r="E2722" s="128">
        <f t="shared" si="20"/>
        <v>1960.23</v>
      </c>
      <c r="F2722" s="126" t="s">
        <v>25089</v>
      </c>
    </row>
    <row r="2723" spans="1:6" ht="18">
      <c r="A2723" s="125">
        <v>42810</v>
      </c>
      <c r="B2723" s="126" t="s">
        <v>16929</v>
      </c>
      <c r="C2723" s="127" t="s">
        <v>25124</v>
      </c>
      <c r="D2723" s="145" t="s">
        <v>35566</v>
      </c>
      <c r="E2723" s="128">
        <f t="shared" si="20"/>
        <v>2334.2399999999998</v>
      </c>
      <c r="F2723" s="126" t="s">
        <v>25089</v>
      </c>
    </row>
    <row r="2724" spans="1:6" ht="18">
      <c r="A2724" s="125">
        <v>42811</v>
      </c>
      <c r="B2724" s="126" t="s">
        <v>16931</v>
      </c>
      <c r="C2724" s="127" t="s">
        <v>25124</v>
      </c>
      <c r="D2724" s="145" t="s">
        <v>35567</v>
      </c>
      <c r="E2724" s="128">
        <f t="shared" si="20"/>
        <v>2648.22</v>
      </c>
      <c r="F2724" s="126" t="s">
        <v>25089</v>
      </c>
    </row>
    <row r="2725" spans="1:6" ht="18">
      <c r="A2725" s="125">
        <v>42812</v>
      </c>
      <c r="B2725" s="126" t="s">
        <v>16932</v>
      </c>
      <c r="C2725" s="127" t="s">
        <v>25124</v>
      </c>
      <c r="D2725" s="145" t="s">
        <v>35567</v>
      </c>
      <c r="E2725" s="128">
        <f t="shared" si="20"/>
        <v>2648.22</v>
      </c>
      <c r="F2725" s="126" t="s">
        <v>25089</v>
      </c>
    </row>
    <row r="2726" spans="1:6" ht="18">
      <c r="A2726" s="125">
        <v>42813</v>
      </c>
      <c r="B2726" s="126" t="s">
        <v>16933</v>
      </c>
      <c r="C2726" s="127" t="s">
        <v>25124</v>
      </c>
      <c r="D2726" s="145" t="s">
        <v>35568</v>
      </c>
      <c r="E2726" s="128">
        <f t="shared" si="20"/>
        <v>2787.42</v>
      </c>
      <c r="F2726" s="126" t="s">
        <v>25089</v>
      </c>
    </row>
    <row r="2727" spans="1:6" ht="18">
      <c r="A2727" s="125">
        <v>42814</v>
      </c>
      <c r="B2727" s="126" t="s">
        <v>16935</v>
      </c>
      <c r="C2727" s="127" t="s">
        <v>25124</v>
      </c>
      <c r="D2727" s="145" t="s">
        <v>35568</v>
      </c>
      <c r="E2727" s="128">
        <f t="shared" si="20"/>
        <v>2787.42</v>
      </c>
      <c r="F2727" s="126" t="s">
        <v>25089</v>
      </c>
    </row>
    <row r="2728" spans="1:6" ht="18">
      <c r="A2728" s="125">
        <v>42815</v>
      </c>
      <c r="B2728" s="126" t="s">
        <v>25905</v>
      </c>
      <c r="C2728" s="127" t="s">
        <v>25124</v>
      </c>
      <c r="D2728" s="145" t="s">
        <v>35569</v>
      </c>
      <c r="E2728" s="128">
        <f t="shared" si="20"/>
        <v>3510.78</v>
      </c>
      <c r="F2728" s="126" t="s">
        <v>25089</v>
      </c>
    </row>
    <row r="2729" spans="1:6" ht="18">
      <c r="A2729" s="125">
        <v>42816</v>
      </c>
      <c r="B2729" s="126" t="s">
        <v>16938</v>
      </c>
      <c r="C2729" s="127" t="s">
        <v>25124</v>
      </c>
      <c r="D2729" s="145" t="s">
        <v>35570</v>
      </c>
      <c r="E2729" s="128">
        <f t="shared" si="20"/>
        <v>3656.84</v>
      </c>
      <c r="F2729" s="126" t="s">
        <v>25089</v>
      </c>
    </row>
    <row r="2730" spans="1:6" ht="18">
      <c r="A2730" s="125">
        <v>42817</v>
      </c>
      <c r="B2730" s="126" t="s">
        <v>16940</v>
      </c>
      <c r="C2730" s="127" t="s">
        <v>25124</v>
      </c>
      <c r="D2730" s="145" t="s">
        <v>35570</v>
      </c>
      <c r="E2730" s="128">
        <f t="shared" si="20"/>
        <v>3656.84</v>
      </c>
      <c r="F2730" s="126" t="s">
        <v>25089</v>
      </c>
    </row>
    <row r="2731" spans="1:6" ht="18">
      <c r="A2731" s="125">
        <v>42818</v>
      </c>
      <c r="B2731" s="126" t="s">
        <v>16942</v>
      </c>
      <c r="C2731" s="127" t="s">
        <v>25124</v>
      </c>
      <c r="D2731" s="145" t="s">
        <v>35571</v>
      </c>
      <c r="E2731" s="128">
        <f t="shared" si="20"/>
        <v>3833.99</v>
      </c>
      <c r="F2731" s="126" t="s">
        <v>25089</v>
      </c>
    </row>
    <row r="2732" spans="1:6" ht="18">
      <c r="A2732" s="125">
        <v>42819</v>
      </c>
      <c r="B2732" s="126" t="s">
        <v>16943</v>
      </c>
      <c r="C2732" s="127" t="s">
        <v>25124</v>
      </c>
      <c r="D2732" s="145" t="s">
        <v>35571</v>
      </c>
      <c r="E2732" s="128">
        <f t="shared" si="20"/>
        <v>3833.99</v>
      </c>
      <c r="F2732" s="126" t="s">
        <v>25089</v>
      </c>
    </row>
    <row r="2733" spans="1:6" ht="18">
      <c r="A2733" s="125">
        <v>42820</v>
      </c>
      <c r="B2733" s="126" t="s">
        <v>16945</v>
      </c>
      <c r="C2733" s="127" t="s">
        <v>25124</v>
      </c>
      <c r="D2733" s="145" t="s">
        <v>35572</v>
      </c>
      <c r="E2733" s="128">
        <f t="shared" si="20"/>
        <v>5089.3500000000004</v>
      </c>
      <c r="F2733" s="126" t="s">
        <v>25089</v>
      </c>
    </row>
    <row r="2734" spans="1:6">
      <c r="A2734" s="125">
        <v>41321</v>
      </c>
      <c r="B2734" s="126" t="s">
        <v>25906</v>
      </c>
      <c r="C2734" s="127" t="s">
        <v>25124</v>
      </c>
      <c r="D2734" s="145" t="s">
        <v>35573</v>
      </c>
      <c r="E2734" s="128">
        <f t="shared" si="20"/>
        <v>6459.22</v>
      </c>
      <c r="F2734" s="129"/>
    </row>
    <row r="2735" spans="1:6">
      <c r="A2735" s="125">
        <v>42821</v>
      </c>
      <c r="B2735" s="126" t="s">
        <v>25907</v>
      </c>
      <c r="C2735" s="127" t="s">
        <v>25124</v>
      </c>
      <c r="D2735" s="145" t="s">
        <v>35574</v>
      </c>
      <c r="E2735" s="128">
        <f t="shared" si="20"/>
        <v>4687.5</v>
      </c>
      <c r="F2735" s="129"/>
    </row>
    <row r="2736" spans="1:6">
      <c r="A2736" s="125">
        <v>42822</v>
      </c>
      <c r="B2736" s="126" t="s">
        <v>25908</v>
      </c>
      <c r="C2736" s="127" t="s">
        <v>25124</v>
      </c>
      <c r="D2736" s="145" t="s">
        <v>35575</v>
      </c>
      <c r="E2736" s="128">
        <f t="shared" si="20"/>
        <v>4903.29</v>
      </c>
      <c r="F2736" s="129"/>
    </row>
    <row r="2737" spans="1:6">
      <c r="A2737" s="125">
        <v>42823</v>
      </c>
      <c r="B2737" s="126" t="s">
        <v>25909</v>
      </c>
      <c r="C2737" s="127" t="s">
        <v>25124</v>
      </c>
      <c r="D2737" s="145" t="s">
        <v>35576</v>
      </c>
      <c r="E2737" s="128">
        <f t="shared" si="20"/>
        <v>6870.59</v>
      </c>
      <c r="F2737" s="129"/>
    </row>
    <row r="2738" spans="1:6">
      <c r="A2738" s="125">
        <v>42824</v>
      </c>
      <c r="B2738" s="126" t="s">
        <v>25910</v>
      </c>
      <c r="C2738" s="127" t="s">
        <v>25124</v>
      </c>
      <c r="D2738" s="145" t="s">
        <v>35577</v>
      </c>
      <c r="E2738" s="128">
        <f t="shared" si="20"/>
        <v>6719.99</v>
      </c>
      <c r="F2738" s="129"/>
    </row>
    <row r="2739" spans="1:6">
      <c r="A2739" s="125">
        <v>42825</v>
      </c>
      <c r="B2739" s="126" t="s">
        <v>25911</v>
      </c>
      <c r="C2739" s="127" t="s">
        <v>25124</v>
      </c>
      <c r="D2739" s="145" t="s">
        <v>35578</v>
      </c>
      <c r="E2739" s="128">
        <f t="shared" ref="E2739:E2802" si="21">ROUND(D2739-(D2739*$F$1455),2)</f>
        <v>7575.9</v>
      </c>
      <c r="F2739" s="129"/>
    </row>
    <row r="2740" spans="1:6">
      <c r="A2740" s="125">
        <v>40600</v>
      </c>
      <c r="B2740" s="126" t="s">
        <v>25912</v>
      </c>
      <c r="C2740" s="127" t="s">
        <v>25124</v>
      </c>
      <c r="D2740" s="145" t="s">
        <v>35579</v>
      </c>
      <c r="E2740" s="128">
        <f t="shared" si="21"/>
        <v>10064.530000000001</v>
      </c>
      <c r="F2740" s="129"/>
    </row>
    <row r="2741" spans="1:6">
      <c r="A2741" s="125">
        <v>42827</v>
      </c>
      <c r="B2741" s="126" t="s">
        <v>25913</v>
      </c>
      <c r="C2741" s="127" t="s">
        <v>25124</v>
      </c>
      <c r="D2741" s="145" t="s">
        <v>35580</v>
      </c>
      <c r="E2741" s="128">
        <f t="shared" si="21"/>
        <v>11233.14</v>
      </c>
      <c r="F2741" s="129"/>
    </row>
    <row r="2742" spans="1:6">
      <c r="A2742" s="125">
        <v>42826</v>
      </c>
      <c r="B2742" s="126" t="s">
        <v>25914</v>
      </c>
      <c r="C2742" s="127" t="s">
        <v>25124</v>
      </c>
      <c r="D2742" s="145" t="s">
        <v>35581</v>
      </c>
      <c r="E2742" s="128">
        <f t="shared" si="21"/>
        <v>9626.02</v>
      </c>
      <c r="F2742" s="129"/>
    </row>
    <row r="2743" spans="1:6">
      <c r="A2743" s="125">
        <v>42828</v>
      </c>
      <c r="B2743" s="126" t="s">
        <v>25915</v>
      </c>
      <c r="C2743" s="127" t="s">
        <v>25124</v>
      </c>
      <c r="D2743" s="145" t="s">
        <v>35582</v>
      </c>
      <c r="E2743" s="128">
        <f t="shared" si="21"/>
        <v>9879.34</v>
      </c>
      <c r="F2743" s="129"/>
    </row>
    <row r="2744" spans="1:6">
      <c r="A2744" s="125">
        <v>42830</v>
      </c>
      <c r="B2744" s="126" t="s">
        <v>25916</v>
      </c>
      <c r="C2744" s="127" t="s">
        <v>25124</v>
      </c>
      <c r="D2744" s="145" t="s">
        <v>35583</v>
      </c>
      <c r="E2744" s="128">
        <f t="shared" si="21"/>
        <v>10198.27</v>
      </c>
      <c r="F2744" s="129"/>
    </row>
    <row r="2745" spans="1:6">
      <c r="A2745" s="125">
        <v>42829</v>
      </c>
      <c r="B2745" s="126" t="s">
        <v>25917</v>
      </c>
      <c r="C2745" s="127" t="s">
        <v>25124</v>
      </c>
      <c r="D2745" s="145" t="s">
        <v>35584</v>
      </c>
      <c r="E2745" s="128">
        <f t="shared" si="21"/>
        <v>9147.11</v>
      </c>
      <c r="F2745" s="129"/>
    </row>
    <row r="2746" spans="1:6">
      <c r="A2746" s="125">
        <v>42831</v>
      </c>
      <c r="B2746" s="126" t="s">
        <v>25918</v>
      </c>
      <c r="C2746" s="127" t="s">
        <v>25124</v>
      </c>
      <c r="D2746" s="145" t="s">
        <v>35585</v>
      </c>
      <c r="E2746" s="128">
        <f t="shared" si="21"/>
        <v>11015.14</v>
      </c>
      <c r="F2746" s="129"/>
    </row>
    <row r="2747" spans="1:6">
      <c r="A2747" s="125">
        <v>42832</v>
      </c>
      <c r="B2747" s="126" t="s">
        <v>25919</v>
      </c>
      <c r="C2747" s="127" t="s">
        <v>25124</v>
      </c>
      <c r="D2747" s="145" t="s">
        <v>35586</v>
      </c>
      <c r="E2747" s="128">
        <f t="shared" si="21"/>
        <v>12178.74</v>
      </c>
      <c r="F2747" s="129"/>
    </row>
    <row r="2748" spans="1:6">
      <c r="A2748" s="125">
        <v>42834</v>
      </c>
      <c r="B2748" s="126" t="s">
        <v>25920</v>
      </c>
      <c r="C2748" s="127" t="s">
        <v>25124</v>
      </c>
      <c r="D2748" s="145" t="s">
        <v>35587</v>
      </c>
      <c r="E2748" s="128">
        <f t="shared" si="21"/>
        <v>13015.68</v>
      </c>
      <c r="F2748" s="129"/>
    </row>
    <row r="2749" spans="1:6">
      <c r="A2749" s="125">
        <v>42833</v>
      </c>
      <c r="B2749" s="126" t="s">
        <v>25921</v>
      </c>
      <c r="C2749" s="127" t="s">
        <v>25124</v>
      </c>
      <c r="D2749" s="145" t="s">
        <v>35588</v>
      </c>
      <c r="E2749" s="128">
        <f t="shared" si="21"/>
        <v>12090.61</v>
      </c>
      <c r="F2749" s="129"/>
    </row>
    <row r="2750" spans="1:6">
      <c r="A2750" s="125">
        <v>42835</v>
      </c>
      <c r="B2750" s="126" t="s">
        <v>25922</v>
      </c>
      <c r="C2750" s="127" t="s">
        <v>25124</v>
      </c>
      <c r="D2750" s="145" t="s">
        <v>35589</v>
      </c>
      <c r="E2750" s="128">
        <f t="shared" si="21"/>
        <v>2842.16</v>
      </c>
      <c r="F2750" s="129"/>
    </row>
    <row r="2751" spans="1:6">
      <c r="A2751" s="125">
        <v>42836</v>
      </c>
      <c r="B2751" s="126" t="s">
        <v>25923</v>
      </c>
      <c r="C2751" s="127" t="s">
        <v>25124</v>
      </c>
      <c r="D2751" s="145" t="s">
        <v>35590</v>
      </c>
      <c r="E2751" s="128">
        <f t="shared" si="21"/>
        <v>3004.01</v>
      </c>
      <c r="F2751" s="129"/>
    </row>
    <row r="2752" spans="1:6">
      <c r="A2752" s="125">
        <v>42837</v>
      </c>
      <c r="B2752" s="126" t="s">
        <v>25924</v>
      </c>
      <c r="C2752" s="127" t="s">
        <v>25124</v>
      </c>
      <c r="D2752" s="145" t="s">
        <v>35591</v>
      </c>
      <c r="E2752" s="128">
        <f t="shared" si="21"/>
        <v>4930.22</v>
      </c>
      <c r="F2752" s="129"/>
    </row>
    <row r="2753" spans="1:6">
      <c r="A2753" s="125">
        <v>42838</v>
      </c>
      <c r="B2753" s="126" t="s">
        <v>25925</v>
      </c>
      <c r="C2753" s="127" t="s">
        <v>25124</v>
      </c>
      <c r="D2753" s="145" t="s">
        <v>35592</v>
      </c>
      <c r="E2753" s="128">
        <f t="shared" si="21"/>
        <v>4055.52</v>
      </c>
      <c r="F2753" s="129"/>
    </row>
    <row r="2754" spans="1:6">
      <c r="A2754" s="125">
        <v>42839</v>
      </c>
      <c r="B2754" s="126" t="s">
        <v>25926</v>
      </c>
      <c r="C2754" s="127" t="s">
        <v>25124</v>
      </c>
      <c r="D2754" s="145" t="s">
        <v>35593</v>
      </c>
      <c r="E2754" s="128">
        <f t="shared" si="21"/>
        <v>4552.57</v>
      </c>
      <c r="F2754" s="129"/>
    </row>
    <row r="2755" spans="1:6">
      <c r="A2755" s="125">
        <v>42840</v>
      </c>
      <c r="B2755" s="126" t="s">
        <v>25927</v>
      </c>
      <c r="C2755" s="127" t="s">
        <v>25124</v>
      </c>
      <c r="D2755" s="145" t="s">
        <v>35594</v>
      </c>
      <c r="E2755" s="128">
        <f t="shared" si="21"/>
        <v>5831.17</v>
      </c>
      <c r="F2755" s="129"/>
    </row>
    <row r="2756" spans="1:6">
      <c r="A2756" s="125">
        <v>42841</v>
      </c>
      <c r="B2756" s="126" t="s">
        <v>25928</v>
      </c>
      <c r="C2756" s="127" t="s">
        <v>25124</v>
      </c>
      <c r="D2756" s="145" t="s">
        <v>35595</v>
      </c>
      <c r="E2756" s="128">
        <f t="shared" si="21"/>
        <v>7343.38</v>
      </c>
      <c r="F2756" s="129"/>
    </row>
    <row r="2757" spans="1:6">
      <c r="A2757" s="125">
        <v>40585</v>
      </c>
      <c r="B2757" s="126" t="s">
        <v>25929</v>
      </c>
      <c r="C2757" s="127" t="s">
        <v>25124</v>
      </c>
      <c r="D2757" s="145" t="s">
        <v>35596</v>
      </c>
      <c r="E2757" s="128">
        <f t="shared" si="21"/>
        <v>6322.97</v>
      </c>
      <c r="F2757" s="129"/>
    </row>
    <row r="2758" spans="1:6">
      <c r="A2758" s="125">
        <v>42843</v>
      </c>
      <c r="B2758" s="126" t="s">
        <v>25930</v>
      </c>
      <c r="C2758" s="127" t="s">
        <v>25124</v>
      </c>
      <c r="D2758" s="145" t="s">
        <v>35597</v>
      </c>
      <c r="E2758" s="128">
        <f t="shared" si="21"/>
        <v>6299.11</v>
      </c>
      <c r="F2758" s="129"/>
    </row>
    <row r="2759" spans="1:6">
      <c r="A2759" s="125">
        <v>42844</v>
      </c>
      <c r="B2759" s="126" t="s">
        <v>25931</v>
      </c>
      <c r="C2759" s="127" t="s">
        <v>25124</v>
      </c>
      <c r="D2759" s="145" t="s">
        <v>35598</v>
      </c>
      <c r="E2759" s="128">
        <f t="shared" si="21"/>
        <v>7301.29</v>
      </c>
      <c r="F2759" s="129"/>
    </row>
    <row r="2760" spans="1:6">
      <c r="A2760" s="125">
        <v>42845</v>
      </c>
      <c r="B2760" s="126" t="s">
        <v>25932</v>
      </c>
      <c r="C2760" s="127" t="s">
        <v>25124</v>
      </c>
      <c r="D2760" s="145" t="s">
        <v>35599</v>
      </c>
      <c r="E2760" s="128">
        <f t="shared" si="21"/>
        <v>8695.48</v>
      </c>
      <c r="F2760" s="129"/>
    </row>
    <row r="2761" spans="1:6">
      <c r="A2761" s="125">
        <v>41179</v>
      </c>
      <c r="B2761" s="126" t="s">
        <v>25933</v>
      </c>
      <c r="C2761" s="127" t="s">
        <v>25124</v>
      </c>
      <c r="D2761" s="145" t="s">
        <v>35600</v>
      </c>
      <c r="E2761" s="128">
        <f t="shared" si="21"/>
        <v>7629.56</v>
      </c>
      <c r="F2761" s="129"/>
    </row>
    <row r="2762" spans="1:6">
      <c r="A2762" s="125">
        <v>42842</v>
      </c>
      <c r="B2762" s="126" t="s">
        <v>25934</v>
      </c>
      <c r="C2762" s="127" t="s">
        <v>25124</v>
      </c>
      <c r="D2762" s="145" t="s">
        <v>35601</v>
      </c>
      <c r="E2762" s="128">
        <f t="shared" si="21"/>
        <v>7928.29</v>
      </c>
      <c r="F2762" s="129"/>
    </row>
    <row r="2763" spans="1:6">
      <c r="A2763" s="125">
        <v>42848</v>
      </c>
      <c r="B2763" s="126" t="s">
        <v>25935</v>
      </c>
      <c r="C2763" s="127" t="s">
        <v>25124</v>
      </c>
      <c r="D2763" s="145" t="s">
        <v>35602</v>
      </c>
      <c r="E2763" s="128">
        <f t="shared" si="21"/>
        <v>9051.59</v>
      </c>
      <c r="F2763" s="129"/>
    </row>
    <row r="2764" spans="1:6">
      <c r="A2764" s="125">
        <v>42849</v>
      </c>
      <c r="B2764" s="126" t="s">
        <v>25936</v>
      </c>
      <c r="C2764" s="127" t="s">
        <v>25124</v>
      </c>
      <c r="D2764" s="145" t="s">
        <v>35603</v>
      </c>
      <c r="E2764" s="128">
        <f t="shared" si="21"/>
        <v>6537.56</v>
      </c>
      <c r="F2764" s="129"/>
    </row>
    <row r="2765" spans="1:6">
      <c r="A2765" s="125">
        <v>42850</v>
      </c>
      <c r="B2765" s="126" t="s">
        <v>25937</v>
      </c>
      <c r="C2765" s="127" t="s">
        <v>25124</v>
      </c>
      <c r="D2765" s="145" t="s">
        <v>35604</v>
      </c>
      <c r="E2765" s="128">
        <f t="shared" si="21"/>
        <v>6936.79</v>
      </c>
      <c r="F2765" s="129"/>
    </row>
    <row r="2766" spans="1:6">
      <c r="A2766" s="125">
        <v>42851</v>
      </c>
      <c r="B2766" s="126" t="s">
        <v>25938</v>
      </c>
      <c r="C2766" s="127" t="s">
        <v>25124</v>
      </c>
      <c r="D2766" s="145" t="s">
        <v>35605</v>
      </c>
      <c r="E2766" s="128">
        <f t="shared" si="21"/>
        <v>9634.7199999999993</v>
      </c>
      <c r="F2766" s="129"/>
    </row>
    <row r="2767" spans="1:6">
      <c r="A2767" s="125">
        <v>42852</v>
      </c>
      <c r="B2767" s="126" t="s">
        <v>25939</v>
      </c>
      <c r="C2767" s="127" t="s">
        <v>25124</v>
      </c>
      <c r="D2767" s="145" t="s">
        <v>35606</v>
      </c>
      <c r="E2767" s="128">
        <f t="shared" si="21"/>
        <v>10203.08</v>
      </c>
      <c r="F2767" s="129"/>
    </row>
    <row r="2768" spans="1:6">
      <c r="A2768" s="125">
        <v>42853</v>
      </c>
      <c r="B2768" s="126" t="s">
        <v>25940</v>
      </c>
      <c r="C2768" s="127" t="s">
        <v>25124</v>
      </c>
      <c r="D2768" s="145" t="s">
        <v>35607</v>
      </c>
      <c r="E2768" s="128">
        <f t="shared" si="21"/>
        <v>13899.03</v>
      </c>
      <c r="F2768" s="129"/>
    </row>
    <row r="2769" spans="1:6">
      <c r="A2769" s="125">
        <v>42854</v>
      </c>
      <c r="B2769" s="126" t="s">
        <v>25941</v>
      </c>
      <c r="C2769" s="127" t="s">
        <v>25124</v>
      </c>
      <c r="D2769" s="145" t="s">
        <v>35608</v>
      </c>
      <c r="E2769" s="128">
        <f t="shared" si="21"/>
        <v>15737.73</v>
      </c>
      <c r="F2769" s="129"/>
    </row>
    <row r="2770" spans="1:6">
      <c r="E2770" s="128">
        <f t="shared" si="21"/>
        <v>0</v>
      </c>
    </row>
    <row r="2771" spans="1:6" ht="18">
      <c r="A2771" s="121" t="s">
        <v>25082</v>
      </c>
      <c r="B2771" s="122" t="s">
        <v>25083</v>
      </c>
      <c r="C2771" s="123" t="s">
        <v>25084</v>
      </c>
      <c r="D2771" s="121" t="s">
        <v>25085</v>
      </c>
      <c r="E2771" s="128" t="e">
        <f t="shared" si="21"/>
        <v>#VALUE!</v>
      </c>
      <c r="F2771" s="122" t="s">
        <v>25086</v>
      </c>
    </row>
    <row r="2772" spans="1:6">
      <c r="A2772" s="125">
        <v>42855</v>
      </c>
      <c r="B2772" s="126" t="s">
        <v>25942</v>
      </c>
      <c r="C2772" s="127" t="s">
        <v>25124</v>
      </c>
      <c r="D2772" s="145" t="s">
        <v>35609</v>
      </c>
      <c r="E2772" s="128">
        <f t="shared" si="21"/>
        <v>12579.67</v>
      </c>
      <c r="F2772" s="129"/>
    </row>
    <row r="2773" spans="1:6">
      <c r="A2773" s="125">
        <v>42856</v>
      </c>
      <c r="B2773" s="126" t="s">
        <v>25943</v>
      </c>
      <c r="C2773" s="127" t="s">
        <v>25124</v>
      </c>
      <c r="D2773" s="145" t="s">
        <v>35610</v>
      </c>
      <c r="E2773" s="128">
        <f t="shared" si="21"/>
        <v>14079.09</v>
      </c>
      <c r="F2773" s="129"/>
    </row>
    <row r="2774" spans="1:6">
      <c r="A2774" s="125">
        <v>42858</v>
      </c>
      <c r="B2774" s="126" t="s">
        <v>25944</v>
      </c>
      <c r="C2774" s="127" t="s">
        <v>25124</v>
      </c>
      <c r="D2774" s="145" t="s">
        <v>35611</v>
      </c>
      <c r="E2774" s="128">
        <f t="shared" si="21"/>
        <v>15556.52</v>
      </c>
      <c r="F2774" s="129"/>
    </row>
    <row r="2775" spans="1:6">
      <c r="A2775" s="125">
        <v>42857</v>
      </c>
      <c r="B2775" s="126" t="s">
        <v>25945</v>
      </c>
      <c r="C2775" s="127" t="s">
        <v>25124</v>
      </c>
      <c r="D2775" s="145" t="s">
        <v>35611</v>
      </c>
      <c r="E2775" s="128">
        <f t="shared" si="21"/>
        <v>15556.52</v>
      </c>
      <c r="F2775" s="129"/>
    </row>
    <row r="2776" spans="1:6">
      <c r="A2776" s="125">
        <v>42859</v>
      </c>
      <c r="B2776" s="126" t="s">
        <v>25946</v>
      </c>
      <c r="C2776" s="127" t="s">
        <v>25124</v>
      </c>
      <c r="D2776" s="145" t="s">
        <v>35612</v>
      </c>
      <c r="E2776" s="128">
        <f t="shared" si="21"/>
        <v>17612.3</v>
      </c>
      <c r="F2776" s="129"/>
    </row>
    <row r="2777" spans="1:6">
      <c r="A2777" s="125">
        <v>42860</v>
      </c>
      <c r="B2777" s="126" t="s">
        <v>25947</v>
      </c>
      <c r="C2777" s="127" t="s">
        <v>25124</v>
      </c>
      <c r="D2777" s="145" t="s">
        <v>35613</v>
      </c>
      <c r="E2777" s="128">
        <f t="shared" si="21"/>
        <v>16727.740000000002</v>
      </c>
      <c r="F2777" s="129"/>
    </row>
    <row r="2778" spans="1:6">
      <c r="A2778" s="125">
        <v>42861</v>
      </c>
      <c r="B2778" s="126" t="s">
        <v>25948</v>
      </c>
      <c r="C2778" s="127" t="s">
        <v>25124</v>
      </c>
      <c r="D2778" s="145" t="s">
        <v>35614</v>
      </c>
      <c r="E2778" s="128">
        <f t="shared" si="21"/>
        <v>18720.650000000001</v>
      </c>
      <c r="F2778" s="129"/>
    </row>
    <row r="2779" spans="1:6">
      <c r="A2779" s="125">
        <v>42862</v>
      </c>
      <c r="B2779" s="126" t="s">
        <v>25949</v>
      </c>
      <c r="C2779" s="127" t="s">
        <v>25088</v>
      </c>
      <c r="D2779" s="145" t="s">
        <v>35615</v>
      </c>
      <c r="E2779" s="128">
        <f t="shared" si="21"/>
        <v>24.51</v>
      </c>
      <c r="F2779" s="129"/>
    </row>
    <row r="2780" spans="1:6">
      <c r="A2780" s="125">
        <v>42863</v>
      </c>
      <c r="B2780" s="126" t="s">
        <v>25950</v>
      </c>
      <c r="C2780" s="127" t="s">
        <v>25088</v>
      </c>
      <c r="D2780" s="145" t="s">
        <v>35616</v>
      </c>
      <c r="E2780" s="128">
        <f t="shared" si="21"/>
        <v>49.03</v>
      </c>
      <c r="F2780" s="129"/>
    </row>
    <row r="2781" spans="1:6">
      <c r="A2781" s="125">
        <v>42864</v>
      </c>
      <c r="B2781" s="126" t="s">
        <v>25951</v>
      </c>
      <c r="C2781" s="127" t="s">
        <v>25088</v>
      </c>
      <c r="D2781" s="145" t="s">
        <v>35617</v>
      </c>
      <c r="E2781" s="128">
        <f t="shared" si="21"/>
        <v>185.74</v>
      </c>
      <c r="F2781" s="129"/>
    </row>
    <row r="2782" spans="1:6">
      <c r="A2782" s="125">
        <v>42865</v>
      </c>
      <c r="B2782" s="126" t="s">
        <v>25952</v>
      </c>
      <c r="C2782" s="127" t="s">
        <v>25124</v>
      </c>
      <c r="D2782" s="145" t="s">
        <v>35618</v>
      </c>
      <c r="E2782" s="128">
        <f t="shared" si="21"/>
        <v>26.17</v>
      </c>
      <c r="F2782" s="130"/>
    </row>
    <row r="2783" spans="1:6">
      <c r="A2783" s="125">
        <v>42867</v>
      </c>
      <c r="B2783" s="126" t="s">
        <v>25953</v>
      </c>
      <c r="C2783" s="127" t="s">
        <v>25088</v>
      </c>
      <c r="D2783" s="145" t="s">
        <v>35619</v>
      </c>
      <c r="E2783" s="128">
        <f t="shared" si="21"/>
        <v>238.71</v>
      </c>
      <c r="F2783" s="129"/>
    </row>
    <row r="2784" spans="1:6">
      <c r="A2784" s="125">
        <v>42868</v>
      </c>
      <c r="B2784" s="126" t="s">
        <v>25954</v>
      </c>
      <c r="C2784" s="127" t="s">
        <v>25088</v>
      </c>
      <c r="D2784" s="145" t="s">
        <v>35620</v>
      </c>
      <c r="E2784" s="128">
        <f t="shared" si="21"/>
        <v>352.33</v>
      </c>
      <c r="F2784" s="129"/>
    </row>
    <row r="2785" spans="1:6">
      <c r="A2785" s="125">
        <v>42869</v>
      </c>
      <c r="B2785" s="126" t="s">
        <v>25955</v>
      </c>
      <c r="C2785" s="127" t="s">
        <v>25088</v>
      </c>
      <c r="D2785" s="145" t="s">
        <v>35621</v>
      </c>
      <c r="E2785" s="128">
        <f t="shared" si="21"/>
        <v>310.88</v>
      </c>
      <c r="F2785" s="129"/>
    </row>
    <row r="2786" spans="1:6">
      <c r="A2786" s="125">
        <v>42870</v>
      </c>
      <c r="B2786" s="126" t="s">
        <v>25956</v>
      </c>
      <c r="C2786" s="127" t="s">
        <v>25088</v>
      </c>
      <c r="D2786" s="145" t="s">
        <v>35622</v>
      </c>
      <c r="E2786" s="128">
        <f t="shared" si="21"/>
        <v>260.92</v>
      </c>
      <c r="F2786" s="129"/>
    </row>
    <row r="2787" spans="1:6">
      <c r="A2787" s="125">
        <v>42880</v>
      </c>
      <c r="B2787" s="126" t="s">
        <v>35623</v>
      </c>
      <c r="C2787" s="127" t="s">
        <v>25105</v>
      </c>
      <c r="D2787" s="145" t="s">
        <v>34899</v>
      </c>
      <c r="E2787" s="128">
        <f t="shared" si="21"/>
        <v>811.45</v>
      </c>
      <c r="F2787" s="129"/>
    </row>
    <row r="2788" spans="1:6">
      <c r="A2788" s="125">
        <v>42883</v>
      </c>
      <c r="B2788" s="126" t="s">
        <v>25957</v>
      </c>
      <c r="C2788" s="127" t="s">
        <v>25124</v>
      </c>
      <c r="D2788" s="145" t="s">
        <v>35624</v>
      </c>
      <c r="E2788" s="128">
        <f t="shared" si="21"/>
        <v>46.83</v>
      </c>
      <c r="F2788" s="126" t="s">
        <v>25089</v>
      </c>
    </row>
    <row r="2789" spans="1:6" ht="18">
      <c r="A2789" s="125">
        <v>42899</v>
      </c>
      <c r="B2789" s="126" t="s">
        <v>16953</v>
      </c>
      <c r="C2789" s="127" t="s">
        <v>25124</v>
      </c>
      <c r="D2789" s="145" t="s">
        <v>35625</v>
      </c>
      <c r="E2789" s="128">
        <f t="shared" si="21"/>
        <v>71.319999999999993</v>
      </c>
      <c r="F2789" s="126" t="s">
        <v>25089</v>
      </c>
    </row>
    <row r="2790" spans="1:6">
      <c r="A2790" s="125">
        <v>42901</v>
      </c>
      <c r="B2790" s="126" t="s">
        <v>25958</v>
      </c>
      <c r="C2790" s="127" t="s">
        <v>25124</v>
      </c>
      <c r="D2790" s="145" t="s">
        <v>35626</v>
      </c>
      <c r="E2790" s="128">
        <f t="shared" si="21"/>
        <v>67.069999999999993</v>
      </c>
      <c r="F2790" s="129"/>
    </row>
    <row r="2791" spans="1:6">
      <c r="A2791" s="125">
        <v>42900</v>
      </c>
      <c r="B2791" s="126" t="s">
        <v>25959</v>
      </c>
      <c r="C2791" s="127" t="s">
        <v>25124</v>
      </c>
      <c r="D2791" s="145" t="s">
        <v>35627</v>
      </c>
      <c r="E2791" s="128">
        <f t="shared" si="21"/>
        <v>33.770000000000003</v>
      </c>
      <c r="F2791" s="129"/>
    </row>
    <row r="2792" spans="1:6">
      <c r="A2792" s="125">
        <v>41185</v>
      </c>
      <c r="B2792" s="126" t="s">
        <v>25960</v>
      </c>
      <c r="C2792" s="127" t="s">
        <v>25124</v>
      </c>
      <c r="D2792" s="145" t="s">
        <v>34583</v>
      </c>
      <c r="E2792" s="128">
        <f t="shared" si="21"/>
        <v>12.21</v>
      </c>
      <c r="F2792" s="126" t="s">
        <v>25089</v>
      </c>
    </row>
    <row r="2793" spans="1:6" ht="18">
      <c r="A2793" s="125">
        <v>42903</v>
      </c>
      <c r="B2793" s="126" t="s">
        <v>25961</v>
      </c>
      <c r="C2793" s="127" t="s">
        <v>25124</v>
      </c>
      <c r="D2793" s="145" t="s">
        <v>35628</v>
      </c>
      <c r="E2793" s="128">
        <f t="shared" si="21"/>
        <v>144.30000000000001</v>
      </c>
      <c r="F2793" s="126" t="s">
        <v>25089</v>
      </c>
    </row>
    <row r="2794" spans="1:6" ht="18">
      <c r="A2794" s="125">
        <v>42904</v>
      </c>
      <c r="B2794" s="126" t="s">
        <v>16956</v>
      </c>
      <c r="C2794" s="127" t="s">
        <v>25124</v>
      </c>
      <c r="D2794" s="145" t="s">
        <v>35629</v>
      </c>
      <c r="E2794" s="128">
        <f t="shared" si="21"/>
        <v>110.06</v>
      </c>
      <c r="F2794" s="126" t="s">
        <v>25089</v>
      </c>
    </row>
    <row r="2795" spans="1:6" ht="18">
      <c r="A2795" s="125">
        <v>42902</v>
      </c>
      <c r="B2795" s="126" t="s">
        <v>16958</v>
      </c>
      <c r="C2795" s="127" t="s">
        <v>25124</v>
      </c>
      <c r="D2795" s="145" t="s">
        <v>35630</v>
      </c>
      <c r="E2795" s="128">
        <f t="shared" si="21"/>
        <v>117.54</v>
      </c>
      <c r="F2795" s="130"/>
    </row>
    <row r="2796" spans="1:6">
      <c r="A2796" s="125">
        <v>42905</v>
      </c>
      <c r="B2796" s="126" t="s">
        <v>25962</v>
      </c>
      <c r="C2796" s="127" t="s">
        <v>25124</v>
      </c>
      <c r="D2796" s="145" t="s">
        <v>35631</v>
      </c>
      <c r="E2796" s="128">
        <f t="shared" si="21"/>
        <v>31.03</v>
      </c>
      <c r="F2796" s="129"/>
    </row>
    <row r="2797" spans="1:6" ht="18">
      <c r="A2797" s="125">
        <v>43120</v>
      </c>
      <c r="B2797" s="126" t="s">
        <v>16959</v>
      </c>
      <c r="C2797" s="127" t="s">
        <v>25124</v>
      </c>
      <c r="D2797" s="145" t="s">
        <v>35632</v>
      </c>
      <c r="E2797" s="128">
        <f t="shared" si="21"/>
        <v>115.76</v>
      </c>
      <c r="F2797" s="126" t="s">
        <v>25089</v>
      </c>
    </row>
    <row r="2798" spans="1:6" ht="18">
      <c r="A2798" s="125">
        <v>42906</v>
      </c>
      <c r="B2798" s="126" t="s">
        <v>16961</v>
      </c>
      <c r="C2798" s="127" t="s">
        <v>25124</v>
      </c>
      <c r="D2798" s="145" t="s">
        <v>35633</v>
      </c>
      <c r="E2798" s="128">
        <f t="shared" si="21"/>
        <v>126.36</v>
      </c>
      <c r="F2798" s="126" t="s">
        <v>25089</v>
      </c>
    </row>
    <row r="2799" spans="1:6" ht="18">
      <c r="A2799" s="125">
        <v>42907</v>
      </c>
      <c r="B2799" s="126" t="s">
        <v>25963</v>
      </c>
      <c r="C2799" s="127" t="s">
        <v>25124</v>
      </c>
      <c r="D2799" s="145" t="s">
        <v>35634</v>
      </c>
      <c r="E2799" s="128">
        <f t="shared" si="21"/>
        <v>137.93</v>
      </c>
      <c r="F2799" s="126" t="s">
        <v>25089</v>
      </c>
    </row>
    <row r="2800" spans="1:6" ht="18">
      <c r="A2800" s="125">
        <v>42908</v>
      </c>
      <c r="B2800" s="126" t="s">
        <v>16964</v>
      </c>
      <c r="C2800" s="127" t="s">
        <v>25124</v>
      </c>
      <c r="D2800" s="145" t="s">
        <v>35635</v>
      </c>
      <c r="E2800" s="128">
        <f t="shared" si="21"/>
        <v>127.24</v>
      </c>
      <c r="F2800" s="126" t="s">
        <v>25089</v>
      </c>
    </row>
    <row r="2801" spans="1:6" ht="18">
      <c r="A2801" s="125">
        <v>43122</v>
      </c>
      <c r="B2801" s="126" t="s">
        <v>16967</v>
      </c>
      <c r="C2801" s="127" t="s">
        <v>25124</v>
      </c>
      <c r="D2801" s="145" t="s">
        <v>35636</v>
      </c>
      <c r="E2801" s="128">
        <f t="shared" si="21"/>
        <v>135.13999999999999</v>
      </c>
      <c r="F2801" s="126" t="s">
        <v>25089</v>
      </c>
    </row>
    <row r="2802" spans="1:6" ht="18">
      <c r="A2802" s="125">
        <v>42913</v>
      </c>
      <c r="B2802" s="126" t="s">
        <v>16968</v>
      </c>
      <c r="C2802" s="127" t="s">
        <v>25124</v>
      </c>
      <c r="D2802" s="145" t="s">
        <v>35637</v>
      </c>
      <c r="E2802" s="128">
        <f t="shared" si="21"/>
        <v>160.44999999999999</v>
      </c>
      <c r="F2802" s="126" t="s">
        <v>25089</v>
      </c>
    </row>
    <row r="2803" spans="1:6" ht="18">
      <c r="A2803" s="125">
        <v>42910</v>
      </c>
      <c r="B2803" s="126" t="s">
        <v>16970</v>
      </c>
      <c r="C2803" s="127" t="s">
        <v>25124</v>
      </c>
      <c r="D2803" s="145" t="s">
        <v>35638</v>
      </c>
      <c r="E2803" s="128">
        <f t="shared" ref="E2803:E2866" si="22">ROUND(D2803-(D2803*$F$1455),2)</f>
        <v>301.35000000000002</v>
      </c>
      <c r="F2803" s="126" t="s">
        <v>25089</v>
      </c>
    </row>
    <row r="2804" spans="1:6" ht="18">
      <c r="A2804" s="125">
        <v>42909</v>
      </c>
      <c r="B2804" s="126" t="s">
        <v>16971</v>
      </c>
      <c r="C2804" s="127" t="s">
        <v>25124</v>
      </c>
      <c r="D2804" s="145" t="s">
        <v>35639</v>
      </c>
      <c r="E2804" s="128">
        <f t="shared" si="22"/>
        <v>196.23</v>
      </c>
      <c r="F2804" s="126" t="s">
        <v>25089</v>
      </c>
    </row>
    <row r="2805" spans="1:6" ht="18">
      <c r="A2805" s="125">
        <v>42911</v>
      </c>
      <c r="B2805" s="126" t="s">
        <v>16972</v>
      </c>
      <c r="C2805" s="127" t="s">
        <v>25124</v>
      </c>
      <c r="D2805" s="145" t="s">
        <v>35640</v>
      </c>
      <c r="E2805" s="128">
        <f t="shared" si="22"/>
        <v>148.18</v>
      </c>
      <c r="F2805" s="126" t="s">
        <v>25089</v>
      </c>
    </row>
    <row r="2806" spans="1:6" ht="18">
      <c r="A2806" s="125">
        <v>42912</v>
      </c>
      <c r="B2806" s="126" t="s">
        <v>25964</v>
      </c>
      <c r="C2806" s="127" t="s">
        <v>25124</v>
      </c>
      <c r="D2806" s="145" t="s">
        <v>35641</v>
      </c>
      <c r="E2806" s="128">
        <f t="shared" si="22"/>
        <v>148.88999999999999</v>
      </c>
      <c r="F2806" s="126" t="s">
        <v>25089</v>
      </c>
    </row>
    <row r="2807" spans="1:6" ht="18">
      <c r="A2807" s="125">
        <v>42915</v>
      </c>
      <c r="B2807" s="126" t="s">
        <v>16975</v>
      </c>
      <c r="C2807" s="127" t="s">
        <v>25124</v>
      </c>
      <c r="D2807" s="145" t="s">
        <v>35642</v>
      </c>
      <c r="E2807" s="128">
        <f t="shared" si="22"/>
        <v>147.33000000000001</v>
      </c>
      <c r="F2807" s="126" t="s">
        <v>25089</v>
      </c>
    </row>
    <row r="2808" spans="1:6" ht="18">
      <c r="A2808" s="125">
        <v>42914</v>
      </c>
      <c r="B2808" s="126" t="s">
        <v>25965</v>
      </c>
      <c r="C2808" s="127" t="s">
        <v>25124</v>
      </c>
      <c r="D2808" s="145" t="s">
        <v>35643</v>
      </c>
      <c r="E2808" s="128">
        <f t="shared" si="22"/>
        <v>108.86</v>
      </c>
      <c r="F2808" s="126" t="s">
        <v>25089</v>
      </c>
    </row>
    <row r="2809" spans="1:6" ht="18">
      <c r="A2809" s="125">
        <v>42917</v>
      </c>
      <c r="B2809" s="126" t="s">
        <v>16977</v>
      </c>
      <c r="C2809" s="127" t="s">
        <v>25124</v>
      </c>
      <c r="D2809" s="145" t="s">
        <v>35644</v>
      </c>
      <c r="E2809" s="128">
        <f t="shared" si="22"/>
        <v>961.68</v>
      </c>
      <c r="F2809" s="130"/>
    </row>
    <row r="2810" spans="1:6" ht="18">
      <c r="A2810" s="125">
        <v>42918</v>
      </c>
      <c r="B2810" s="126" t="s">
        <v>16978</v>
      </c>
      <c r="C2810" s="127" t="s">
        <v>25124</v>
      </c>
      <c r="D2810" s="145" t="s">
        <v>35645</v>
      </c>
      <c r="E2810" s="128">
        <f t="shared" si="22"/>
        <v>1243.6600000000001</v>
      </c>
      <c r="F2810" s="130"/>
    </row>
    <row r="2811" spans="1:6" ht="18">
      <c r="A2811" s="125">
        <v>42916</v>
      </c>
      <c r="B2811" s="126" t="s">
        <v>16979</v>
      </c>
      <c r="C2811" s="127" t="s">
        <v>25124</v>
      </c>
      <c r="D2811" s="145" t="s">
        <v>35646</v>
      </c>
      <c r="E2811" s="128">
        <f t="shared" si="22"/>
        <v>730</v>
      </c>
      <c r="F2811" s="130"/>
    </row>
    <row r="2812" spans="1:6" ht="18">
      <c r="A2812" s="125">
        <v>42919</v>
      </c>
      <c r="B2812" s="126" t="s">
        <v>25966</v>
      </c>
      <c r="C2812" s="127" t="s">
        <v>25124</v>
      </c>
      <c r="D2812" s="145" t="s">
        <v>35647</v>
      </c>
      <c r="E2812" s="128">
        <f t="shared" si="22"/>
        <v>92.91</v>
      </c>
      <c r="F2812" s="126" t="s">
        <v>25089</v>
      </c>
    </row>
    <row r="2813" spans="1:6">
      <c r="A2813" s="125">
        <v>42920</v>
      </c>
      <c r="B2813" s="126" t="s">
        <v>16981</v>
      </c>
      <c r="C2813" s="127" t="s">
        <v>25124</v>
      </c>
      <c r="D2813" s="145" t="s">
        <v>35648</v>
      </c>
      <c r="E2813" s="128">
        <f t="shared" si="22"/>
        <v>748.13</v>
      </c>
      <c r="F2813" s="130"/>
    </row>
    <row r="2814" spans="1:6" ht="18">
      <c r="A2814" s="125">
        <v>42921</v>
      </c>
      <c r="B2814" s="126" t="s">
        <v>16982</v>
      </c>
      <c r="C2814" s="127" t="s">
        <v>25124</v>
      </c>
      <c r="D2814" s="145" t="s">
        <v>35649</v>
      </c>
      <c r="E2814" s="128">
        <f t="shared" si="22"/>
        <v>141.75</v>
      </c>
      <c r="F2814" s="130"/>
    </row>
    <row r="2815" spans="1:6">
      <c r="A2815" s="125">
        <v>42922</v>
      </c>
      <c r="B2815" s="126" t="s">
        <v>25967</v>
      </c>
      <c r="C2815" s="127" t="s">
        <v>25124</v>
      </c>
      <c r="D2815" s="145" t="s">
        <v>35650</v>
      </c>
      <c r="E2815" s="128">
        <f t="shared" si="22"/>
        <v>28.24</v>
      </c>
      <c r="F2815" s="129"/>
    </row>
    <row r="2816" spans="1:6">
      <c r="A2816" s="125">
        <v>42923</v>
      </c>
      <c r="B2816" s="126" t="s">
        <v>25968</v>
      </c>
      <c r="C2816" s="127" t="s">
        <v>25124</v>
      </c>
      <c r="D2816" s="145" t="s">
        <v>35651</v>
      </c>
      <c r="E2816" s="128">
        <f t="shared" si="22"/>
        <v>35.659999999999997</v>
      </c>
      <c r="F2816" s="129"/>
    </row>
    <row r="2817" spans="1:6">
      <c r="A2817" s="125">
        <v>42924</v>
      </c>
      <c r="B2817" s="126" t="s">
        <v>25969</v>
      </c>
      <c r="C2817" s="127" t="s">
        <v>25124</v>
      </c>
      <c r="D2817" s="145" t="s">
        <v>35652</v>
      </c>
      <c r="E2817" s="128">
        <f t="shared" si="22"/>
        <v>17.57</v>
      </c>
      <c r="F2817" s="129"/>
    </row>
    <row r="2818" spans="1:6">
      <c r="A2818" s="125">
        <v>42925</v>
      </c>
      <c r="B2818" s="126" t="s">
        <v>25970</v>
      </c>
      <c r="C2818" s="127" t="s">
        <v>25124</v>
      </c>
      <c r="D2818" s="145" t="s">
        <v>35653</v>
      </c>
      <c r="E2818" s="128">
        <f t="shared" si="22"/>
        <v>8.64</v>
      </c>
      <c r="F2818" s="129"/>
    </row>
    <row r="2819" spans="1:6">
      <c r="E2819" s="128">
        <f t="shared" si="22"/>
        <v>0</v>
      </c>
    </row>
    <row r="2820" spans="1:6" ht="18">
      <c r="A2820" s="121" t="s">
        <v>25082</v>
      </c>
      <c r="B2820" s="122" t="s">
        <v>25083</v>
      </c>
      <c r="C2820" s="123" t="s">
        <v>25084</v>
      </c>
      <c r="D2820" s="121" t="s">
        <v>25085</v>
      </c>
      <c r="E2820" s="128" t="e">
        <f t="shared" si="22"/>
        <v>#VALUE!</v>
      </c>
      <c r="F2820" s="122" t="s">
        <v>25086</v>
      </c>
    </row>
    <row r="2821" spans="1:6">
      <c r="A2821" s="125">
        <v>42926</v>
      </c>
      <c r="B2821" s="126" t="s">
        <v>25971</v>
      </c>
      <c r="C2821" s="127" t="s">
        <v>25124</v>
      </c>
      <c r="D2821" s="145" t="s">
        <v>35654</v>
      </c>
      <c r="E2821" s="128">
        <f t="shared" si="22"/>
        <v>9.6300000000000008</v>
      </c>
      <c r="F2821" s="129"/>
    </row>
    <row r="2822" spans="1:6">
      <c r="A2822" s="125">
        <v>42927</v>
      </c>
      <c r="B2822" s="126" t="s">
        <v>25972</v>
      </c>
      <c r="C2822" s="127" t="s">
        <v>25124</v>
      </c>
      <c r="D2822" s="145" t="s">
        <v>35655</v>
      </c>
      <c r="E2822" s="128">
        <f t="shared" si="22"/>
        <v>10.79</v>
      </c>
      <c r="F2822" s="129"/>
    </row>
    <row r="2823" spans="1:6">
      <c r="A2823" s="125">
        <v>42928</v>
      </c>
      <c r="B2823" s="126" t="s">
        <v>25973</v>
      </c>
      <c r="C2823" s="127" t="s">
        <v>25124</v>
      </c>
      <c r="D2823" s="145" t="s">
        <v>35656</v>
      </c>
      <c r="E2823" s="128">
        <f t="shared" si="22"/>
        <v>17.77</v>
      </c>
      <c r="F2823" s="129"/>
    </row>
    <row r="2824" spans="1:6">
      <c r="A2824" s="125">
        <v>42942</v>
      </c>
      <c r="B2824" s="126" t="s">
        <v>16987</v>
      </c>
      <c r="C2824" s="127" t="s">
        <v>25124</v>
      </c>
      <c r="D2824" s="145" t="s">
        <v>35657</v>
      </c>
      <c r="E2824" s="128">
        <f t="shared" si="22"/>
        <v>92.9</v>
      </c>
      <c r="F2824" s="130"/>
    </row>
    <row r="2825" spans="1:6">
      <c r="A2825" s="125">
        <v>42944</v>
      </c>
      <c r="B2825" s="126" t="s">
        <v>25974</v>
      </c>
      <c r="C2825" s="127" t="s">
        <v>25088</v>
      </c>
      <c r="D2825" s="145" t="s">
        <v>35658</v>
      </c>
      <c r="E2825" s="128">
        <f t="shared" si="22"/>
        <v>81.180000000000007</v>
      </c>
      <c r="F2825" s="129"/>
    </row>
    <row r="2826" spans="1:6">
      <c r="A2826" s="125">
        <v>42943</v>
      </c>
      <c r="B2826" s="126" t="s">
        <v>25975</v>
      </c>
      <c r="C2826" s="127" t="s">
        <v>25088</v>
      </c>
      <c r="D2826" s="145" t="s">
        <v>35659</v>
      </c>
      <c r="E2826" s="128">
        <f t="shared" si="22"/>
        <v>75.92</v>
      </c>
      <c r="F2826" s="129"/>
    </row>
    <row r="2827" spans="1:6">
      <c r="A2827" s="125">
        <v>42946</v>
      </c>
      <c r="B2827" s="126" t="s">
        <v>25976</v>
      </c>
      <c r="C2827" s="127" t="s">
        <v>25088</v>
      </c>
      <c r="D2827" s="145" t="s">
        <v>35660</v>
      </c>
      <c r="E2827" s="128">
        <f t="shared" si="22"/>
        <v>114.28</v>
      </c>
      <c r="F2827" s="129"/>
    </row>
    <row r="2828" spans="1:6">
      <c r="A2828" s="125">
        <v>42945</v>
      </c>
      <c r="B2828" s="126" t="s">
        <v>25977</v>
      </c>
      <c r="C2828" s="127" t="s">
        <v>25088</v>
      </c>
      <c r="D2828" s="145" t="s">
        <v>35661</v>
      </c>
      <c r="E2828" s="128">
        <f t="shared" si="22"/>
        <v>111.9</v>
      </c>
      <c r="F2828" s="129"/>
    </row>
    <row r="2829" spans="1:6">
      <c r="A2829" s="125">
        <v>42948</v>
      </c>
      <c r="B2829" s="126" t="s">
        <v>25978</v>
      </c>
      <c r="C2829" s="127" t="s">
        <v>25088</v>
      </c>
      <c r="D2829" s="145" t="s">
        <v>35662</v>
      </c>
      <c r="E2829" s="128">
        <f t="shared" si="22"/>
        <v>163.92</v>
      </c>
      <c r="F2829" s="129"/>
    </row>
    <row r="2830" spans="1:6">
      <c r="A2830" s="125">
        <v>42947</v>
      </c>
      <c r="B2830" s="126" t="s">
        <v>25979</v>
      </c>
      <c r="C2830" s="127" t="s">
        <v>25088</v>
      </c>
      <c r="D2830" s="145" t="s">
        <v>35663</v>
      </c>
      <c r="E2830" s="128">
        <f t="shared" si="22"/>
        <v>165.85</v>
      </c>
      <c r="F2830" s="129"/>
    </row>
    <row r="2831" spans="1:6">
      <c r="A2831" s="125">
        <v>42949</v>
      </c>
      <c r="B2831" s="126" t="s">
        <v>25980</v>
      </c>
      <c r="C2831" s="127" t="s">
        <v>25088</v>
      </c>
      <c r="D2831" s="145" t="s">
        <v>35664</v>
      </c>
      <c r="E2831" s="128">
        <f t="shared" si="22"/>
        <v>168.79</v>
      </c>
      <c r="F2831" s="129"/>
    </row>
    <row r="2832" spans="1:6">
      <c r="A2832" s="125">
        <v>42950</v>
      </c>
      <c r="B2832" s="126" t="s">
        <v>25981</v>
      </c>
      <c r="C2832" s="127" t="s">
        <v>25088</v>
      </c>
      <c r="D2832" s="145" t="s">
        <v>35665</v>
      </c>
      <c r="E2832" s="128">
        <f t="shared" si="22"/>
        <v>171.15</v>
      </c>
      <c r="F2832" s="129"/>
    </row>
    <row r="2833" spans="1:6">
      <c r="A2833" s="125">
        <v>42951</v>
      </c>
      <c r="B2833" s="126" t="s">
        <v>25982</v>
      </c>
      <c r="C2833" s="127" t="s">
        <v>25088</v>
      </c>
      <c r="D2833" s="145" t="s">
        <v>35666</v>
      </c>
      <c r="E2833" s="128">
        <f t="shared" si="22"/>
        <v>207.29</v>
      </c>
      <c r="F2833" s="129"/>
    </row>
    <row r="2834" spans="1:6">
      <c r="A2834" s="125">
        <v>42952</v>
      </c>
      <c r="B2834" s="126" t="s">
        <v>25983</v>
      </c>
      <c r="C2834" s="127" t="s">
        <v>25088</v>
      </c>
      <c r="D2834" s="145" t="s">
        <v>35667</v>
      </c>
      <c r="E2834" s="128">
        <f t="shared" si="22"/>
        <v>213</v>
      </c>
      <c r="F2834" s="129"/>
    </row>
    <row r="2835" spans="1:6">
      <c r="A2835" s="125">
        <v>42953</v>
      </c>
      <c r="B2835" s="126" t="s">
        <v>25984</v>
      </c>
      <c r="C2835" s="127" t="s">
        <v>25088</v>
      </c>
      <c r="D2835" s="145" t="s">
        <v>35668</v>
      </c>
      <c r="E2835" s="128">
        <f t="shared" si="22"/>
        <v>359.36</v>
      </c>
      <c r="F2835" s="129"/>
    </row>
    <row r="2836" spans="1:6">
      <c r="A2836" s="125">
        <v>42954</v>
      </c>
      <c r="B2836" s="126" t="s">
        <v>25985</v>
      </c>
      <c r="C2836" s="127" t="s">
        <v>25088</v>
      </c>
      <c r="D2836" s="145" t="s">
        <v>35669</v>
      </c>
      <c r="E2836" s="128">
        <f t="shared" si="22"/>
        <v>378.28</v>
      </c>
      <c r="F2836" s="129"/>
    </row>
    <row r="2837" spans="1:6">
      <c r="A2837" s="125">
        <v>42955</v>
      </c>
      <c r="B2837" s="126" t="s">
        <v>25986</v>
      </c>
      <c r="C2837" s="127" t="s">
        <v>25088</v>
      </c>
      <c r="D2837" s="145" t="s">
        <v>35670</v>
      </c>
      <c r="E2837" s="128">
        <f t="shared" si="22"/>
        <v>305.51</v>
      </c>
      <c r="F2837" s="129"/>
    </row>
    <row r="2838" spans="1:6">
      <c r="A2838" s="125">
        <v>42956</v>
      </c>
      <c r="B2838" s="126" t="s">
        <v>25987</v>
      </c>
      <c r="C2838" s="127" t="s">
        <v>25088</v>
      </c>
      <c r="D2838" s="145" t="s">
        <v>35661</v>
      </c>
      <c r="E2838" s="128">
        <f t="shared" si="22"/>
        <v>111.9</v>
      </c>
      <c r="F2838" s="129"/>
    </row>
    <row r="2839" spans="1:6">
      <c r="A2839" s="125">
        <v>42957</v>
      </c>
      <c r="B2839" s="126" t="s">
        <v>16996</v>
      </c>
      <c r="C2839" s="127" t="s">
        <v>25088</v>
      </c>
      <c r="D2839" s="145" t="s">
        <v>35671</v>
      </c>
      <c r="E2839" s="128">
        <f t="shared" si="22"/>
        <v>254.74</v>
      </c>
      <c r="F2839" s="130"/>
    </row>
    <row r="2840" spans="1:6" ht="18">
      <c r="A2840" s="125">
        <v>42958</v>
      </c>
      <c r="B2840" s="126" t="s">
        <v>25988</v>
      </c>
      <c r="C2840" s="127" t="s">
        <v>25088</v>
      </c>
      <c r="D2840" s="145" t="s">
        <v>35672</v>
      </c>
      <c r="E2840" s="128">
        <f t="shared" si="22"/>
        <v>280.58999999999997</v>
      </c>
      <c r="F2840" s="126" t="s">
        <v>25089</v>
      </c>
    </row>
    <row r="2841" spans="1:6" ht="18">
      <c r="A2841" s="125">
        <v>42959</v>
      </c>
      <c r="B2841" s="126" t="s">
        <v>25989</v>
      </c>
      <c r="C2841" s="127" t="s">
        <v>25088</v>
      </c>
      <c r="D2841" s="145" t="s">
        <v>35673</v>
      </c>
      <c r="E2841" s="128">
        <f t="shared" si="22"/>
        <v>283.42</v>
      </c>
      <c r="F2841" s="126" t="s">
        <v>25089</v>
      </c>
    </row>
    <row r="2842" spans="1:6">
      <c r="A2842" s="125">
        <v>42961</v>
      </c>
      <c r="B2842" s="126" t="s">
        <v>16997</v>
      </c>
      <c r="C2842" s="127" t="s">
        <v>25088</v>
      </c>
      <c r="D2842" s="145" t="s">
        <v>35674</v>
      </c>
      <c r="E2842" s="128">
        <f t="shared" si="22"/>
        <v>29.82</v>
      </c>
      <c r="F2842" s="130"/>
    </row>
    <row r="2843" spans="1:6">
      <c r="A2843" s="125">
        <v>42962</v>
      </c>
      <c r="B2843" s="126" t="s">
        <v>16997</v>
      </c>
      <c r="C2843" s="127" t="s">
        <v>25088</v>
      </c>
      <c r="D2843" s="145" t="s">
        <v>35674</v>
      </c>
      <c r="E2843" s="128">
        <f t="shared" si="22"/>
        <v>29.82</v>
      </c>
      <c r="F2843" s="130"/>
    </row>
    <row r="2844" spans="1:6">
      <c r="A2844" s="125">
        <v>42960</v>
      </c>
      <c r="B2844" s="126" t="s">
        <v>25990</v>
      </c>
      <c r="C2844" s="127" t="s">
        <v>25088</v>
      </c>
      <c r="D2844" s="145" t="s">
        <v>34873</v>
      </c>
      <c r="E2844" s="128">
        <f t="shared" si="22"/>
        <v>20.34</v>
      </c>
      <c r="F2844" s="129"/>
    </row>
    <row r="2845" spans="1:6">
      <c r="A2845" s="125">
        <v>42964</v>
      </c>
      <c r="B2845" s="126" t="s">
        <v>16998</v>
      </c>
      <c r="C2845" s="127" t="s">
        <v>25088</v>
      </c>
      <c r="D2845" s="145" t="s">
        <v>35675</v>
      </c>
      <c r="E2845" s="128">
        <f t="shared" si="22"/>
        <v>31.67</v>
      </c>
      <c r="F2845" s="130"/>
    </row>
    <row r="2846" spans="1:6">
      <c r="A2846" s="125">
        <v>42963</v>
      </c>
      <c r="B2846" s="126" t="s">
        <v>25991</v>
      </c>
      <c r="C2846" s="127" t="s">
        <v>25088</v>
      </c>
      <c r="D2846" s="145" t="s">
        <v>35676</v>
      </c>
      <c r="E2846" s="128">
        <f t="shared" si="22"/>
        <v>22.11</v>
      </c>
      <c r="F2846" s="129"/>
    </row>
    <row r="2847" spans="1:6">
      <c r="A2847" s="125">
        <v>42966</v>
      </c>
      <c r="B2847" s="126" t="s">
        <v>16999</v>
      </c>
      <c r="C2847" s="127" t="s">
        <v>25088</v>
      </c>
      <c r="D2847" s="145" t="s">
        <v>35677</v>
      </c>
      <c r="E2847" s="128">
        <f t="shared" si="22"/>
        <v>35.270000000000003</v>
      </c>
      <c r="F2847" s="130"/>
    </row>
    <row r="2848" spans="1:6">
      <c r="A2848" s="125">
        <v>42965</v>
      </c>
      <c r="B2848" s="126" t="s">
        <v>25992</v>
      </c>
      <c r="C2848" s="127" t="s">
        <v>25088</v>
      </c>
      <c r="D2848" s="145" t="s">
        <v>35678</v>
      </c>
      <c r="E2848" s="128">
        <f t="shared" si="22"/>
        <v>25.66</v>
      </c>
      <c r="F2848" s="129"/>
    </row>
    <row r="2849" spans="1:6">
      <c r="A2849" s="125">
        <v>42968</v>
      </c>
      <c r="B2849" s="126" t="s">
        <v>17000</v>
      </c>
      <c r="C2849" s="127" t="s">
        <v>25088</v>
      </c>
      <c r="D2849" s="145" t="s">
        <v>35679</v>
      </c>
      <c r="E2849" s="128">
        <f t="shared" si="22"/>
        <v>45.23</v>
      </c>
      <c r="F2849" s="130"/>
    </row>
    <row r="2850" spans="1:6">
      <c r="A2850" s="125">
        <v>42967</v>
      </c>
      <c r="B2850" s="126" t="s">
        <v>25993</v>
      </c>
      <c r="C2850" s="127" t="s">
        <v>25088</v>
      </c>
      <c r="D2850" s="145" t="s">
        <v>35680</v>
      </c>
      <c r="E2850" s="128">
        <f t="shared" si="22"/>
        <v>36.99</v>
      </c>
      <c r="F2850" s="129"/>
    </row>
    <row r="2851" spans="1:6">
      <c r="A2851" s="125">
        <v>42970</v>
      </c>
      <c r="B2851" s="126" t="s">
        <v>17001</v>
      </c>
      <c r="C2851" s="127" t="s">
        <v>25088</v>
      </c>
      <c r="D2851" s="145" t="s">
        <v>35681</v>
      </c>
      <c r="E2851" s="128">
        <f t="shared" si="22"/>
        <v>52.02</v>
      </c>
      <c r="F2851" s="130"/>
    </row>
    <row r="2852" spans="1:6">
      <c r="A2852" s="125">
        <v>42969</v>
      </c>
      <c r="B2852" s="126" t="s">
        <v>25994</v>
      </c>
      <c r="C2852" s="127" t="s">
        <v>25088</v>
      </c>
      <c r="D2852" s="145" t="s">
        <v>35682</v>
      </c>
      <c r="E2852" s="128">
        <f t="shared" si="22"/>
        <v>44.23</v>
      </c>
      <c r="F2852" s="129"/>
    </row>
    <row r="2853" spans="1:6">
      <c r="A2853" s="125">
        <v>42973</v>
      </c>
      <c r="B2853" s="126" t="s">
        <v>17002</v>
      </c>
      <c r="C2853" s="127" t="s">
        <v>25088</v>
      </c>
      <c r="D2853" s="145" t="s">
        <v>35683</v>
      </c>
      <c r="E2853" s="128">
        <f t="shared" si="22"/>
        <v>62.2</v>
      </c>
      <c r="F2853" s="130"/>
    </row>
    <row r="2854" spans="1:6">
      <c r="A2854" s="125">
        <v>42979</v>
      </c>
      <c r="B2854" s="126" t="s">
        <v>17003</v>
      </c>
      <c r="C2854" s="127" t="s">
        <v>25088</v>
      </c>
      <c r="D2854" s="145" t="s">
        <v>35683</v>
      </c>
      <c r="E2854" s="128">
        <f t="shared" si="22"/>
        <v>62.2</v>
      </c>
      <c r="F2854" s="130"/>
    </row>
    <row r="2855" spans="1:6">
      <c r="A2855" s="125">
        <v>42971</v>
      </c>
      <c r="B2855" s="126" t="s">
        <v>25995</v>
      </c>
      <c r="C2855" s="127" t="s">
        <v>25088</v>
      </c>
      <c r="D2855" s="145" t="s">
        <v>35684</v>
      </c>
      <c r="E2855" s="128">
        <f t="shared" si="22"/>
        <v>55.37</v>
      </c>
      <c r="F2855" s="129"/>
    </row>
    <row r="2856" spans="1:6">
      <c r="A2856" s="125">
        <v>42981</v>
      </c>
      <c r="B2856" s="126" t="s">
        <v>25996</v>
      </c>
      <c r="C2856" s="127" t="s">
        <v>25091</v>
      </c>
      <c r="D2856" s="145" t="s">
        <v>35685</v>
      </c>
      <c r="E2856" s="128">
        <f t="shared" si="22"/>
        <v>222.82</v>
      </c>
      <c r="F2856" s="126" t="s">
        <v>25089</v>
      </c>
    </row>
    <row r="2857" spans="1:6">
      <c r="A2857" s="125">
        <v>42982</v>
      </c>
      <c r="B2857" s="126" t="s">
        <v>17005</v>
      </c>
      <c r="C2857" s="127" t="s">
        <v>25088</v>
      </c>
      <c r="D2857" s="145" t="s">
        <v>35686</v>
      </c>
      <c r="E2857" s="128">
        <f t="shared" si="22"/>
        <v>157.43</v>
      </c>
      <c r="F2857" s="126" t="s">
        <v>25089</v>
      </c>
    </row>
    <row r="2858" spans="1:6">
      <c r="A2858" s="125">
        <v>42987</v>
      </c>
      <c r="B2858" s="126" t="s">
        <v>25997</v>
      </c>
      <c r="C2858" s="127" t="s">
        <v>25091</v>
      </c>
      <c r="D2858" s="145" t="s">
        <v>35687</v>
      </c>
      <c r="E2858" s="128">
        <f t="shared" si="22"/>
        <v>92.64</v>
      </c>
      <c r="F2858" s="126" t="s">
        <v>25089</v>
      </c>
    </row>
    <row r="2859" spans="1:6" ht="18">
      <c r="A2859" s="125">
        <v>42988</v>
      </c>
      <c r="B2859" s="126" t="s">
        <v>17012</v>
      </c>
      <c r="C2859" s="127" t="s">
        <v>25091</v>
      </c>
      <c r="D2859" s="145" t="s">
        <v>35688</v>
      </c>
      <c r="E2859" s="128">
        <f t="shared" si="22"/>
        <v>79.819999999999993</v>
      </c>
      <c r="F2859" s="126" t="s">
        <v>25089</v>
      </c>
    </row>
    <row r="2860" spans="1:6">
      <c r="A2860" s="125">
        <v>42989</v>
      </c>
      <c r="B2860" s="126" t="s">
        <v>25998</v>
      </c>
      <c r="C2860" s="127" t="s">
        <v>25091</v>
      </c>
      <c r="D2860" s="145" t="s">
        <v>35689</v>
      </c>
      <c r="E2860" s="128">
        <f t="shared" si="22"/>
        <v>10.85</v>
      </c>
      <c r="F2860" s="129"/>
    </row>
    <row r="2861" spans="1:6" ht="18">
      <c r="A2861" s="125">
        <v>42991</v>
      </c>
      <c r="B2861" s="126" t="s">
        <v>17014</v>
      </c>
      <c r="C2861" s="127" t="s">
        <v>25091</v>
      </c>
      <c r="D2861" s="145" t="s">
        <v>35690</v>
      </c>
      <c r="E2861" s="128">
        <f t="shared" si="22"/>
        <v>121.34</v>
      </c>
      <c r="F2861" s="126" t="s">
        <v>25089</v>
      </c>
    </row>
    <row r="2862" spans="1:6" ht="18">
      <c r="A2862" s="125">
        <v>42992</v>
      </c>
      <c r="B2862" s="126" t="s">
        <v>17016</v>
      </c>
      <c r="C2862" s="127" t="s">
        <v>25091</v>
      </c>
      <c r="D2862" s="145" t="s">
        <v>35691</v>
      </c>
      <c r="E2862" s="128">
        <f t="shared" si="22"/>
        <v>103.45</v>
      </c>
      <c r="F2862" s="126" t="s">
        <v>25089</v>
      </c>
    </row>
    <row r="2863" spans="1:6" ht="18">
      <c r="A2863" s="125">
        <v>42993</v>
      </c>
      <c r="B2863" s="126" t="s">
        <v>25999</v>
      </c>
      <c r="C2863" s="127" t="s">
        <v>25091</v>
      </c>
      <c r="D2863" s="145" t="s">
        <v>35692</v>
      </c>
      <c r="E2863" s="128">
        <f t="shared" si="22"/>
        <v>88.04</v>
      </c>
      <c r="F2863" s="126" t="s">
        <v>25089</v>
      </c>
    </row>
    <row r="2864" spans="1:6" ht="18">
      <c r="A2864" s="125">
        <v>42994</v>
      </c>
      <c r="B2864" s="126" t="s">
        <v>17018</v>
      </c>
      <c r="C2864" s="127" t="s">
        <v>25091</v>
      </c>
      <c r="D2864" s="145" t="s">
        <v>35693</v>
      </c>
      <c r="E2864" s="128">
        <f t="shared" si="22"/>
        <v>172.96</v>
      </c>
      <c r="F2864" s="126" t="s">
        <v>25089</v>
      </c>
    </row>
    <row r="2865" spans="1:6" ht="18">
      <c r="A2865" s="125">
        <v>43070</v>
      </c>
      <c r="B2865" s="126" t="s">
        <v>17030</v>
      </c>
      <c r="C2865" s="127" t="s">
        <v>25091</v>
      </c>
      <c r="D2865" s="145" t="s">
        <v>35694</v>
      </c>
      <c r="E2865" s="128">
        <f t="shared" si="22"/>
        <v>258.32</v>
      </c>
      <c r="F2865" s="130"/>
    </row>
    <row r="2866" spans="1:6">
      <c r="A2866" s="125">
        <v>42996</v>
      </c>
      <c r="B2866" s="126" t="s">
        <v>26000</v>
      </c>
      <c r="C2866" s="127" t="s">
        <v>25088</v>
      </c>
      <c r="D2866" s="145" t="s">
        <v>35695</v>
      </c>
      <c r="E2866" s="128">
        <f t="shared" si="22"/>
        <v>569.24</v>
      </c>
      <c r="F2866" s="126" t="s">
        <v>25089</v>
      </c>
    </row>
    <row r="2867" spans="1:6">
      <c r="A2867" s="125">
        <v>43012</v>
      </c>
      <c r="B2867" s="126" t="s">
        <v>26001</v>
      </c>
      <c r="C2867" s="127" t="s">
        <v>25091</v>
      </c>
      <c r="D2867" s="145" t="s">
        <v>35696</v>
      </c>
      <c r="E2867" s="128">
        <f t="shared" ref="E2867:E2930" si="23">ROUND(D2867-(D2867*$F$1455),2)</f>
        <v>8.09</v>
      </c>
      <c r="F2867" s="129"/>
    </row>
    <row r="2868" spans="1:6">
      <c r="A2868" s="125">
        <v>43011</v>
      </c>
      <c r="B2868" s="126" t="s">
        <v>17040</v>
      </c>
      <c r="C2868" s="127" t="s">
        <v>25091</v>
      </c>
      <c r="D2868" s="145" t="s">
        <v>35697</v>
      </c>
      <c r="E2868" s="128">
        <f t="shared" si="23"/>
        <v>5.93</v>
      </c>
      <c r="F2868" s="130"/>
    </row>
    <row r="2869" spans="1:6">
      <c r="E2869" s="128">
        <f t="shared" si="23"/>
        <v>0</v>
      </c>
    </row>
    <row r="2870" spans="1:6" ht="18">
      <c r="A2870" s="121" t="s">
        <v>25082</v>
      </c>
      <c r="B2870" s="122" t="s">
        <v>25083</v>
      </c>
      <c r="C2870" s="123" t="s">
        <v>25084</v>
      </c>
      <c r="D2870" s="121" t="s">
        <v>25085</v>
      </c>
      <c r="E2870" s="128" t="e">
        <f t="shared" si="23"/>
        <v>#VALUE!</v>
      </c>
      <c r="F2870" s="122" t="s">
        <v>25086</v>
      </c>
    </row>
    <row r="2871" spans="1:6">
      <c r="A2871" s="125">
        <v>43003</v>
      </c>
      <c r="B2871" s="126" t="s">
        <v>26002</v>
      </c>
      <c r="C2871" s="127" t="s">
        <v>25088</v>
      </c>
      <c r="D2871" s="145" t="s">
        <v>35698</v>
      </c>
      <c r="E2871" s="128">
        <f t="shared" si="23"/>
        <v>163.27000000000001</v>
      </c>
      <c r="F2871" s="126" t="s">
        <v>25089</v>
      </c>
    </row>
    <row r="2872" spans="1:6">
      <c r="A2872" s="125">
        <v>43004</v>
      </c>
      <c r="B2872" s="126" t="s">
        <v>26003</v>
      </c>
      <c r="C2872" s="127" t="s">
        <v>25091</v>
      </c>
      <c r="D2872" s="145" t="s">
        <v>35080</v>
      </c>
      <c r="E2872" s="128">
        <f t="shared" si="23"/>
        <v>46.1</v>
      </c>
      <c r="F2872" s="129"/>
    </row>
    <row r="2873" spans="1:6">
      <c r="A2873" s="125">
        <v>43005</v>
      </c>
      <c r="B2873" s="126" t="s">
        <v>26004</v>
      </c>
      <c r="C2873" s="127" t="s">
        <v>25124</v>
      </c>
      <c r="D2873" s="145" t="s">
        <v>35699</v>
      </c>
      <c r="E2873" s="128">
        <f t="shared" si="23"/>
        <v>41.27</v>
      </c>
      <c r="F2873" s="129"/>
    </row>
    <row r="2874" spans="1:6">
      <c r="A2874" s="125">
        <v>43006</v>
      </c>
      <c r="B2874" s="126" t="s">
        <v>26005</v>
      </c>
      <c r="C2874" s="127" t="s">
        <v>25124</v>
      </c>
      <c r="D2874" s="145" t="s">
        <v>35034</v>
      </c>
      <c r="E2874" s="128">
        <f t="shared" si="23"/>
        <v>66.7</v>
      </c>
      <c r="F2874" s="129"/>
    </row>
    <row r="2875" spans="1:6">
      <c r="A2875" s="125">
        <v>43007</v>
      </c>
      <c r="B2875" s="126" t="s">
        <v>26006</v>
      </c>
      <c r="C2875" s="127" t="s">
        <v>25124</v>
      </c>
      <c r="D2875" s="145" t="s">
        <v>35700</v>
      </c>
      <c r="E2875" s="128">
        <f t="shared" si="23"/>
        <v>21.72</v>
      </c>
      <c r="F2875" s="129"/>
    </row>
    <row r="2876" spans="1:6">
      <c r="A2876" s="125">
        <v>43008</v>
      </c>
      <c r="B2876" s="126" t="s">
        <v>26007</v>
      </c>
      <c r="C2876" s="127" t="s">
        <v>25124</v>
      </c>
      <c r="D2876" s="145" t="s">
        <v>35701</v>
      </c>
      <c r="E2876" s="128">
        <f t="shared" si="23"/>
        <v>60.83</v>
      </c>
      <c r="F2876" s="129"/>
    </row>
    <row r="2877" spans="1:6">
      <c r="A2877" s="125">
        <v>43009</v>
      </c>
      <c r="B2877" s="126" t="s">
        <v>26008</v>
      </c>
      <c r="C2877" s="127" t="s">
        <v>25091</v>
      </c>
      <c r="D2877" s="145" t="s">
        <v>35702</v>
      </c>
      <c r="E2877" s="128">
        <f t="shared" si="23"/>
        <v>130.09</v>
      </c>
      <c r="F2877" s="129"/>
    </row>
    <row r="2878" spans="1:6">
      <c r="A2878" s="125">
        <v>43018</v>
      </c>
      <c r="B2878" s="126" t="s">
        <v>17050</v>
      </c>
      <c r="C2878" s="127" t="s">
        <v>25124</v>
      </c>
      <c r="D2878" s="145" t="s">
        <v>35703</v>
      </c>
      <c r="E2878" s="128">
        <f t="shared" si="23"/>
        <v>73.260000000000005</v>
      </c>
      <c r="F2878" s="126" t="s">
        <v>25089</v>
      </c>
    </row>
    <row r="2879" spans="1:6" ht="18">
      <c r="A2879" s="125">
        <v>43026</v>
      </c>
      <c r="B2879" s="126" t="s">
        <v>26009</v>
      </c>
      <c r="C2879" s="127" t="s">
        <v>25124</v>
      </c>
      <c r="D2879" s="145" t="s">
        <v>35704</v>
      </c>
      <c r="E2879" s="128">
        <f t="shared" si="23"/>
        <v>28.84</v>
      </c>
      <c r="F2879" s="130"/>
    </row>
    <row r="2880" spans="1:6">
      <c r="A2880" s="125">
        <v>43033</v>
      </c>
      <c r="B2880" s="126" t="s">
        <v>17057</v>
      </c>
      <c r="C2880" s="127" t="s">
        <v>25105</v>
      </c>
      <c r="D2880" s="145" t="s">
        <v>35705</v>
      </c>
      <c r="E2880" s="128">
        <f t="shared" si="23"/>
        <v>1263.28</v>
      </c>
      <c r="F2880" s="126" t="s">
        <v>25089</v>
      </c>
    </row>
    <row r="2881" spans="1:6">
      <c r="A2881" s="125">
        <v>43037</v>
      </c>
      <c r="B2881" s="126" t="s">
        <v>26010</v>
      </c>
      <c r="C2881" s="127" t="s">
        <v>25088</v>
      </c>
      <c r="D2881" s="145" t="s">
        <v>35706</v>
      </c>
      <c r="E2881" s="128">
        <f t="shared" si="23"/>
        <v>92.84</v>
      </c>
      <c r="F2881" s="129"/>
    </row>
    <row r="2882" spans="1:6">
      <c r="A2882" s="125">
        <v>43038</v>
      </c>
      <c r="B2882" s="126" t="s">
        <v>17079</v>
      </c>
      <c r="C2882" s="127" t="s">
        <v>25105</v>
      </c>
      <c r="D2882" s="145" t="s">
        <v>35707</v>
      </c>
      <c r="E2882" s="128">
        <f t="shared" si="23"/>
        <v>141.62</v>
      </c>
      <c r="F2882" s="126" t="s">
        <v>25089</v>
      </c>
    </row>
    <row r="2883" spans="1:6">
      <c r="A2883" s="125">
        <v>43039</v>
      </c>
      <c r="B2883" s="126" t="s">
        <v>26011</v>
      </c>
      <c r="C2883" s="127" t="s">
        <v>25091</v>
      </c>
      <c r="D2883" s="145" t="s">
        <v>35708</v>
      </c>
      <c r="E2883" s="128">
        <f t="shared" si="23"/>
        <v>6.03</v>
      </c>
      <c r="F2883" s="129"/>
    </row>
    <row r="2884" spans="1:6">
      <c r="A2884" s="125">
        <v>43040</v>
      </c>
      <c r="B2884" s="126" t="s">
        <v>17082</v>
      </c>
      <c r="C2884" s="127" t="s">
        <v>25091</v>
      </c>
      <c r="D2884" s="145" t="s">
        <v>35709</v>
      </c>
      <c r="E2884" s="128">
        <f t="shared" si="23"/>
        <v>49.76</v>
      </c>
      <c r="F2884" s="130"/>
    </row>
    <row r="2885" spans="1:6">
      <c r="A2885" s="125">
        <v>43042</v>
      </c>
      <c r="B2885" s="126" t="s">
        <v>26012</v>
      </c>
      <c r="C2885" s="127" t="s">
        <v>25091</v>
      </c>
      <c r="D2885" s="145" t="s">
        <v>35710</v>
      </c>
      <c r="E2885" s="128">
        <f t="shared" si="23"/>
        <v>4.47</v>
      </c>
      <c r="F2885" s="129"/>
    </row>
    <row r="2886" spans="1:6">
      <c r="A2886" s="125">
        <v>43043</v>
      </c>
      <c r="B2886" s="126" t="s">
        <v>26013</v>
      </c>
      <c r="C2886" s="127" t="s">
        <v>25105</v>
      </c>
      <c r="D2886" s="145" t="s">
        <v>35711</v>
      </c>
      <c r="E2886" s="128">
        <f t="shared" si="23"/>
        <v>3056.25</v>
      </c>
      <c r="F2886" s="129"/>
    </row>
    <row r="2887" spans="1:6">
      <c r="A2887" s="125">
        <v>43044</v>
      </c>
      <c r="B2887" s="126" t="s">
        <v>26014</v>
      </c>
      <c r="C2887" s="127" t="s">
        <v>25105</v>
      </c>
      <c r="D2887" s="145" t="s">
        <v>35712</v>
      </c>
      <c r="E2887" s="128">
        <f t="shared" si="23"/>
        <v>3534.24</v>
      </c>
      <c r="F2887" s="129"/>
    </row>
    <row r="2888" spans="1:6">
      <c r="A2888" s="125">
        <v>41169</v>
      </c>
      <c r="B2888" s="126" t="s">
        <v>26015</v>
      </c>
      <c r="C2888" s="127" t="s">
        <v>25105</v>
      </c>
      <c r="D2888" s="145" t="s">
        <v>35713</v>
      </c>
      <c r="E2888" s="128">
        <f t="shared" si="23"/>
        <v>4168.42</v>
      </c>
      <c r="F2888" s="129"/>
    </row>
    <row r="2889" spans="1:6">
      <c r="A2889" s="125">
        <v>41170</v>
      </c>
      <c r="B2889" s="126" t="s">
        <v>26016</v>
      </c>
      <c r="C2889" s="127" t="s">
        <v>25105</v>
      </c>
      <c r="D2889" s="145" t="s">
        <v>35714</v>
      </c>
      <c r="E2889" s="128">
        <f t="shared" si="23"/>
        <v>4580.21</v>
      </c>
      <c r="F2889" s="129"/>
    </row>
    <row r="2890" spans="1:6">
      <c r="A2890" s="125">
        <v>41171</v>
      </c>
      <c r="B2890" s="126" t="s">
        <v>26017</v>
      </c>
      <c r="C2890" s="127" t="s">
        <v>25105</v>
      </c>
      <c r="D2890" s="145" t="s">
        <v>35715</v>
      </c>
      <c r="E2890" s="128">
        <f t="shared" si="23"/>
        <v>5460.15</v>
      </c>
      <c r="F2890" s="129"/>
    </row>
    <row r="2891" spans="1:6">
      <c r="A2891" s="125">
        <v>43046</v>
      </c>
      <c r="B2891" s="126" t="s">
        <v>26018</v>
      </c>
      <c r="C2891" s="127" t="s">
        <v>25105</v>
      </c>
      <c r="D2891" s="145" t="s">
        <v>35716</v>
      </c>
      <c r="E2891" s="128">
        <f t="shared" si="23"/>
        <v>1805.04</v>
      </c>
      <c r="F2891" s="129"/>
    </row>
    <row r="2892" spans="1:6">
      <c r="A2892" s="125">
        <v>43047</v>
      </c>
      <c r="B2892" s="126" t="s">
        <v>26019</v>
      </c>
      <c r="C2892" s="127" t="s">
        <v>25105</v>
      </c>
      <c r="D2892" s="145" t="s">
        <v>35717</v>
      </c>
      <c r="E2892" s="128">
        <f t="shared" si="23"/>
        <v>2286.5500000000002</v>
      </c>
      <c r="F2892" s="129"/>
    </row>
    <row r="2893" spans="1:6">
      <c r="A2893" s="125">
        <v>43048</v>
      </c>
      <c r="B2893" s="126" t="s">
        <v>26020</v>
      </c>
      <c r="C2893" s="127" t="s">
        <v>25105</v>
      </c>
      <c r="D2893" s="145" t="s">
        <v>35718</v>
      </c>
      <c r="E2893" s="128">
        <f t="shared" si="23"/>
        <v>2758.25</v>
      </c>
      <c r="F2893" s="129"/>
    </row>
    <row r="2894" spans="1:6" ht="18">
      <c r="A2894" s="125">
        <v>43050</v>
      </c>
      <c r="B2894" s="126" t="s">
        <v>17083</v>
      </c>
      <c r="C2894" s="127" t="s">
        <v>25105</v>
      </c>
      <c r="D2894" s="145" t="s">
        <v>35719</v>
      </c>
      <c r="E2894" s="128">
        <f t="shared" si="23"/>
        <v>4371.29</v>
      </c>
      <c r="F2894" s="126" t="s">
        <v>25089</v>
      </c>
    </row>
    <row r="2895" spans="1:6" ht="18">
      <c r="A2895" s="125">
        <v>43051</v>
      </c>
      <c r="B2895" s="126" t="s">
        <v>17085</v>
      </c>
      <c r="C2895" s="127" t="s">
        <v>25105</v>
      </c>
      <c r="D2895" s="145" t="s">
        <v>35720</v>
      </c>
      <c r="E2895" s="128">
        <f t="shared" si="23"/>
        <v>4830.2700000000004</v>
      </c>
      <c r="F2895" s="126" t="s">
        <v>25089</v>
      </c>
    </row>
    <row r="2896" spans="1:6" ht="18">
      <c r="A2896" s="125">
        <v>43052</v>
      </c>
      <c r="B2896" s="126" t="s">
        <v>17087</v>
      </c>
      <c r="C2896" s="127" t="s">
        <v>25105</v>
      </c>
      <c r="D2896" s="145" t="s">
        <v>35721</v>
      </c>
      <c r="E2896" s="128">
        <f t="shared" si="23"/>
        <v>5289.23</v>
      </c>
      <c r="F2896" s="126" t="s">
        <v>25089</v>
      </c>
    </row>
    <row r="2897" spans="1:6" ht="18">
      <c r="A2897" s="125">
        <v>43053</v>
      </c>
      <c r="B2897" s="126" t="s">
        <v>26021</v>
      </c>
      <c r="C2897" s="127" t="s">
        <v>25105</v>
      </c>
      <c r="D2897" s="145" t="s">
        <v>35722</v>
      </c>
      <c r="E2897" s="128">
        <f t="shared" si="23"/>
        <v>5748.22</v>
      </c>
      <c r="F2897" s="126" t="s">
        <v>25089</v>
      </c>
    </row>
    <row r="2898" spans="1:6" ht="18">
      <c r="A2898" s="125">
        <v>43054</v>
      </c>
      <c r="B2898" s="126" t="s">
        <v>17091</v>
      </c>
      <c r="C2898" s="127" t="s">
        <v>25091</v>
      </c>
      <c r="D2898" s="145" t="s">
        <v>35723</v>
      </c>
      <c r="E2898" s="128">
        <f t="shared" si="23"/>
        <v>12.55</v>
      </c>
      <c r="F2898" s="130"/>
    </row>
    <row r="2899" spans="1:6" ht="18">
      <c r="A2899" s="125">
        <v>43055</v>
      </c>
      <c r="B2899" s="126" t="s">
        <v>17093</v>
      </c>
      <c r="C2899" s="127" t="s">
        <v>25091</v>
      </c>
      <c r="D2899" s="145" t="s">
        <v>35724</v>
      </c>
      <c r="E2899" s="128">
        <f t="shared" si="23"/>
        <v>10.06</v>
      </c>
      <c r="F2899" s="130"/>
    </row>
    <row r="2900" spans="1:6">
      <c r="A2900" s="125">
        <v>43056</v>
      </c>
      <c r="B2900" s="126" t="s">
        <v>26022</v>
      </c>
      <c r="C2900" s="127" t="s">
        <v>25088</v>
      </c>
      <c r="D2900" s="145" t="s">
        <v>35725</v>
      </c>
      <c r="E2900" s="128">
        <f t="shared" si="23"/>
        <v>48.44</v>
      </c>
      <c r="F2900" s="126" t="s">
        <v>25089</v>
      </c>
    </row>
    <row r="2901" spans="1:6">
      <c r="A2901" s="125">
        <v>43058</v>
      </c>
      <c r="B2901" s="126" t="s">
        <v>26023</v>
      </c>
      <c r="C2901" s="127" t="s">
        <v>25088</v>
      </c>
      <c r="D2901" s="145" t="s">
        <v>35726</v>
      </c>
      <c r="E2901" s="128">
        <f t="shared" si="23"/>
        <v>115.88</v>
      </c>
      <c r="F2901" s="129"/>
    </row>
    <row r="2902" spans="1:6">
      <c r="A2902" s="125">
        <v>43057</v>
      </c>
      <c r="B2902" s="126" t="s">
        <v>26024</v>
      </c>
      <c r="C2902" s="127" t="s">
        <v>25088</v>
      </c>
      <c r="D2902" s="145" t="s">
        <v>35727</v>
      </c>
      <c r="E2902" s="128">
        <f t="shared" si="23"/>
        <v>79.91</v>
      </c>
      <c r="F2902" s="129"/>
    </row>
    <row r="2903" spans="1:6">
      <c r="A2903" s="125">
        <v>43059</v>
      </c>
      <c r="B2903" s="126" t="s">
        <v>26025</v>
      </c>
      <c r="C2903" s="127" t="s">
        <v>25088</v>
      </c>
      <c r="D2903" s="145" t="s">
        <v>35728</v>
      </c>
      <c r="E2903" s="128">
        <f t="shared" si="23"/>
        <v>50.11</v>
      </c>
      <c r="F2903" s="129"/>
    </row>
    <row r="2904" spans="1:6">
      <c r="A2904" s="125">
        <v>43060</v>
      </c>
      <c r="B2904" s="126" t="s">
        <v>26026</v>
      </c>
      <c r="C2904" s="127" t="s">
        <v>25105</v>
      </c>
      <c r="D2904" s="145" t="s">
        <v>35729</v>
      </c>
      <c r="E2904" s="128">
        <f t="shared" si="23"/>
        <v>921.37</v>
      </c>
      <c r="F2904" s="126" t="s">
        <v>25089</v>
      </c>
    </row>
    <row r="2905" spans="1:6">
      <c r="A2905" s="125">
        <v>43064</v>
      </c>
      <c r="B2905" s="126" t="s">
        <v>26027</v>
      </c>
      <c r="C2905" s="127" t="s">
        <v>25124</v>
      </c>
      <c r="D2905" s="145" t="s">
        <v>35730</v>
      </c>
      <c r="E2905" s="128">
        <f t="shared" si="23"/>
        <v>24.45</v>
      </c>
      <c r="F2905" s="129"/>
    </row>
    <row r="2906" spans="1:6">
      <c r="A2906" s="125">
        <v>43065</v>
      </c>
      <c r="B2906" s="126" t="s">
        <v>26028</v>
      </c>
      <c r="C2906" s="127" t="s">
        <v>25124</v>
      </c>
      <c r="D2906" s="145" t="s">
        <v>35731</v>
      </c>
      <c r="E2906" s="128">
        <f t="shared" si="23"/>
        <v>25.93</v>
      </c>
      <c r="F2906" s="129"/>
    </row>
    <row r="2907" spans="1:6">
      <c r="A2907" s="125">
        <v>43066</v>
      </c>
      <c r="B2907" s="126" t="s">
        <v>26029</v>
      </c>
      <c r="C2907" s="127" t="s">
        <v>25124</v>
      </c>
      <c r="D2907" s="145" t="s">
        <v>35732</v>
      </c>
      <c r="E2907" s="128">
        <f t="shared" si="23"/>
        <v>34.840000000000003</v>
      </c>
      <c r="F2907" s="129"/>
    </row>
    <row r="2908" spans="1:6">
      <c r="A2908" s="125">
        <v>43067</v>
      </c>
      <c r="B2908" s="126" t="s">
        <v>26030</v>
      </c>
      <c r="C2908" s="127" t="s">
        <v>25124</v>
      </c>
      <c r="D2908" s="145" t="s">
        <v>35733</v>
      </c>
      <c r="E2908" s="128">
        <f t="shared" si="23"/>
        <v>84.84</v>
      </c>
      <c r="F2908" s="129"/>
    </row>
    <row r="2909" spans="1:6">
      <c r="A2909" s="125">
        <v>43063</v>
      </c>
      <c r="B2909" s="126" t="s">
        <v>17110</v>
      </c>
      <c r="C2909" s="127" t="s">
        <v>25124</v>
      </c>
      <c r="D2909" s="145" t="s">
        <v>35734</v>
      </c>
      <c r="E2909" s="128">
        <f t="shared" si="23"/>
        <v>119.3</v>
      </c>
      <c r="F2909" s="130"/>
    </row>
    <row r="2910" spans="1:6">
      <c r="A2910" s="125">
        <v>43068</v>
      </c>
      <c r="B2910" s="126" t="s">
        <v>26031</v>
      </c>
      <c r="C2910" s="127" t="s">
        <v>25124</v>
      </c>
      <c r="D2910" s="145" t="s">
        <v>35735</v>
      </c>
      <c r="E2910" s="128">
        <f t="shared" si="23"/>
        <v>92.2</v>
      </c>
      <c r="F2910" s="129"/>
    </row>
    <row r="2911" spans="1:6">
      <c r="A2911" s="125">
        <v>43069</v>
      </c>
      <c r="B2911" s="126" t="s">
        <v>26032</v>
      </c>
      <c r="C2911" s="127" t="s">
        <v>25124</v>
      </c>
      <c r="D2911" s="145" t="s">
        <v>35736</v>
      </c>
      <c r="E2911" s="128">
        <f t="shared" si="23"/>
        <v>192.18</v>
      </c>
      <c r="F2911" s="126" t="s">
        <v>25089</v>
      </c>
    </row>
    <row r="2912" spans="1:6">
      <c r="A2912" s="125">
        <v>43071</v>
      </c>
      <c r="B2912" s="126" t="s">
        <v>17114</v>
      </c>
      <c r="C2912" s="127" t="s">
        <v>25088</v>
      </c>
      <c r="D2912" s="145" t="s">
        <v>35737</v>
      </c>
      <c r="E2912" s="128">
        <f t="shared" si="23"/>
        <v>389.73</v>
      </c>
      <c r="F2912" s="126" t="s">
        <v>25089</v>
      </c>
    </row>
    <row r="2913" spans="1:6">
      <c r="A2913" s="125">
        <v>43078</v>
      </c>
      <c r="B2913" s="126" t="s">
        <v>26033</v>
      </c>
      <c r="C2913" s="127" t="s">
        <v>25124</v>
      </c>
      <c r="D2913" s="145" t="s">
        <v>35738</v>
      </c>
      <c r="E2913" s="128">
        <f t="shared" si="23"/>
        <v>100.79</v>
      </c>
      <c r="F2913" s="129"/>
    </row>
    <row r="2914" spans="1:6">
      <c r="A2914" s="125">
        <v>43079</v>
      </c>
      <c r="B2914" s="126" t="s">
        <v>26034</v>
      </c>
      <c r="C2914" s="127" t="s">
        <v>25124</v>
      </c>
      <c r="D2914" s="145" t="s">
        <v>35739</v>
      </c>
      <c r="E2914" s="128">
        <f t="shared" si="23"/>
        <v>105.22</v>
      </c>
      <c r="F2914" s="129"/>
    </row>
    <row r="2915" spans="1:6">
      <c r="A2915" s="125">
        <v>43080</v>
      </c>
      <c r="B2915" s="126" t="s">
        <v>26035</v>
      </c>
      <c r="C2915" s="127" t="s">
        <v>25124</v>
      </c>
      <c r="D2915" s="145" t="s">
        <v>35740</v>
      </c>
      <c r="E2915" s="128">
        <f t="shared" si="23"/>
        <v>91.15</v>
      </c>
      <c r="F2915" s="126" t="s">
        <v>25089</v>
      </c>
    </row>
    <row r="2916" spans="1:6">
      <c r="A2916" s="125">
        <v>43081</v>
      </c>
      <c r="B2916" s="126" t="s">
        <v>26036</v>
      </c>
      <c r="C2916" s="127" t="s">
        <v>25124</v>
      </c>
      <c r="D2916" s="145" t="s">
        <v>35630</v>
      </c>
      <c r="E2916" s="128">
        <f t="shared" si="23"/>
        <v>117.54</v>
      </c>
      <c r="F2916" s="129"/>
    </row>
    <row r="2917" spans="1:6">
      <c r="A2917" s="125">
        <v>43085</v>
      </c>
      <c r="B2917" s="126" t="s">
        <v>26037</v>
      </c>
      <c r="C2917" s="127" t="s">
        <v>25124</v>
      </c>
      <c r="D2917" s="145" t="s">
        <v>35741</v>
      </c>
      <c r="E2917" s="128">
        <f t="shared" si="23"/>
        <v>211.28</v>
      </c>
      <c r="F2917" s="129"/>
    </row>
    <row r="2918" spans="1:6">
      <c r="A2918" s="125">
        <v>43083</v>
      </c>
      <c r="B2918" s="126" t="s">
        <v>26038</v>
      </c>
      <c r="C2918" s="127" t="s">
        <v>25124</v>
      </c>
      <c r="D2918" s="145" t="s">
        <v>35742</v>
      </c>
      <c r="E2918" s="128">
        <f t="shared" si="23"/>
        <v>98.81</v>
      </c>
      <c r="F2918" s="130"/>
    </row>
    <row r="2919" spans="1:6" ht="18">
      <c r="A2919" s="125">
        <v>43084</v>
      </c>
      <c r="B2919" s="93" t="s">
        <v>26039</v>
      </c>
      <c r="C2919" s="127" t="s">
        <v>25124</v>
      </c>
      <c r="D2919" s="145" t="s">
        <v>35743</v>
      </c>
      <c r="E2919" s="128">
        <f t="shared" si="23"/>
        <v>74.680000000000007</v>
      </c>
      <c r="F2919" s="130"/>
    </row>
    <row r="2920" spans="1:6">
      <c r="A2920" s="125">
        <v>43086</v>
      </c>
      <c r="B2920" s="126" t="s">
        <v>26040</v>
      </c>
      <c r="C2920" s="127" t="s">
        <v>25105</v>
      </c>
      <c r="D2920" s="145" t="s">
        <v>35744</v>
      </c>
      <c r="E2920" s="128">
        <f t="shared" si="23"/>
        <v>286.42</v>
      </c>
      <c r="F2920" s="126" t="s">
        <v>25089</v>
      </c>
    </row>
    <row r="2921" spans="1:6">
      <c r="A2921" s="125">
        <v>43087</v>
      </c>
      <c r="B2921" s="126" t="s">
        <v>26041</v>
      </c>
      <c r="C2921" s="127" t="s">
        <v>25105</v>
      </c>
      <c r="D2921" s="145" t="s">
        <v>35745</v>
      </c>
      <c r="E2921" s="128">
        <f t="shared" si="23"/>
        <v>624.64</v>
      </c>
      <c r="F2921" s="126" t="s">
        <v>25089</v>
      </c>
    </row>
    <row r="2922" spans="1:6" ht="18">
      <c r="A2922" s="125">
        <v>43089</v>
      </c>
      <c r="B2922" s="126" t="s">
        <v>17123</v>
      </c>
      <c r="C2922" s="127" t="s">
        <v>25091</v>
      </c>
      <c r="D2922" s="145" t="s">
        <v>35746</v>
      </c>
      <c r="E2922" s="128">
        <f t="shared" si="23"/>
        <v>57.39</v>
      </c>
      <c r="F2922" s="130"/>
    </row>
    <row r="2923" spans="1:6">
      <c r="A2923" s="125">
        <v>43090</v>
      </c>
      <c r="B2923" s="126" t="s">
        <v>26042</v>
      </c>
      <c r="C2923" s="127" t="s">
        <v>25091</v>
      </c>
      <c r="D2923" s="145" t="s">
        <v>35747</v>
      </c>
      <c r="E2923" s="128">
        <f t="shared" si="23"/>
        <v>75.790000000000006</v>
      </c>
      <c r="F2923" s="129"/>
    </row>
    <row r="2924" spans="1:6">
      <c r="A2924" s="125">
        <v>43088</v>
      </c>
      <c r="B2924" s="126" t="s">
        <v>26043</v>
      </c>
      <c r="C2924" s="127" t="s">
        <v>25124</v>
      </c>
      <c r="D2924" s="145" t="s">
        <v>35748</v>
      </c>
      <c r="E2924" s="128">
        <f t="shared" si="23"/>
        <v>25.22</v>
      </c>
      <c r="F2924" s="126" t="s">
        <v>25089</v>
      </c>
    </row>
    <row r="2925" spans="1:6">
      <c r="E2925" s="128">
        <f t="shared" si="23"/>
        <v>0</v>
      </c>
    </row>
    <row r="2926" spans="1:6" ht="18">
      <c r="A2926" s="121" t="s">
        <v>25082</v>
      </c>
      <c r="B2926" s="122" t="s">
        <v>25083</v>
      </c>
      <c r="C2926" s="123" t="s">
        <v>25084</v>
      </c>
      <c r="D2926" s="121" t="s">
        <v>25085</v>
      </c>
      <c r="E2926" s="128" t="e">
        <f t="shared" si="23"/>
        <v>#VALUE!</v>
      </c>
      <c r="F2926" s="122" t="s">
        <v>25086</v>
      </c>
    </row>
    <row r="2927" spans="1:6">
      <c r="A2927" s="125">
        <v>43091</v>
      </c>
      <c r="B2927" s="126" t="s">
        <v>26044</v>
      </c>
      <c r="C2927" s="127" t="s">
        <v>25105</v>
      </c>
      <c r="D2927" s="145" t="s">
        <v>35749</v>
      </c>
      <c r="E2927" s="128">
        <f t="shared" si="23"/>
        <v>432.04</v>
      </c>
      <c r="F2927" s="126" t="s">
        <v>25089</v>
      </c>
    </row>
    <row r="2928" spans="1:6">
      <c r="A2928" s="125">
        <v>43092</v>
      </c>
      <c r="B2928" s="126" t="s">
        <v>17130</v>
      </c>
      <c r="C2928" s="127" t="s">
        <v>25549</v>
      </c>
      <c r="D2928" s="145" t="s">
        <v>35750</v>
      </c>
      <c r="E2928" s="128">
        <f t="shared" si="23"/>
        <v>28.54</v>
      </c>
      <c r="F2928" s="130"/>
    </row>
    <row r="2929" spans="1:6">
      <c r="A2929" s="125">
        <v>43093</v>
      </c>
      <c r="B2929" s="126" t="s">
        <v>17131</v>
      </c>
      <c r="C2929" s="127" t="s">
        <v>25549</v>
      </c>
      <c r="D2929" s="145" t="s">
        <v>35751</v>
      </c>
      <c r="E2929" s="128">
        <f t="shared" si="23"/>
        <v>38.61</v>
      </c>
      <c r="F2929" s="130"/>
    </row>
    <row r="2930" spans="1:6">
      <c r="A2930" s="125">
        <v>43094</v>
      </c>
      <c r="B2930" s="126" t="s">
        <v>17133</v>
      </c>
      <c r="C2930" s="127" t="s">
        <v>25124</v>
      </c>
      <c r="D2930" s="145" t="s">
        <v>35752</v>
      </c>
      <c r="E2930" s="128">
        <f t="shared" si="23"/>
        <v>389.95</v>
      </c>
      <c r="F2930" s="126" t="s">
        <v>25089</v>
      </c>
    </row>
    <row r="2931" spans="1:6" ht="18">
      <c r="A2931" s="125">
        <v>43095</v>
      </c>
      <c r="B2931" s="126" t="s">
        <v>17134</v>
      </c>
      <c r="C2931" s="127" t="s">
        <v>25124</v>
      </c>
      <c r="D2931" s="145" t="s">
        <v>35753</v>
      </c>
      <c r="E2931" s="128">
        <f t="shared" ref="E2931:E2980" si="24">ROUND(D2931-(D2931*$F$1455),2)</f>
        <v>567.20000000000005</v>
      </c>
      <c r="F2931" s="126" t="s">
        <v>25089</v>
      </c>
    </row>
    <row r="2932" spans="1:6">
      <c r="A2932" s="125">
        <v>43096</v>
      </c>
      <c r="B2932" s="126" t="s">
        <v>26045</v>
      </c>
      <c r="C2932" s="127" t="s">
        <v>25124</v>
      </c>
      <c r="D2932" s="145" t="s">
        <v>35754</v>
      </c>
      <c r="E2932" s="128">
        <f t="shared" si="24"/>
        <v>542.99</v>
      </c>
      <c r="F2932" s="129"/>
    </row>
    <row r="2933" spans="1:6">
      <c r="A2933" s="125">
        <v>43098</v>
      </c>
      <c r="B2933" s="126" t="s">
        <v>26046</v>
      </c>
      <c r="C2933" s="127" t="s">
        <v>25124</v>
      </c>
      <c r="D2933" s="145" t="s">
        <v>35755</v>
      </c>
      <c r="E2933" s="128">
        <f t="shared" si="24"/>
        <v>27.41</v>
      </c>
      <c r="F2933" s="129"/>
    </row>
    <row r="2934" spans="1:6">
      <c r="A2934" s="125">
        <v>43097</v>
      </c>
      <c r="B2934" s="126" t="s">
        <v>26047</v>
      </c>
      <c r="C2934" s="127" t="s">
        <v>25124</v>
      </c>
      <c r="D2934" s="145" t="s">
        <v>35756</v>
      </c>
      <c r="E2934" s="128">
        <f t="shared" si="24"/>
        <v>65.91</v>
      </c>
      <c r="F2934" s="129"/>
    </row>
    <row r="2935" spans="1:6">
      <c r="A2935" s="125">
        <v>43100</v>
      </c>
      <c r="B2935" s="126" t="s">
        <v>26048</v>
      </c>
      <c r="C2935" s="127" t="s">
        <v>25124</v>
      </c>
      <c r="D2935" s="145" t="s">
        <v>35757</v>
      </c>
      <c r="E2935" s="128">
        <f t="shared" si="24"/>
        <v>50.2</v>
      </c>
      <c r="F2935" s="129"/>
    </row>
    <row r="2936" spans="1:6">
      <c r="A2936" s="125">
        <v>43101</v>
      </c>
      <c r="B2936" s="126" t="s">
        <v>26049</v>
      </c>
      <c r="C2936" s="127" t="s">
        <v>25124</v>
      </c>
      <c r="D2936" s="145" t="s">
        <v>35758</v>
      </c>
      <c r="E2936" s="128">
        <f t="shared" si="24"/>
        <v>11.6</v>
      </c>
      <c r="F2936" s="129"/>
    </row>
    <row r="2937" spans="1:6">
      <c r="A2937" s="125">
        <v>43102</v>
      </c>
      <c r="B2937" s="126" t="s">
        <v>26050</v>
      </c>
      <c r="C2937" s="127" t="s">
        <v>25124</v>
      </c>
      <c r="D2937" s="145" t="s">
        <v>35759</v>
      </c>
      <c r="E2937" s="128">
        <f t="shared" si="24"/>
        <v>13.98</v>
      </c>
      <c r="F2937" s="129"/>
    </row>
    <row r="2938" spans="1:6">
      <c r="A2938" s="125">
        <v>42614</v>
      </c>
      <c r="B2938" s="126" t="s">
        <v>26051</v>
      </c>
      <c r="C2938" s="127" t="s">
        <v>25124</v>
      </c>
      <c r="D2938" s="145" t="s">
        <v>35760</v>
      </c>
      <c r="E2938" s="128">
        <f t="shared" si="24"/>
        <v>208.13</v>
      </c>
      <c r="F2938" s="126" t="s">
        <v>25089</v>
      </c>
    </row>
    <row r="2939" spans="1:6">
      <c r="A2939" s="125">
        <v>43104</v>
      </c>
      <c r="B2939" s="126" t="s">
        <v>17152</v>
      </c>
      <c r="C2939" s="127" t="s">
        <v>25124</v>
      </c>
      <c r="D2939" s="145" t="s">
        <v>35761</v>
      </c>
      <c r="E2939" s="128">
        <f t="shared" si="24"/>
        <v>20.56</v>
      </c>
      <c r="F2939" s="130"/>
    </row>
    <row r="2940" spans="1:6">
      <c r="A2940" s="125">
        <v>43105</v>
      </c>
      <c r="B2940" s="126" t="s">
        <v>26052</v>
      </c>
      <c r="C2940" s="127" t="s">
        <v>25088</v>
      </c>
      <c r="D2940" s="145" t="s">
        <v>34656</v>
      </c>
      <c r="E2940" s="128">
        <f t="shared" si="24"/>
        <v>409.93</v>
      </c>
      <c r="F2940" s="126" t="s">
        <v>25089</v>
      </c>
    </row>
    <row r="2941" spans="1:6">
      <c r="A2941" s="125">
        <v>43106</v>
      </c>
      <c r="B2941" s="126" t="s">
        <v>26053</v>
      </c>
      <c r="C2941" s="127" t="s">
        <v>25088</v>
      </c>
      <c r="D2941" s="145" t="s">
        <v>35762</v>
      </c>
      <c r="E2941" s="128">
        <f t="shared" si="24"/>
        <v>215.54</v>
      </c>
      <c r="F2941" s="126" t="s">
        <v>25089</v>
      </c>
    </row>
    <row r="2942" spans="1:6">
      <c r="A2942" s="125">
        <v>43111</v>
      </c>
      <c r="B2942" s="126" t="s">
        <v>26054</v>
      </c>
      <c r="C2942" s="127" t="s">
        <v>25124</v>
      </c>
      <c r="D2942" s="145" t="s">
        <v>35763</v>
      </c>
      <c r="E2942" s="128">
        <f t="shared" si="24"/>
        <v>4.3899999999999997</v>
      </c>
      <c r="F2942" s="129"/>
    </row>
    <row r="2943" spans="1:6">
      <c r="E2943" s="128">
        <f t="shared" si="24"/>
        <v>0</v>
      </c>
    </row>
    <row r="2944" spans="1:6" ht="18">
      <c r="A2944" s="121" t="s">
        <v>25082</v>
      </c>
      <c r="B2944" s="122" t="s">
        <v>25083</v>
      </c>
      <c r="C2944" s="123" t="s">
        <v>25084</v>
      </c>
      <c r="D2944" s="121" t="s">
        <v>25085</v>
      </c>
      <c r="E2944" s="128" t="e">
        <f t="shared" si="24"/>
        <v>#VALUE!</v>
      </c>
      <c r="F2944" s="122" t="s">
        <v>25086</v>
      </c>
    </row>
    <row r="2945" spans="1:6" ht="18">
      <c r="A2945" s="125">
        <v>41578</v>
      </c>
      <c r="B2945" s="93" t="s">
        <v>26055</v>
      </c>
      <c r="C2945" s="127" t="s">
        <v>25479</v>
      </c>
      <c r="D2945" s="145" t="s">
        <v>35764</v>
      </c>
      <c r="E2945" s="128">
        <f t="shared" si="24"/>
        <v>989</v>
      </c>
      <c r="F2945" s="130"/>
    </row>
    <row r="2946" spans="1:6" ht="18">
      <c r="A2946" s="125">
        <v>42511</v>
      </c>
      <c r="B2946" s="126" t="s">
        <v>26056</v>
      </c>
      <c r="C2946" s="127" t="s">
        <v>25479</v>
      </c>
      <c r="D2946" s="145" t="s">
        <v>35765</v>
      </c>
      <c r="E2946" s="128">
        <f t="shared" si="24"/>
        <v>891.75</v>
      </c>
      <c r="F2946" s="130"/>
    </row>
    <row r="2947" spans="1:6">
      <c r="A2947" s="125">
        <v>41579</v>
      </c>
      <c r="B2947" s="126" t="s">
        <v>26057</v>
      </c>
      <c r="C2947" s="127" t="s">
        <v>25479</v>
      </c>
      <c r="D2947" s="145" t="s">
        <v>35766</v>
      </c>
      <c r="E2947" s="128">
        <f t="shared" si="24"/>
        <v>664.25</v>
      </c>
      <c r="F2947" s="129"/>
    </row>
    <row r="2948" spans="1:6">
      <c r="A2948" s="125">
        <v>41678</v>
      </c>
      <c r="B2948" s="126" t="s">
        <v>26058</v>
      </c>
      <c r="C2948" s="127" t="s">
        <v>25479</v>
      </c>
      <c r="D2948" s="145" t="s">
        <v>35765</v>
      </c>
      <c r="E2948" s="128">
        <f t="shared" si="24"/>
        <v>891.75</v>
      </c>
      <c r="F2948" s="130"/>
    </row>
    <row r="2949" spans="1:6" ht="18">
      <c r="A2949" s="125">
        <v>41455</v>
      </c>
      <c r="B2949" s="126" t="s">
        <v>26059</v>
      </c>
      <c r="C2949" s="127" t="s">
        <v>25479</v>
      </c>
      <c r="D2949" s="145" t="s">
        <v>35767</v>
      </c>
      <c r="E2949" s="128">
        <f t="shared" si="24"/>
        <v>1783.5</v>
      </c>
      <c r="F2949" s="130"/>
    </row>
    <row r="2950" spans="1:6" ht="18">
      <c r="A2950" s="125">
        <v>41456</v>
      </c>
      <c r="B2950" s="126" t="s">
        <v>16735</v>
      </c>
      <c r="C2950" s="127" t="s">
        <v>25479</v>
      </c>
      <c r="D2950" s="145" t="s">
        <v>35768</v>
      </c>
      <c r="E2950" s="128">
        <f t="shared" si="24"/>
        <v>2675.25</v>
      </c>
      <c r="F2950" s="130"/>
    </row>
    <row r="2951" spans="1:6" ht="18">
      <c r="A2951" s="125">
        <v>41580</v>
      </c>
      <c r="B2951" s="126" t="s">
        <v>16736</v>
      </c>
      <c r="C2951" s="127" t="s">
        <v>25479</v>
      </c>
      <c r="D2951" s="145" t="s">
        <v>35769</v>
      </c>
      <c r="E2951" s="128">
        <f t="shared" si="24"/>
        <v>929</v>
      </c>
      <c r="F2951" s="130"/>
    </row>
    <row r="2952" spans="1:6">
      <c r="A2952" s="125">
        <v>41454</v>
      </c>
      <c r="B2952" s="126" t="s">
        <v>26060</v>
      </c>
      <c r="C2952" s="127" t="s">
        <v>25479</v>
      </c>
      <c r="D2952" s="145" t="s">
        <v>35770</v>
      </c>
      <c r="E2952" s="128">
        <f t="shared" si="24"/>
        <v>743.33</v>
      </c>
      <c r="F2952" s="129"/>
    </row>
    <row r="2953" spans="1:6" ht="18">
      <c r="A2953" s="125">
        <v>41498</v>
      </c>
      <c r="B2953" s="126" t="s">
        <v>16746</v>
      </c>
      <c r="C2953" s="127" t="s">
        <v>25091</v>
      </c>
      <c r="D2953" s="145" t="s">
        <v>35771</v>
      </c>
      <c r="E2953" s="128">
        <f t="shared" si="24"/>
        <v>836.22</v>
      </c>
      <c r="F2953" s="130"/>
    </row>
    <row r="2954" spans="1:6" ht="18">
      <c r="A2954" s="125">
        <v>41531</v>
      </c>
      <c r="B2954" s="126" t="s">
        <v>16747</v>
      </c>
      <c r="C2954" s="127" t="s">
        <v>25091</v>
      </c>
      <c r="D2954" s="145" t="s">
        <v>35772</v>
      </c>
      <c r="E2954" s="128">
        <f t="shared" si="24"/>
        <v>616.35</v>
      </c>
      <c r="F2954" s="130"/>
    </row>
    <row r="2955" spans="1:6">
      <c r="A2955" s="125">
        <v>41557</v>
      </c>
      <c r="B2955" s="126" t="s">
        <v>26061</v>
      </c>
      <c r="C2955" s="127" t="s">
        <v>25124</v>
      </c>
      <c r="D2955" s="145" t="s">
        <v>35773</v>
      </c>
      <c r="E2955" s="128">
        <f t="shared" si="24"/>
        <v>186.71</v>
      </c>
      <c r="F2955" s="129"/>
    </row>
    <row r="2956" spans="1:6">
      <c r="A2956" s="125">
        <v>41506</v>
      </c>
      <c r="B2956" s="126" t="s">
        <v>26062</v>
      </c>
      <c r="C2956" s="127" t="s">
        <v>25091</v>
      </c>
      <c r="D2956" s="145" t="s">
        <v>35774</v>
      </c>
      <c r="E2956" s="128">
        <f t="shared" si="24"/>
        <v>62.64</v>
      </c>
      <c r="F2956" s="130"/>
    </row>
    <row r="2957" spans="1:6" ht="18">
      <c r="A2957" s="125">
        <v>41505</v>
      </c>
      <c r="B2957" s="126" t="s">
        <v>17010</v>
      </c>
      <c r="C2957" s="127" t="s">
        <v>25091</v>
      </c>
      <c r="D2957" s="145" t="s">
        <v>35775</v>
      </c>
      <c r="E2957" s="128">
        <f t="shared" si="24"/>
        <v>108.24</v>
      </c>
      <c r="F2957" s="130"/>
    </row>
    <row r="2958" spans="1:6" ht="18">
      <c r="A2958" s="125">
        <v>41528</v>
      </c>
      <c r="B2958" s="126" t="s">
        <v>17032</v>
      </c>
      <c r="C2958" s="127" t="s">
        <v>25091</v>
      </c>
      <c r="D2958" s="145" t="s">
        <v>35776</v>
      </c>
      <c r="E2958" s="128">
        <f t="shared" si="24"/>
        <v>311.72000000000003</v>
      </c>
      <c r="F2958" s="130"/>
    </row>
    <row r="2959" spans="1:6">
      <c r="A2959" s="125">
        <v>41546</v>
      </c>
      <c r="B2959" s="126" t="s">
        <v>26063</v>
      </c>
      <c r="C2959" s="127" t="s">
        <v>26064</v>
      </c>
      <c r="D2959" s="145" t="s">
        <v>35777</v>
      </c>
      <c r="E2959" s="128">
        <f t="shared" si="24"/>
        <v>328.39</v>
      </c>
      <c r="F2959" s="129"/>
    </row>
    <row r="2960" spans="1:6">
      <c r="A2960" s="125">
        <v>41545</v>
      </c>
      <c r="B2960" s="126" t="s">
        <v>26065</v>
      </c>
      <c r="C2960" s="127" t="s">
        <v>26064</v>
      </c>
      <c r="D2960" s="145" t="s">
        <v>35778</v>
      </c>
      <c r="E2960" s="128">
        <f t="shared" si="24"/>
        <v>277.68</v>
      </c>
      <c r="F2960" s="129"/>
    </row>
    <row r="2961" spans="1:6">
      <c r="A2961" s="125">
        <v>41547</v>
      </c>
      <c r="B2961" s="126" t="s">
        <v>26066</v>
      </c>
      <c r="C2961" s="127" t="s">
        <v>26064</v>
      </c>
      <c r="D2961" s="145" t="s">
        <v>35779</v>
      </c>
      <c r="E2961" s="128">
        <f t="shared" si="24"/>
        <v>261.5</v>
      </c>
      <c r="F2961" s="129"/>
    </row>
    <row r="2962" spans="1:6">
      <c r="A2962" s="125">
        <v>41497</v>
      </c>
      <c r="B2962" s="126" t="s">
        <v>26067</v>
      </c>
      <c r="C2962" s="127" t="s">
        <v>25105</v>
      </c>
      <c r="D2962" s="145" t="s">
        <v>35780</v>
      </c>
      <c r="E2962" s="128">
        <f t="shared" si="24"/>
        <v>3235.56</v>
      </c>
      <c r="F2962" s="129"/>
    </row>
    <row r="2963" spans="1:6">
      <c r="A2963" s="125">
        <v>41495</v>
      </c>
      <c r="B2963" s="126" t="s">
        <v>26068</v>
      </c>
      <c r="C2963" s="127" t="s">
        <v>25105</v>
      </c>
      <c r="D2963" s="145" t="s">
        <v>35781</v>
      </c>
      <c r="E2963" s="128">
        <f t="shared" si="24"/>
        <v>1021.2</v>
      </c>
      <c r="F2963" s="129"/>
    </row>
    <row r="2964" spans="1:6">
      <c r="A2964" s="125">
        <v>41496</v>
      </c>
      <c r="B2964" s="126" t="s">
        <v>26069</v>
      </c>
      <c r="C2964" s="127" t="s">
        <v>25105</v>
      </c>
      <c r="D2964" s="145" t="s">
        <v>35782</v>
      </c>
      <c r="E2964" s="128">
        <f t="shared" si="24"/>
        <v>1530</v>
      </c>
      <c r="F2964" s="129"/>
    </row>
    <row r="2965" spans="1:6">
      <c r="A2965" s="125">
        <v>41544</v>
      </c>
      <c r="B2965" s="126" t="s">
        <v>26070</v>
      </c>
      <c r="C2965" s="127" t="s">
        <v>26064</v>
      </c>
      <c r="D2965" s="145" t="s">
        <v>35783</v>
      </c>
      <c r="E2965" s="128">
        <f t="shared" si="24"/>
        <v>527</v>
      </c>
      <c r="F2965" s="129"/>
    </row>
    <row r="2966" spans="1:6">
      <c r="A2966" s="125">
        <v>41500</v>
      </c>
      <c r="B2966" s="126" t="s">
        <v>26071</v>
      </c>
      <c r="C2966" s="127" t="s">
        <v>25091</v>
      </c>
      <c r="D2966" s="145" t="s">
        <v>35784</v>
      </c>
      <c r="E2966" s="128">
        <f t="shared" si="24"/>
        <v>242.13</v>
      </c>
      <c r="F2966" s="129"/>
    </row>
    <row r="2967" spans="1:6" ht="18">
      <c r="A2967" s="125">
        <v>41501</v>
      </c>
      <c r="B2967" s="126" t="s">
        <v>35785</v>
      </c>
      <c r="C2967" s="127" t="s">
        <v>25124</v>
      </c>
      <c r="D2967" s="145" t="s">
        <v>35786</v>
      </c>
      <c r="E2967" s="128">
        <f t="shared" si="24"/>
        <v>53.19</v>
      </c>
      <c r="F2967" s="130"/>
    </row>
    <row r="2968" spans="1:6" ht="18">
      <c r="A2968" s="125">
        <v>41499</v>
      </c>
      <c r="B2968" s="126" t="s">
        <v>17106</v>
      </c>
      <c r="C2968" s="127" t="s">
        <v>25124</v>
      </c>
      <c r="D2968" s="145" t="s">
        <v>35787</v>
      </c>
      <c r="E2968" s="128">
        <f t="shared" si="24"/>
        <v>386.12</v>
      </c>
      <c r="F2968" s="130"/>
    </row>
    <row r="2969" spans="1:6" ht="18">
      <c r="A2969" s="125">
        <v>41503</v>
      </c>
      <c r="B2969" s="126" t="s">
        <v>17107</v>
      </c>
      <c r="C2969" s="127" t="s">
        <v>25124</v>
      </c>
      <c r="D2969" s="145" t="s">
        <v>35788</v>
      </c>
      <c r="E2969" s="128">
        <f t="shared" si="24"/>
        <v>493.76</v>
      </c>
      <c r="F2969" s="130"/>
    </row>
    <row r="2970" spans="1:6" ht="18">
      <c r="A2970" s="125">
        <v>41530</v>
      </c>
      <c r="B2970" s="126" t="s">
        <v>17109</v>
      </c>
      <c r="C2970" s="127" t="s">
        <v>25091</v>
      </c>
      <c r="D2970" s="145" t="s">
        <v>35789</v>
      </c>
      <c r="E2970" s="128">
        <f t="shared" si="24"/>
        <v>490.72</v>
      </c>
      <c r="F2970" s="130"/>
    </row>
    <row r="2971" spans="1:6">
      <c r="A2971" s="125">
        <v>41527</v>
      </c>
      <c r="B2971" s="126" t="s">
        <v>17113</v>
      </c>
      <c r="C2971" s="127" t="s">
        <v>25105</v>
      </c>
      <c r="D2971" s="145" t="s">
        <v>35790</v>
      </c>
      <c r="E2971" s="128">
        <f t="shared" si="24"/>
        <v>2818.64</v>
      </c>
      <c r="F2971" s="129"/>
    </row>
    <row r="2972" spans="1:6" ht="18">
      <c r="A2972" s="125">
        <v>41529</v>
      </c>
      <c r="B2972" s="126" t="s">
        <v>17118</v>
      </c>
      <c r="C2972" s="127" t="s">
        <v>25105</v>
      </c>
      <c r="D2972" s="145" t="s">
        <v>35791</v>
      </c>
      <c r="E2972" s="128">
        <f t="shared" si="24"/>
        <v>29202.63</v>
      </c>
      <c r="F2972" s="130"/>
    </row>
    <row r="2973" spans="1:6">
      <c r="E2973" s="128">
        <f t="shared" si="24"/>
        <v>0</v>
      </c>
    </row>
    <row r="2974" spans="1:6" ht="18">
      <c r="A2974" s="121" t="s">
        <v>25082</v>
      </c>
      <c r="B2974" s="122" t="s">
        <v>25083</v>
      </c>
      <c r="C2974" s="123" t="s">
        <v>25084</v>
      </c>
      <c r="D2974" s="121" t="s">
        <v>25085</v>
      </c>
      <c r="E2974" s="128" t="e">
        <f t="shared" si="24"/>
        <v>#VALUE!</v>
      </c>
      <c r="F2974" s="122" t="s">
        <v>25086</v>
      </c>
    </row>
    <row r="2975" spans="1:6">
      <c r="A2975" s="125">
        <v>41555</v>
      </c>
      <c r="B2975" s="126" t="s">
        <v>26072</v>
      </c>
      <c r="C2975" s="127" t="s">
        <v>25105</v>
      </c>
      <c r="D2975" s="145" t="s">
        <v>35792</v>
      </c>
      <c r="E2975" s="128">
        <f t="shared" si="24"/>
        <v>6577.24</v>
      </c>
      <c r="F2975" s="129"/>
    </row>
    <row r="2976" spans="1:6" ht="18">
      <c r="A2976" s="125">
        <v>100883</v>
      </c>
      <c r="B2976" s="126" t="s">
        <v>26073</v>
      </c>
      <c r="C2976" s="127" t="s">
        <v>25124</v>
      </c>
      <c r="D2976" s="145" t="s">
        <v>35793</v>
      </c>
      <c r="E2976" s="128">
        <f t="shared" si="24"/>
        <v>245.53</v>
      </c>
      <c r="F2976" s="130"/>
    </row>
    <row r="2977" spans="1:6" ht="18">
      <c r="A2977" s="125">
        <v>100882</v>
      </c>
      <c r="B2977" s="126" t="s">
        <v>17125</v>
      </c>
      <c r="C2977" s="127" t="s">
        <v>25124</v>
      </c>
      <c r="D2977" s="145" t="s">
        <v>35794</v>
      </c>
      <c r="E2977" s="128">
        <f t="shared" si="24"/>
        <v>205.45</v>
      </c>
      <c r="F2977" s="130"/>
    </row>
    <row r="2978" spans="1:6">
      <c r="E2978" s="128">
        <f t="shared" si="24"/>
        <v>0</v>
      </c>
    </row>
    <row r="2979" spans="1:6" ht="18">
      <c r="A2979" s="121" t="s">
        <v>25082</v>
      </c>
      <c r="B2979" s="122" t="s">
        <v>25083</v>
      </c>
      <c r="C2979" s="123" t="s">
        <v>25084</v>
      </c>
      <c r="D2979" s="121" t="s">
        <v>25085</v>
      </c>
      <c r="E2979" s="128" t="e">
        <f t="shared" si="24"/>
        <v>#VALUE!</v>
      </c>
      <c r="F2979" s="122" t="s">
        <v>25086</v>
      </c>
    </row>
    <row r="2980" spans="1:6">
      <c r="A2980" s="125">
        <v>100390</v>
      </c>
      <c r="B2980" s="126" t="s">
        <v>26074</v>
      </c>
      <c r="C2980" s="127" t="s">
        <v>26075</v>
      </c>
      <c r="D2980" s="145" t="s">
        <v>35134</v>
      </c>
      <c r="E2980" s="128">
        <f t="shared" si="24"/>
        <v>0</v>
      </c>
      <c r="F2980" s="129"/>
    </row>
    <row r="2981" spans="1:6">
      <c r="A2981" s="414" t="s">
        <v>26076</v>
      </c>
      <c r="B2981" s="414"/>
      <c r="C2981" s="414"/>
      <c r="D2981" s="414"/>
      <c r="E2981" s="414"/>
    </row>
    <row r="2982" spans="1:6">
      <c r="A2982" s="415" t="s">
        <v>26077</v>
      </c>
      <c r="B2982" s="414"/>
      <c r="C2982" s="414"/>
      <c r="D2982" s="414"/>
      <c r="E2982" s="414"/>
    </row>
    <row r="2983" spans="1:6">
      <c r="A2983" s="416" t="s">
        <v>26078</v>
      </c>
      <c r="B2983" s="417"/>
      <c r="C2983" s="417"/>
      <c r="D2983" s="417"/>
      <c r="E2983" s="417"/>
    </row>
    <row r="2984" spans="1:6">
      <c r="A2984" s="418" t="s">
        <v>26079</v>
      </c>
      <c r="B2984" s="419"/>
      <c r="C2984" s="419"/>
      <c r="D2984" s="420"/>
      <c r="E2984" s="131"/>
    </row>
    <row r="2985" spans="1:6" ht="18">
      <c r="A2985" s="132" t="s">
        <v>25082</v>
      </c>
      <c r="B2985" s="132" t="s">
        <v>25083</v>
      </c>
      <c r="C2985" s="132" t="s">
        <v>25084</v>
      </c>
      <c r="D2985" s="132" t="s">
        <v>26080</v>
      </c>
      <c r="E2985" s="131"/>
    </row>
    <row r="2986" spans="1:6" ht="18">
      <c r="A2986" s="133">
        <v>60019</v>
      </c>
      <c r="B2986" s="134" t="s">
        <v>26081</v>
      </c>
      <c r="C2986" s="135" t="s">
        <v>25758</v>
      </c>
      <c r="D2986" s="134" t="s">
        <v>26082</v>
      </c>
      <c r="E2986" s="131"/>
    </row>
    <row r="2987" spans="1:6">
      <c r="A2987" s="133">
        <v>60022</v>
      </c>
      <c r="B2987" s="134" t="s">
        <v>26083</v>
      </c>
      <c r="C2987" s="135" t="s">
        <v>25758</v>
      </c>
      <c r="D2987" s="134" t="s">
        <v>26084</v>
      </c>
      <c r="E2987" s="131"/>
    </row>
    <row r="2988" spans="1:6" ht="18">
      <c r="A2988" s="133">
        <v>60020</v>
      </c>
      <c r="B2988" s="134" t="s">
        <v>26085</v>
      </c>
      <c r="C2988" s="135" t="s">
        <v>25758</v>
      </c>
      <c r="D2988" s="134" t="s">
        <v>26086</v>
      </c>
      <c r="E2988" s="131"/>
    </row>
    <row r="2989" spans="1:6">
      <c r="A2989" s="133">
        <v>60021</v>
      </c>
      <c r="B2989" s="134" t="s">
        <v>26087</v>
      </c>
      <c r="C2989" s="135" t="s">
        <v>25758</v>
      </c>
      <c r="D2989" s="134" t="s">
        <v>26088</v>
      </c>
      <c r="E2989" s="131"/>
    </row>
    <row r="2990" spans="1:6" ht="18">
      <c r="A2990" s="133">
        <v>60024</v>
      </c>
      <c r="B2990" s="134" t="s">
        <v>26089</v>
      </c>
      <c r="C2990" s="135" t="s">
        <v>25758</v>
      </c>
      <c r="D2990" s="134" t="s">
        <v>26090</v>
      </c>
      <c r="E2990" s="131"/>
    </row>
    <row r="2991" spans="1:6" ht="18">
      <c r="A2991" s="133">
        <v>100849</v>
      </c>
      <c r="B2991" s="134" t="s">
        <v>26091</v>
      </c>
      <c r="C2991" s="135" t="s">
        <v>25758</v>
      </c>
      <c r="D2991" s="134" t="s">
        <v>26092</v>
      </c>
      <c r="E2991" s="131"/>
    </row>
    <row r="2992" spans="1:6" ht="18">
      <c r="A2992" s="133">
        <v>60010</v>
      </c>
      <c r="B2992" s="134" t="s">
        <v>26093</v>
      </c>
      <c r="C2992" s="135" t="s">
        <v>25154</v>
      </c>
      <c r="D2992" s="134" t="s">
        <v>26094</v>
      </c>
      <c r="E2992" s="131"/>
    </row>
    <row r="2993" spans="1:5" ht="18">
      <c r="A2993" s="133">
        <v>60002</v>
      </c>
      <c r="B2993" s="134" t="s">
        <v>26095</v>
      </c>
      <c r="C2993" s="135" t="s">
        <v>25758</v>
      </c>
      <c r="D2993" s="134" t="s">
        <v>26096</v>
      </c>
      <c r="E2993" s="131"/>
    </row>
    <row r="2994" spans="1:5">
      <c r="A2994" s="133">
        <v>60003</v>
      </c>
      <c r="B2994" s="134" t="s">
        <v>26097</v>
      </c>
      <c r="C2994" s="135" t="s">
        <v>25758</v>
      </c>
      <c r="D2994" s="134" t="s">
        <v>26098</v>
      </c>
      <c r="E2994" s="131"/>
    </row>
    <row r="2995" spans="1:5">
      <c r="A2995" s="133">
        <v>60012</v>
      </c>
      <c r="B2995" s="134" t="s">
        <v>26099</v>
      </c>
      <c r="C2995" s="135" t="s">
        <v>25758</v>
      </c>
      <c r="D2995" s="134" t="s">
        <v>26098</v>
      </c>
      <c r="E2995" s="131"/>
    </row>
    <row r="2996" spans="1:5">
      <c r="A2996" s="133">
        <v>60004</v>
      </c>
      <c r="B2996" s="134" t="s">
        <v>26100</v>
      </c>
      <c r="C2996" s="135" t="s">
        <v>25758</v>
      </c>
      <c r="D2996" s="134" t="s">
        <v>26101</v>
      </c>
      <c r="E2996" s="131"/>
    </row>
    <row r="2997" spans="1:5">
      <c r="A2997" s="133">
        <v>60013</v>
      </c>
      <c r="B2997" s="134" t="s">
        <v>26102</v>
      </c>
      <c r="C2997" s="135" t="s">
        <v>25758</v>
      </c>
      <c r="D2997" s="134" t="s">
        <v>26101</v>
      </c>
      <c r="E2997" s="131"/>
    </row>
    <row r="2998" spans="1:5">
      <c r="A2998" s="133">
        <v>60005</v>
      </c>
      <c r="B2998" s="134" t="s">
        <v>26103</v>
      </c>
      <c r="C2998" s="135" t="s">
        <v>25758</v>
      </c>
      <c r="D2998" s="134" t="s">
        <v>26104</v>
      </c>
      <c r="E2998" s="131"/>
    </row>
    <row r="2999" spans="1:5">
      <c r="A2999" s="133">
        <v>60014</v>
      </c>
      <c r="B2999" s="134" t="s">
        <v>26105</v>
      </c>
      <c r="C2999" s="135" t="s">
        <v>25758</v>
      </c>
      <c r="D2999" s="134" t="s">
        <v>26104</v>
      </c>
      <c r="E2999" s="131"/>
    </row>
    <row r="3000" spans="1:5" ht="18">
      <c r="A3000" s="133">
        <v>60006</v>
      </c>
      <c r="B3000" s="134" t="s">
        <v>26106</v>
      </c>
      <c r="C3000" s="135" t="s">
        <v>25758</v>
      </c>
      <c r="D3000" s="134" t="s">
        <v>26107</v>
      </c>
      <c r="E3000" s="131"/>
    </row>
  </sheetData>
  <mergeCells count="19">
    <mergeCell ref="A2981:E2981"/>
    <mergeCell ref="A2982:E2982"/>
    <mergeCell ref="A2983:E2983"/>
    <mergeCell ref="A2984:D2984"/>
    <mergeCell ref="A10:E10"/>
    <mergeCell ref="C1454:E1454"/>
    <mergeCell ref="C1455:E1455"/>
    <mergeCell ref="A1:E1"/>
    <mergeCell ref="A2:E2"/>
    <mergeCell ref="A3:E3"/>
    <mergeCell ref="A4:E4"/>
    <mergeCell ref="A5:E5"/>
    <mergeCell ref="A6:C6"/>
    <mergeCell ref="D6:E6"/>
    <mergeCell ref="A7:C7"/>
    <mergeCell ref="D7:E7"/>
    <mergeCell ref="A9:C9"/>
    <mergeCell ref="D9:E9"/>
    <mergeCell ref="A8:E8"/>
  </mergeCells>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7">
    <pageSetUpPr fitToPage="1"/>
  </sheetPr>
  <dimension ref="B3:H257"/>
  <sheetViews>
    <sheetView view="pageBreakPreview" topLeftCell="A192" zoomScale="90" zoomScaleNormal="100" zoomScaleSheetLayoutView="90" workbookViewId="0">
      <selection activeCell="E14" sqref="E14"/>
    </sheetView>
  </sheetViews>
  <sheetFormatPr defaultColWidth="9" defaultRowHeight="14.25"/>
  <cols>
    <col min="1" max="1" width="4" style="110" customWidth="1"/>
    <col min="2" max="2" width="7.625" style="110" customWidth="1"/>
    <col min="3" max="3" width="11.625" style="110" customWidth="1"/>
    <col min="4" max="4" width="13.625" style="110" customWidth="1"/>
    <col min="5" max="5" width="17.625" style="110" customWidth="1"/>
    <col min="6" max="6" width="12.625" style="110" customWidth="1"/>
    <col min="7" max="7" width="13.75" style="110" customWidth="1"/>
    <col min="8" max="8" width="14.625" style="110" customWidth="1"/>
    <col min="9" max="16384" width="9" style="110"/>
  </cols>
  <sheetData>
    <row r="3" spans="2:8" ht="24" customHeight="1">
      <c r="B3" s="444" t="str">
        <f>ORCAMENTO!Z1</f>
        <v>CURVA ABC</v>
      </c>
      <c r="C3" s="293" t="str">
        <f>ORCAMENTO!AA1</f>
        <v>LIMITE</v>
      </c>
      <c r="D3" s="293" t="str">
        <f>ORCAMENTO!AB1</f>
        <v>CATEGORIA</v>
      </c>
      <c r="E3" s="293" t="str">
        <f>ORCAMENTO!AC1</f>
        <v>PERCENTUAL</v>
      </c>
      <c r="F3" s="293" t="str">
        <f>ORCAMENTO!AD1</f>
        <v>QTDE</v>
      </c>
      <c r="G3" s="293" t="str">
        <f>ORCAMENTO!AE1</f>
        <v>VALOR</v>
      </c>
      <c r="H3" s="293" t="str">
        <f>ORCAMENTO!AF1</f>
        <v>TOTAL</v>
      </c>
    </row>
    <row r="4" spans="2:8" ht="24" customHeight="1">
      <c r="B4" s="444"/>
      <c r="C4" s="294">
        <f>ORCAMENTO!AA2</f>
        <v>138.24</v>
      </c>
      <c r="D4" s="294" t="str">
        <f>ORCAMENTO!AB2</f>
        <v>C</v>
      </c>
      <c r="E4" s="294">
        <f>ORCAMENTO!AC2</f>
        <v>0.5</v>
      </c>
      <c r="F4" s="294">
        <f>ORCAMENTO!AD2</f>
        <v>41</v>
      </c>
      <c r="G4" s="295">
        <f>ORCAMENTO!AE2</f>
        <v>15337.189999999999</v>
      </c>
      <c r="H4" s="295">
        <f>ORCAMENTO!AF2</f>
        <v>171765.01</v>
      </c>
    </row>
    <row r="5" spans="2:8" ht="24" customHeight="1">
      <c r="B5" s="444"/>
      <c r="C5" s="294">
        <f>ORCAMENTO!AA3</f>
        <v>1678.72</v>
      </c>
      <c r="D5" s="294" t="str">
        <f>ORCAMENTO!AB3</f>
        <v>B</v>
      </c>
      <c r="E5" s="294">
        <f>ORCAMENTO!AC3</f>
        <v>0.3</v>
      </c>
      <c r="F5" s="294">
        <f>ORCAMENTO!AD3</f>
        <v>21</v>
      </c>
      <c r="G5" s="295">
        <f>ORCAMENTO!AE3</f>
        <v>59241.680000000008</v>
      </c>
      <c r="H5" s="295">
        <f>ORCAMENTO!AF3</f>
        <v>156427.82</v>
      </c>
    </row>
    <row r="6" spans="2:8" ht="24" customHeight="1">
      <c r="B6" s="444"/>
      <c r="C6" s="294">
        <f>ORCAMENTO!AA4</f>
        <v>10215.92</v>
      </c>
      <c r="D6" s="294" t="str">
        <f>ORCAMENTO!AB4</f>
        <v>A</v>
      </c>
      <c r="E6" s="294">
        <f>ORCAMENTO!AC4</f>
        <v>0.2</v>
      </c>
      <c r="F6" s="294">
        <f>ORCAMENTO!AD4</f>
        <v>8</v>
      </c>
      <c r="G6" s="295">
        <f>ORCAMENTO!AE4</f>
        <v>97186.14</v>
      </c>
      <c r="H6" s="295">
        <f>ORCAMENTO!AF4</f>
        <v>97186.14</v>
      </c>
    </row>
    <row r="8" spans="2:8" ht="15" thickBot="1"/>
    <row r="9" spans="2:8" ht="24" customHeight="1" thickBot="1">
      <c r="C9" s="445" t="str">
        <f>ORCAMENTO!Z1</f>
        <v>CURVA ABC</v>
      </c>
      <c r="D9" s="446"/>
      <c r="E9" s="446"/>
      <c r="F9" s="446"/>
      <c r="G9" s="447"/>
    </row>
    <row r="10" spans="2:8" s="271" customFormat="1" ht="18" customHeight="1">
      <c r="C10" s="303" t="str">
        <f>ORCAMENTO!B4</f>
        <v>ITEM</v>
      </c>
      <c r="D10" s="304" t="str">
        <f>ORCAMENTO!M4</f>
        <v>QTDE</v>
      </c>
      <c r="E10" s="305" t="str">
        <f>ORCAMENTO!N4</f>
        <v>CUSTO</v>
      </c>
      <c r="F10" s="306" t="str">
        <f>ORCAMENTO!O4</f>
        <v>PESO</v>
      </c>
      <c r="G10" s="307" t="str">
        <f>ORCAMENTO!P4</f>
        <v>ABC</v>
      </c>
    </row>
    <row r="11" spans="2:8" s="272" customFormat="1" ht="15" customHeight="1">
      <c r="C11" s="300">
        <f>ORCAMENTO!B5</f>
        <v>1</v>
      </c>
      <c r="D11" s="442" t="str">
        <f>ORCAMENTO!M5</f>
        <v>SERVIÇOS PRELIMINARES</v>
      </c>
      <c r="E11" s="442"/>
      <c r="F11" s="442"/>
      <c r="G11" s="443"/>
    </row>
    <row r="12" spans="2:8" ht="15" customHeight="1">
      <c r="B12" s="299"/>
      <c r="C12" s="301" t="str">
        <f>ORCAMENTO!B6</f>
        <v>1.1</v>
      </c>
      <c r="D12" s="296">
        <f>ORCAMENTO!M6</f>
        <v>8</v>
      </c>
      <c r="E12" s="297">
        <f>ORCAMENTO!N6</f>
        <v>3605.28</v>
      </c>
      <c r="F12" s="298">
        <f>ORCAMENTO!O6</f>
        <v>2.0956295479767153E-2</v>
      </c>
      <c r="G12" s="302" t="str">
        <f>ORCAMENTO!P6</f>
        <v>B</v>
      </c>
      <c r="H12" s="299"/>
    </row>
    <row r="13" spans="2:8" ht="15" customHeight="1">
      <c r="B13" s="299"/>
      <c r="C13" s="301" t="e">
        <f>ORCAMENTO!#REF!</f>
        <v>#REF!</v>
      </c>
      <c r="D13" s="296" t="e">
        <f>ORCAMENTO!#REF!</f>
        <v>#REF!</v>
      </c>
      <c r="E13" s="297" t="e">
        <f>ORCAMENTO!#REF!</f>
        <v>#REF!</v>
      </c>
      <c r="F13" s="298" t="e">
        <f>ORCAMENTO!#REF!</f>
        <v>#REF!</v>
      </c>
      <c r="G13" s="302" t="e">
        <f>ORCAMENTO!#REF!</f>
        <v>#REF!</v>
      </c>
      <c r="H13" s="299"/>
    </row>
    <row r="14" spans="2:8" ht="15" customHeight="1">
      <c r="B14" s="299"/>
      <c r="C14" s="301" t="e">
        <f>ORCAMENTO!#REF!</f>
        <v>#REF!</v>
      </c>
      <c r="D14" s="296" t="e">
        <f>ORCAMENTO!#REF!</f>
        <v>#REF!</v>
      </c>
      <c r="E14" s="297" t="e">
        <f>ORCAMENTO!#REF!</f>
        <v>#REF!</v>
      </c>
      <c r="F14" s="298" t="e">
        <f>ORCAMENTO!#REF!</f>
        <v>#REF!</v>
      </c>
      <c r="G14" s="302" t="e">
        <f>ORCAMENTO!#REF!</f>
        <v>#REF!</v>
      </c>
      <c r="H14" s="299"/>
    </row>
    <row r="15" spans="2:8" ht="15" customHeight="1">
      <c r="B15" s="299"/>
      <c r="C15" s="301" t="e">
        <f>ORCAMENTO!#REF!</f>
        <v>#REF!</v>
      </c>
      <c r="D15" s="296" t="e">
        <f>ORCAMENTO!#REF!</f>
        <v>#REF!</v>
      </c>
      <c r="E15" s="297" t="e">
        <f>ORCAMENTO!#REF!</f>
        <v>#REF!</v>
      </c>
      <c r="F15" s="298" t="e">
        <f>ORCAMENTO!#REF!</f>
        <v>#REF!</v>
      </c>
      <c r="G15" s="302" t="e">
        <f>ORCAMENTO!#REF!</f>
        <v>#REF!</v>
      </c>
      <c r="H15" s="299"/>
    </row>
    <row r="16" spans="2:8" ht="15" customHeight="1">
      <c r="B16" s="299"/>
      <c r="C16" s="301" t="e">
        <f>ORCAMENTO!#REF!</f>
        <v>#REF!</v>
      </c>
      <c r="D16" s="296" t="e">
        <f>ORCAMENTO!#REF!</f>
        <v>#REF!</v>
      </c>
      <c r="E16" s="297" t="e">
        <f>ORCAMENTO!#REF!</f>
        <v>#REF!</v>
      </c>
      <c r="F16" s="298" t="e">
        <f>ORCAMENTO!#REF!</f>
        <v>#REF!</v>
      </c>
      <c r="G16" s="302" t="e">
        <f>ORCAMENTO!#REF!</f>
        <v>#REF!</v>
      </c>
      <c r="H16" s="299"/>
    </row>
    <row r="17" spans="2:8" ht="15" customHeight="1">
      <c r="B17" s="299"/>
      <c r="C17" s="301" t="e">
        <f>ORCAMENTO!#REF!</f>
        <v>#REF!</v>
      </c>
      <c r="D17" s="296" t="e">
        <f>ORCAMENTO!#REF!</f>
        <v>#REF!</v>
      </c>
      <c r="E17" s="297" t="e">
        <f>ORCAMENTO!#REF!</f>
        <v>#REF!</v>
      </c>
      <c r="F17" s="298" t="e">
        <f>ORCAMENTO!#REF!</f>
        <v>#REF!</v>
      </c>
      <c r="G17" s="302" t="e">
        <f>ORCAMENTO!#REF!</f>
        <v>#REF!</v>
      </c>
      <c r="H17" s="299"/>
    </row>
    <row r="18" spans="2:8" ht="15" customHeight="1">
      <c r="B18" s="299"/>
      <c r="C18" s="301" t="e">
        <f>ORCAMENTO!#REF!</f>
        <v>#REF!</v>
      </c>
      <c r="D18" s="296" t="e">
        <f>ORCAMENTO!#REF!</f>
        <v>#REF!</v>
      </c>
      <c r="E18" s="297" t="e">
        <f>ORCAMENTO!#REF!</f>
        <v>#REF!</v>
      </c>
      <c r="F18" s="298" t="e">
        <f>ORCAMENTO!#REF!</f>
        <v>#REF!</v>
      </c>
      <c r="G18" s="302" t="e">
        <f>ORCAMENTO!#REF!</f>
        <v>#REF!</v>
      </c>
      <c r="H18" s="299"/>
    </row>
    <row r="19" spans="2:8" ht="15" customHeight="1">
      <c r="B19" s="299"/>
      <c r="C19" s="301" t="str">
        <f>ORCAMENTO!B7</f>
        <v>1.2</v>
      </c>
      <c r="D19" s="296">
        <f>ORCAMENTO!M7</f>
        <v>3</v>
      </c>
      <c r="E19" s="297">
        <f>ORCAMENTO!N7</f>
        <v>46.32</v>
      </c>
      <c r="F19" s="298">
        <f>ORCAMENTO!O7</f>
        <v>2.6924277909699508E-4</v>
      </c>
      <c r="G19" s="302" t="e">
        <f>ORCAMENTO!P7</f>
        <v>#N/A</v>
      </c>
      <c r="H19" s="299"/>
    </row>
    <row r="20" spans="2:8" ht="15" customHeight="1">
      <c r="B20" s="299"/>
      <c r="C20" s="301" t="e">
        <f>ORCAMENTO!#REF!</f>
        <v>#REF!</v>
      </c>
      <c r="D20" s="296" t="e">
        <f>ORCAMENTO!#REF!</f>
        <v>#REF!</v>
      </c>
      <c r="E20" s="297" t="e">
        <f>ORCAMENTO!#REF!</f>
        <v>#REF!</v>
      </c>
      <c r="F20" s="298" t="e">
        <f>ORCAMENTO!#REF!</f>
        <v>#REF!</v>
      </c>
      <c r="G20" s="302" t="e">
        <f>ORCAMENTO!#REF!</f>
        <v>#REF!</v>
      </c>
      <c r="H20" s="299"/>
    </row>
    <row r="21" spans="2:8" ht="15" customHeight="1">
      <c r="B21" s="299"/>
      <c r="C21" s="301" t="e">
        <f>ORCAMENTO!#REF!</f>
        <v>#REF!</v>
      </c>
      <c r="D21" s="296" t="e">
        <f>ORCAMENTO!#REF!</f>
        <v>#REF!</v>
      </c>
      <c r="E21" s="297" t="e">
        <f>ORCAMENTO!#REF!</f>
        <v>#REF!</v>
      </c>
      <c r="F21" s="298" t="e">
        <f>ORCAMENTO!#REF!</f>
        <v>#REF!</v>
      </c>
      <c r="G21" s="302" t="e">
        <f>ORCAMENTO!#REF!</f>
        <v>#REF!</v>
      </c>
      <c r="H21" s="299"/>
    </row>
    <row r="22" spans="2:8" s="272" customFormat="1" ht="15" customHeight="1">
      <c r="C22" s="300" t="e">
        <f>ORCAMENTO!#REF!</f>
        <v>#REF!</v>
      </c>
      <c r="D22" s="442" t="e">
        <f>ORCAMENTO!#REF!</f>
        <v>#REF!</v>
      </c>
      <c r="E22" s="442"/>
      <c r="F22" s="442"/>
      <c r="G22" s="443"/>
    </row>
    <row r="23" spans="2:8" ht="15" customHeight="1">
      <c r="B23" s="299"/>
      <c r="C23" s="301" t="e">
        <f>ORCAMENTO!#REF!</f>
        <v>#REF!</v>
      </c>
      <c r="D23" s="296" t="e">
        <f>ORCAMENTO!#REF!</f>
        <v>#REF!</v>
      </c>
      <c r="E23" s="297" t="e">
        <f>ORCAMENTO!#REF!</f>
        <v>#REF!</v>
      </c>
      <c r="F23" s="298" t="e">
        <f>ORCAMENTO!#REF!</f>
        <v>#REF!</v>
      </c>
      <c r="G23" s="302" t="e">
        <f>ORCAMENTO!#REF!</f>
        <v>#REF!</v>
      </c>
      <c r="H23" s="299"/>
    </row>
    <row r="24" spans="2:8" ht="15" customHeight="1">
      <c r="B24" s="299"/>
      <c r="C24" s="301" t="e">
        <f>ORCAMENTO!#REF!</f>
        <v>#REF!</v>
      </c>
      <c r="D24" s="296" t="e">
        <f>ORCAMENTO!#REF!</f>
        <v>#REF!</v>
      </c>
      <c r="E24" s="297" t="e">
        <f>ORCAMENTO!#REF!</f>
        <v>#REF!</v>
      </c>
      <c r="F24" s="298" t="e">
        <f>ORCAMENTO!#REF!</f>
        <v>#REF!</v>
      </c>
      <c r="G24" s="302" t="e">
        <f>ORCAMENTO!#REF!</f>
        <v>#REF!</v>
      </c>
      <c r="H24" s="299"/>
    </row>
    <row r="25" spans="2:8" ht="15" customHeight="1">
      <c r="B25" s="299"/>
      <c r="C25" s="301" t="e">
        <f>ORCAMENTO!#REF!</f>
        <v>#REF!</v>
      </c>
      <c r="D25" s="296" t="e">
        <f>ORCAMENTO!#REF!</f>
        <v>#REF!</v>
      </c>
      <c r="E25" s="297" t="e">
        <f>ORCAMENTO!#REF!</f>
        <v>#REF!</v>
      </c>
      <c r="F25" s="298" t="e">
        <f>ORCAMENTO!#REF!</f>
        <v>#REF!</v>
      </c>
      <c r="G25" s="302" t="e">
        <f>ORCAMENTO!#REF!</f>
        <v>#REF!</v>
      </c>
      <c r="H25" s="299"/>
    </row>
    <row r="26" spans="2:8" ht="15" customHeight="1">
      <c r="B26" s="299"/>
      <c r="C26" s="301" t="e">
        <f>ORCAMENTO!#REF!</f>
        <v>#REF!</v>
      </c>
      <c r="D26" s="296" t="e">
        <f>ORCAMENTO!#REF!</f>
        <v>#REF!</v>
      </c>
      <c r="E26" s="297" t="e">
        <f>ORCAMENTO!#REF!</f>
        <v>#REF!</v>
      </c>
      <c r="F26" s="298" t="e">
        <f>ORCAMENTO!#REF!</f>
        <v>#REF!</v>
      </c>
      <c r="G26" s="302" t="e">
        <f>ORCAMENTO!#REF!</f>
        <v>#REF!</v>
      </c>
      <c r="H26" s="299"/>
    </row>
    <row r="27" spans="2:8" ht="15" customHeight="1">
      <c r="B27" s="299"/>
      <c r="C27" s="301" t="e">
        <f>ORCAMENTO!#REF!</f>
        <v>#REF!</v>
      </c>
      <c r="D27" s="296" t="e">
        <f>ORCAMENTO!#REF!</f>
        <v>#REF!</v>
      </c>
      <c r="E27" s="297" t="e">
        <f>ORCAMENTO!#REF!</f>
        <v>#REF!</v>
      </c>
      <c r="F27" s="298" t="e">
        <f>ORCAMENTO!#REF!</f>
        <v>#REF!</v>
      </c>
      <c r="G27" s="302" t="e">
        <f>ORCAMENTO!#REF!</f>
        <v>#REF!</v>
      </c>
      <c r="H27" s="299"/>
    </row>
    <row r="28" spans="2:8" ht="15" customHeight="1">
      <c r="B28" s="299"/>
      <c r="C28" s="301" t="e">
        <f>ORCAMENTO!#REF!</f>
        <v>#REF!</v>
      </c>
      <c r="D28" s="296" t="e">
        <f>ORCAMENTO!#REF!</f>
        <v>#REF!</v>
      </c>
      <c r="E28" s="297" t="e">
        <f>ORCAMENTO!#REF!</f>
        <v>#REF!</v>
      </c>
      <c r="F28" s="298" t="e">
        <f>ORCAMENTO!#REF!</f>
        <v>#REF!</v>
      </c>
      <c r="G28" s="302" t="e">
        <f>ORCAMENTO!#REF!</f>
        <v>#REF!</v>
      </c>
      <c r="H28" s="299"/>
    </row>
    <row r="29" spans="2:8" s="272" customFormat="1" ht="15" customHeight="1">
      <c r="C29" s="300">
        <f>ORCAMENTO!B12</f>
        <v>2</v>
      </c>
      <c r="D29" s="442" t="str">
        <f>ORCAMENTO!M12</f>
        <v>INSTALAÇÃO DA ESQUADRIAS</v>
      </c>
      <c r="E29" s="442"/>
      <c r="F29" s="442"/>
      <c r="G29" s="443"/>
    </row>
    <row r="30" spans="2:8" ht="15" customHeight="1">
      <c r="B30" s="299"/>
      <c r="C30" s="301" t="e">
        <f>ORCAMENTO!#REF!</f>
        <v>#REF!</v>
      </c>
      <c r="D30" s="296" t="e">
        <f>ORCAMENTO!#REF!</f>
        <v>#REF!</v>
      </c>
      <c r="E30" s="297" t="e">
        <f>ORCAMENTO!#REF!</f>
        <v>#REF!</v>
      </c>
      <c r="F30" s="298" t="e">
        <f>ORCAMENTO!#REF!</f>
        <v>#REF!</v>
      </c>
      <c r="G30" s="302" t="e">
        <f>ORCAMENTO!#REF!</f>
        <v>#REF!</v>
      </c>
      <c r="H30" s="299"/>
    </row>
    <row r="31" spans="2:8" ht="15" customHeight="1">
      <c r="B31" s="299"/>
      <c r="C31" s="301" t="e">
        <f>ORCAMENTO!#REF!</f>
        <v>#REF!</v>
      </c>
      <c r="D31" s="296" t="e">
        <f>ORCAMENTO!#REF!</f>
        <v>#REF!</v>
      </c>
      <c r="E31" s="297" t="e">
        <f>ORCAMENTO!#REF!</f>
        <v>#REF!</v>
      </c>
      <c r="F31" s="298" t="e">
        <f>ORCAMENTO!#REF!</f>
        <v>#REF!</v>
      </c>
      <c r="G31" s="302" t="e">
        <f>ORCAMENTO!#REF!</f>
        <v>#REF!</v>
      </c>
      <c r="H31" s="299"/>
    </row>
    <row r="32" spans="2:8" ht="15" customHeight="1">
      <c r="B32" s="299"/>
      <c r="C32" s="301" t="e">
        <f>ORCAMENTO!#REF!</f>
        <v>#REF!</v>
      </c>
      <c r="D32" s="296" t="e">
        <f>ORCAMENTO!#REF!</f>
        <v>#REF!</v>
      </c>
      <c r="E32" s="297" t="e">
        <f>ORCAMENTO!#REF!</f>
        <v>#REF!</v>
      </c>
      <c r="F32" s="298" t="e">
        <f>ORCAMENTO!#REF!</f>
        <v>#REF!</v>
      </c>
      <c r="G32" s="302" t="e">
        <f>ORCAMENTO!#REF!</f>
        <v>#REF!</v>
      </c>
      <c r="H32" s="299"/>
    </row>
    <row r="33" spans="2:8" ht="15" customHeight="1">
      <c r="B33" s="299"/>
      <c r="C33" s="301" t="e">
        <f>ORCAMENTO!#REF!</f>
        <v>#REF!</v>
      </c>
      <c r="D33" s="296" t="e">
        <f>ORCAMENTO!#REF!</f>
        <v>#REF!</v>
      </c>
      <c r="E33" s="297" t="e">
        <f>ORCAMENTO!#REF!</f>
        <v>#REF!</v>
      </c>
      <c r="F33" s="298" t="e">
        <f>ORCAMENTO!#REF!</f>
        <v>#REF!</v>
      </c>
      <c r="G33" s="302" t="e">
        <f>ORCAMENTO!#REF!</f>
        <v>#REF!</v>
      </c>
      <c r="H33" s="299"/>
    </row>
    <row r="34" spans="2:8" ht="15" customHeight="1">
      <c r="B34" s="299"/>
      <c r="C34" s="301" t="e">
        <f>ORCAMENTO!#REF!</f>
        <v>#REF!</v>
      </c>
      <c r="D34" s="296" t="e">
        <f>ORCAMENTO!#REF!</f>
        <v>#REF!</v>
      </c>
      <c r="E34" s="297" t="e">
        <f>ORCAMENTO!#REF!</f>
        <v>#REF!</v>
      </c>
      <c r="F34" s="298" t="e">
        <f>ORCAMENTO!#REF!</f>
        <v>#REF!</v>
      </c>
      <c r="G34" s="302" t="e">
        <f>ORCAMENTO!#REF!</f>
        <v>#REF!</v>
      </c>
      <c r="H34" s="299"/>
    </row>
    <row r="35" spans="2:8" ht="15" customHeight="1">
      <c r="B35" s="299"/>
      <c r="C35" s="301" t="e">
        <f>ORCAMENTO!#REF!</f>
        <v>#REF!</v>
      </c>
      <c r="D35" s="296" t="e">
        <f>ORCAMENTO!#REF!</f>
        <v>#REF!</v>
      </c>
      <c r="E35" s="297" t="e">
        <f>ORCAMENTO!#REF!</f>
        <v>#REF!</v>
      </c>
      <c r="F35" s="298" t="e">
        <f>ORCAMENTO!#REF!</f>
        <v>#REF!</v>
      </c>
      <c r="G35" s="302" t="e">
        <f>ORCAMENTO!#REF!</f>
        <v>#REF!</v>
      </c>
      <c r="H35" s="299"/>
    </row>
    <row r="36" spans="2:8" ht="15" customHeight="1">
      <c r="B36" s="299"/>
      <c r="C36" s="301" t="e">
        <f>ORCAMENTO!#REF!</f>
        <v>#REF!</v>
      </c>
      <c r="D36" s="296" t="e">
        <f>ORCAMENTO!#REF!</f>
        <v>#REF!</v>
      </c>
      <c r="E36" s="297" t="e">
        <f>ORCAMENTO!#REF!</f>
        <v>#REF!</v>
      </c>
      <c r="F36" s="298" t="e">
        <f>ORCAMENTO!#REF!</f>
        <v>#REF!</v>
      </c>
      <c r="G36" s="302" t="e">
        <f>ORCAMENTO!#REF!</f>
        <v>#REF!</v>
      </c>
      <c r="H36" s="299"/>
    </row>
    <row r="37" spans="2:8" ht="15" customHeight="1">
      <c r="B37" s="299"/>
      <c r="C37" s="301" t="e">
        <f>ORCAMENTO!#REF!</f>
        <v>#REF!</v>
      </c>
      <c r="D37" s="296" t="e">
        <f>ORCAMENTO!#REF!</f>
        <v>#REF!</v>
      </c>
      <c r="E37" s="297" t="e">
        <f>ORCAMENTO!#REF!</f>
        <v>#REF!</v>
      </c>
      <c r="F37" s="298" t="e">
        <f>ORCAMENTO!#REF!</f>
        <v>#REF!</v>
      </c>
      <c r="G37" s="302" t="e">
        <f>ORCAMENTO!#REF!</f>
        <v>#REF!</v>
      </c>
      <c r="H37" s="299"/>
    </row>
    <row r="38" spans="2:8" s="272" customFormat="1" ht="15" customHeight="1">
      <c r="C38" s="300" t="e">
        <f>ORCAMENTO!#REF!</f>
        <v>#REF!</v>
      </c>
      <c r="D38" s="442" t="e">
        <f>ORCAMENTO!#REF!</f>
        <v>#REF!</v>
      </c>
      <c r="E38" s="442"/>
      <c r="F38" s="442"/>
      <c r="G38" s="443"/>
    </row>
    <row r="39" spans="2:8" ht="15" customHeight="1">
      <c r="B39" s="299"/>
      <c r="C39" s="301" t="e">
        <f>ORCAMENTO!#REF!</f>
        <v>#REF!</v>
      </c>
      <c r="D39" s="296" t="e">
        <f>ORCAMENTO!#REF!</f>
        <v>#REF!</v>
      </c>
      <c r="E39" s="297" t="e">
        <f>ORCAMENTO!#REF!</f>
        <v>#REF!</v>
      </c>
      <c r="F39" s="298" t="e">
        <f>ORCAMENTO!#REF!</f>
        <v>#REF!</v>
      </c>
      <c r="G39" s="302" t="e">
        <f>ORCAMENTO!#REF!</f>
        <v>#REF!</v>
      </c>
      <c r="H39" s="299"/>
    </row>
    <row r="40" spans="2:8" ht="15" customHeight="1">
      <c r="B40" s="299"/>
      <c r="C40" s="301" t="e">
        <f>ORCAMENTO!#REF!</f>
        <v>#REF!</v>
      </c>
      <c r="D40" s="296" t="e">
        <f>ORCAMENTO!#REF!</f>
        <v>#REF!</v>
      </c>
      <c r="E40" s="297" t="e">
        <f>ORCAMENTO!#REF!</f>
        <v>#REF!</v>
      </c>
      <c r="F40" s="298" t="e">
        <f>ORCAMENTO!#REF!</f>
        <v>#REF!</v>
      </c>
      <c r="G40" s="302" t="e">
        <f>ORCAMENTO!#REF!</f>
        <v>#REF!</v>
      </c>
      <c r="H40" s="299"/>
    </row>
    <row r="41" spans="2:8" ht="15" customHeight="1">
      <c r="B41" s="299"/>
      <c r="C41" s="301" t="e">
        <f>ORCAMENTO!#REF!</f>
        <v>#REF!</v>
      </c>
      <c r="D41" s="296" t="e">
        <f>ORCAMENTO!#REF!</f>
        <v>#REF!</v>
      </c>
      <c r="E41" s="297" t="e">
        <f>ORCAMENTO!#REF!</f>
        <v>#REF!</v>
      </c>
      <c r="F41" s="298" t="e">
        <f>ORCAMENTO!#REF!</f>
        <v>#REF!</v>
      </c>
      <c r="G41" s="302" t="e">
        <f>ORCAMENTO!#REF!</f>
        <v>#REF!</v>
      </c>
      <c r="H41" s="299"/>
    </row>
    <row r="42" spans="2:8" ht="15" customHeight="1">
      <c r="B42" s="299"/>
      <c r="C42" s="301" t="e">
        <f>ORCAMENTO!#REF!</f>
        <v>#REF!</v>
      </c>
      <c r="D42" s="296" t="e">
        <f>ORCAMENTO!#REF!</f>
        <v>#REF!</v>
      </c>
      <c r="E42" s="297" t="e">
        <f>ORCAMENTO!#REF!</f>
        <v>#REF!</v>
      </c>
      <c r="F42" s="298" t="e">
        <f>ORCAMENTO!#REF!</f>
        <v>#REF!</v>
      </c>
      <c r="G42" s="302" t="e">
        <f>ORCAMENTO!#REF!</f>
        <v>#REF!</v>
      </c>
      <c r="H42" s="299"/>
    </row>
    <row r="43" spans="2:8" s="272" customFormat="1" ht="15" customHeight="1">
      <c r="C43" s="300">
        <f>ORCAMENTO!B16</f>
        <v>3</v>
      </c>
      <c r="D43" s="442" t="str">
        <f>ORCAMENTO!M16</f>
        <v>SISTEMAS DE VEDAÇÃO E REVESTIMENTOS</v>
      </c>
      <c r="E43" s="442"/>
      <c r="F43" s="442"/>
      <c r="G43" s="443"/>
    </row>
    <row r="44" spans="2:8" ht="15" customHeight="1">
      <c r="B44" s="299"/>
      <c r="C44" s="301" t="e">
        <f>ORCAMENTO!#REF!</f>
        <v>#REF!</v>
      </c>
      <c r="D44" s="296" t="e">
        <f>ORCAMENTO!#REF!</f>
        <v>#REF!</v>
      </c>
      <c r="E44" s="297" t="e">
        <f>ORCAMENTO!#REF!</f>
        <v>#REF!</v>
      </c>
      <c r="F44" s="298" t="e">
        <f>ORCAMENTO!#REF!</f>
        <v>#REF!</v>
      </c>
      <c r="G44" s="302" t="e">
        <f>ORCAMENTO!#REF!</f>
        <v>#REF!</v>
      </c>
      <c r="H44" s="299"/>
    </row>
    <row r="45" spans="2:8" ht="15" customHeight="1">
      <c r="B45" s="299"/>
      <c r="C45" s="301" t="str">
        <f>ORCAMENTO!B22</f>
        <v>3.4</v>
      </c>
      <c r="D45" s="296">
        <f>ORCAMENTO!M22</f>
        <v>54.39</v>
      </c>
      <c r="E45" s="297">
        <f>ORCAMENTO!N22</f>
        <v>4433.32</v>
      </c>
      <c r="F45" s="298">
        <f>ORCAMENTO!O22</f>
        <v>2.5769417042881913E-2</v>
      </c>
      <c r="G45" s="302" t="str">
        <f>ORCAMENTO!P22</f>
        <v>B</v>
      </c>
      <c r="H45" s="299"/>
    </row>
    <row r="46" spans="2:8" ht="15" customHeight="1">
      <c r="B46" s="299"/>
      <c r="C46" s="301" t="e">
        <f>ORCAMENTO!#REF!</f>
        <v>#REF!</v>
      </c>
      <c r="D46" s="296" t="e">
        <f>ORCAMENTO!#REF!</f>
        <v>#REF!</v>
      </c>
      <c r="E46" s="297" t="e">
        <f>ORCAMENTO!#REF!</f>
        <v>#REF!</v>
      </c>
      <c r="F46" s="298" t="e">
        <f>ORCAMENTO!#REF!</f>
        <v>#REF!</v>
      </c>
      <c r="G46" s="302" t="e">
        <f>ORCAMENTO!#REF!</f>
        <v>#REF!</v>
      </c>
      <c r="H46" s="299"/>
    </row>
    <row r="47" spans="2:8" ht="15" customHeight="1">
      <c r="B47" s="299"/>
      <c r="C47" s="301" t="e">
        <f>ORCAMENTO!#REF!</f>
        <v>#REF!</v>
      </c>
      <c r="D47" s="296" t="e">
        <f>ORCAMENTO!#REF!</f>
        <v>#REF!</v>
      </c>
      <c r="E47" s="297" t="e">
        <f>ORCAMENTO!#REF!</f>
        <v>#REF!</v>
      </c>
      <c r="F47" s="298" t="e">
        <f>ORCAMENTO!#REF!</f>
        <v>#REF!</v>
      </c>
      <c r="G47" s="302" t="e">
        <f>ORCAMENTO!#REF!</f>
        <v>#REF!</v>
      </c>
      <c r="H47" s="299"/>
    </row>
    <row r="48" spans="2:8" ht="15" customHeight="1">
      <c r="B48" s="299"/>
      <c r="C48" s="301" t="e">
        <f>ORCAMENTO!#REF!</f>
        <v>#REF!</v>
      </c>
      <c r="D48" s="296" t="e">
        <f>ORCAMENTO!#REF!</f>
        <v>#REF!</v>
      </c>
      <c r="E48" s="297" t="e">
        <f>ORCAMENTO!#REF!</f>
        <v>#REF!</v>
      </c>
      <c r="F48" s="298" t="e">
        <f>ORCAMENTO!#REF!</f>
        <v>#REF!</v>
      </c>
      <c r="G48" s="302" t="e">
        <f>ORCAMENTO!#REF!</f>
        <v>#REF!</v>
      </c>
      <c r="H48" s="299"/>
    </row>
    <row r="49" spans="2:8" ht="15" customHeight="1">
      <c r="B49" s="299"/>
      <c r="C49" s="301" t="e">
        <f>ORCAMENTO!#REF!</f>
        <v>#REF!</v>
      </c>
      <c r="D49" s="296" t="e">
        <f>ORCAMENTO!#REF!</f>
        <v>#REF!</v>
      </c>
      <c r="E49" s="297" t="e">
        <f>ORCAMENTO!#REF!</f>
        <v>#REF!</v>
      </c>
      <c r="F49" s="298" t="e">
        <f>ORCAMENTO!#REF!</f>
        <v>#REF!</v>
      </c>
      <c r="G49" s="302" t="e">
        <f>ORCAMENTO!#REF!</f>
        <v>#REF!</v>
      </c>
      <c r="H49" s="299"/>
    </row>
    <row r="50" spans="2:8" s="272" customFormat="1" ht="15" customHeight="1">
      <c r="C50" s="300">
        <f>ORCAMENTO!B24</f>
        <v>4</v>
      </c>
      <c r="D50" s="442" t="str">
        <f>ORCAMENTO!M24</f>
        <v>SISTEMAS DE PISOS</v>
      </c>
      <c r="E50" s="442"/>
      <c r="F50" s="442"/>
      <c r="G50" s="443"/>
    </row>
    <row r="51" spans="2:8" ht="15" customHeight="1">
      <c r="B51" s="299"/>
      <c r="C51" s="301" t="str">
        <f>ORCAMENTO!B26</f>
        <v>4.1</v>
      </c>
      <c r="D51" s="296">
        <f>ORCAMENTO!M26</f>
        <v>237.59</v>
      </c>
      <c r="E51" s="297">
        <f>ORCAMENTO!N26</f>
        <v>6141.7</v>
      </c>
      <c r="F51" s="298">
        <f>ORCAMENTO!O26</f>
        <v>3.5699662702504638E-2</v>
      </c>
      <c r="G51" s="302" t="str">
        <f>ORCAMENTO!P26</f>
        <v>B</v>
      </c>
      <c r="H51" s="299"/>
    </row>
    <row r="52" spans="2:8" ht="15" customHeight="1">
      <c r="B52" s="299"/>
      <c r="C52" s="301" t="str">
        <f>ORCAMENTO!B27</f>
        <v>4.2</v>
      </c>
      <c r="D52" s="296">
        <f>ORCAMENTO!M27</f>
        <v>89.19</v>
      </c>
      <c r="E52" s="297">
        <f>ORCAMENTO!N27</f>
        <v>6815.89</v>
      </c>
      <c r="F52" s="298">
        <f>ORCAMENTO!O27</f>
        <v>3.9618505302664461E-2</v>
      </c>
      <c r="G52" s="302" t="str">
        <f>ORCAMENTO!P27</f>
        <v>B</v>
      </c>
      <c r="H52" s="299"/>
    </row>
    <row r="53" spans="2:8" s="272" customFormat="1" ht="15" customHeight="1">
      <c r="C53" s="300">
        <f>ORCAMENTO!B30</f>
        <v>5</v>
      </c>
      <c r="D53" s="442" t="str">
        <f>ORCAMENTO!M30</f>
        <v>PINTURAS E ACABAMENTOS</v>
      </c>
      <c r="E53" s="442"/>
      <c r="F53" s="442"/>
      <c r="G53" s="443"/>
    </row>
    <row r="54" spans="2:8" ht="15" customHeight="1">
      <c r="B54" s="299"/>
      <c r="C54" s="301" t="str">
        <f>ORCAMENTO!B31</f>
        <v>5.1</v>
      </c>
      <c r="D54" s="296">
        <f>ORCAMENTO!M31</f>
        <v>980.45</v>
      </c>
      <c r="E54" s="297">
        <f>ORCAMENTO!N31</f>
        <v>16510.77</v>
      </c>
      <c r="F54" s="298">
        <f>ORCAMENTO!O31</f>
        <v>9.5971623485131552E-2</v>
      </c>
      <c r="G54" s="302" t="str">
        <f>ORCAMENTO!P31</f>
        <v>A</v>
      </c>
      <c r="H54" s="299"/>
    </row>
    <row r="55" spans="2:8" ht="15" customHeight="1">
      <c r="B55" s="299"/>
      <c r="C55" s="301" t="str">
        <f>ORCAMENTO!B32</f>
        <v>5.2</v>
      </c>
      <c r="D55" s="296">
        <f>ORCAMENTO!M32</f>
        <v>737.83</v>
      </c>
      <c r="E55" s="297">
        <f>ORCAMENTO!N32</f>
        <v>14712.33</v>
      </c>
      <c r="F55" s="298">
        <f>ORCAMENTO!O32</f>
        <v>8.551788895060651E-2</v>
      </c>
      <c r="G55" s="302" t="str">
        <f>ORCAMENTO!P32</f>
        <v>A</v>
      </c>
      <c r="H55" s="299"/>
    </row>
    <row r="56" spans="2:8" ht="15" customHeight="1">
      <c r="B56" s="299"/>
      <c r="C56" s="301" t="str">
        <f>ORCAMENTO!B33</f>
        <v>5.3</v>
      </c>
      <c r="D56" s="296">
        <f>ORCAMENTO!M33</f>
        <v>293.14</v>
      </c>
      <c r="E56" s="297">
        <f>ORCAMENTO!N33</f>
        <v>10215.92</v>
      </c>
      <c r="F56" s="298">
        <f>ORCAMENTO!O33</f>
        <v>5.9381750687231741E-2</v>
      </c>
      <c r="G56" s="302" t="str">
        <f>ORCAMENTO!P33</f>
        <v>A</v>
      </c>
      <c r="H56" s="299"/>
    </row>
    <row r="57" spans="2:8" s="272" customFormat="1" ht="15" customHeight="1">
      <c r="C57" s="300">
        <f>ORCAMENTO!B40</f>
        <v>6</v>
      </c>
      <c r="D57" s="442" t="str">
        <f>ORCAMENTO!M40</f>
        <v>INSTALAÇÃO HIDROSANITÁRIA</v>
      </c>
      <c r="E57" s="442"/>
      <c r="F57" s="442"/>
      <c r="G57" s="443"/>
    </row>
    <row r="58" spans="2:8" ht="15" customHeight="1">
      <c r="B58" s="299"/>
      <c r="C58" s="301" t="e">
        <f>ORCAMENTO!#REF!</f>
        <v>#REF!</v>
      </c>
      <c r="D58" s="296" t="e">
        <f>ORCAMENTO!#REF!</f>
        <v>#REF!</v>
      </c>
      <c r="E58" s="297" t="e">
        <f>ORCAMENTO!#REF!</f>
        <v>#REF!</v>
      </c>
      <c r="F58" s="298" t="e">
        <f>ORCAMENTO!#REF!</f>
        <v>#REF!</v>
      </c>
      <c r="G58" s="302" t="e">
        <f>ORCAMENTO!#REF!</f>
        <v>#REF!</v>
      </c>
      <c r="H58" s="299"/>
    </row>
    <row r="59" spans="2:8" ht="15" customHeight="1">
      <c r="B59" s="299"/>
      <c r="C59" s="301" t="e">
        <f>ORCAMENTO!#REF!</f>
        <v>#REF!</v>
      </c>
      <c r="D59" s="296" t="e">
        <f>ORCAMENTO!#REF!</f>
        <v>#REF!</v>
      </c>
      <c r="E59" s="297" t="e">
        <f>ORCAMENTO!#REF!</f>
        <v>#REF!</v>
      </c>
      <c r="F59" s="298" t="e">
        <f>ORCAMENTO!#REF!</f>
        <v>#REF!</v>
      </c>
      <c r="G59" s="302" t="e">
        <f>ORCAMENTO!#REF!</f>
        <v>#REF!</v>
      </c>
      <c r="H59" s="299"/>
    </row>
    <row r="60" spans="2:8" ht="15" customHeight="1">
      <c r="B60" s="299"/>
      <c r="C60" s="301" t="e">
        <f>ORCAMENTO!#REF!</f>
        <v>#REF!</v>
      </c>
      <c r="D60" s="296" t="e">
        <f>ORCAMENTO!#REF!</f>
        <v>#REF!</v>
      </c>
      <c r="E60" s="297" t="e">
        <f>ORCAMENTO!#REF!</f>
        <v>#REF!</v>
      </c>
      <c r="F60" s="298" t="e">
        <f>ORCAMENTO!#REF!</f>
        <v>#REF!</v>
      </c>
      <c r="G60" s="302" t="e">
        <f>ORCAMENTO!#REF!</f>
        <v>#REF!</v>
      </c>
      <c r="H60" s="299"/>
    </row>
    <row r="61" spans="2:8" ht="15" customHeight="1">
      <c r="B61" s="299"/>
      <c r="C61" s="301" t="e">
        <f>ORCAMENTO!#REF!</f>
        <v>#REF!</v>
      </c>
      <c r="D61" s="296" t="e">
        <f>ORCAMENTO!#REF!</f>
        <v>#REF!</v>
      </c>
      <c r="E61" s="297" t="e">
        <f>ORCAMENTO!#REF!</f>
        <v>#REF!</v>
      </c>
      <c r="F61" s="298" t="e">
        <f>ORCAMENTO!#REF!</f>
        <v>#REF!</v>
      </c>
      <c r="G61" s="302" t="e">
        <f>ORCAMENTO!#REF!</f>
        <v>#REF!</v>
      </c>
      <c r="H61" s="299"/>
    </row>
    <row r="62" spans="2:8" ht="15" customHeight="1">
      <c r="B62" s="299"/>
      <c r="C62" s="301" t="e">
        <f>ORCAMENTO!#REF!</f>
        <v>#REF!</v>
      </c>
      <c r="D62" s="296" t="e">
        <f>ORCAMENTO!#REF!</f>
        <v>#REF!</v>
      </c>
      <c r="E62" s="297" t="e">
        <f>ORCAMENTO!#REF!</f>
        <v>#REF!</v>
      </c>
      <c r="F62" s="298" t="e">
        <f>ORCAMENTO!#REF!</f>
        <v>#REF!</v>
      </c>
      <c r="G62" s="302" t="e">
        <f>ORCAMENTO!#REF!</f>
        <v>#REF!</v>
      </c>
      <c r="H62" s="299"/>
    </row>
    <row r="63" spans="2:8" ht="15" customHeight="1">
      <c r="B63" s="299"/>
      <c r="C63" s="301" t="e">
        <f>ORCAMENTO!#REF!</f>
        <v>#REF!</v>
      </c>
      <c r="D63" s="296" t="e">
        <f>ORCAMENTO!#REF!</f>
        <v>#REF!</v>
      </c>
      <c r="E63" s="297" t="e">
        <f>ORCAMENTO!#REF!</f>
        <v>#REF!</v>
      </c>
      <c r="F63" s="298" t="e">
        <f>ORCAMENTO!#REF!</f>
        <v>#REF!</v>
      </c>
      <c r="G63" s="302" t="e">
        <f>ORCAMENTO!#REF!</f>
        <v>#REF!</v>
      </c>
      <c r="H63" s="299"/>
    </row>
    <row r="64" spans="2:8" ht="15" customHeight="1">
      <c r="B64" s="299"/>
      <c r="C64" s="301" t="e">
        <f>ORCAMENTO!#REF!</f>
        <v>#REF!</v>
      </c>
      <c r="D64" s="296" t="e">
        <f>ORCAMENTO!#REF!</f>
        <v>#REF!</v>
      </c>
      <c r="E64" s="297" t="e">
        <f>ORCAMENTO!#REF!</f>
        <v>#REF!</v>
      </c>
      <c r="F64" s="298" t="e">
        <f>ORCAMENTO!#REF!</f>
        <v>#REF!</v>
      </c>
      <c r="G64" s="302" t="e">
        <f>ORCAMENTO!#REF!</f>
        <v>#REF!</v>
      </c>
      <c r="H64" s="299"/>
    </row>
    <row r="65" spans="2:8" ht="15" customHeight="1">
      <c r="B65" s="299"/>
      <c r="C65" s="301" t="e">
        <f>ORCAMENTO!#REF!</f>
        <v>#REF!</v>
      </c>
      <c r="D65" s="296" t="e">
        <f>ORCAMENTO!#REF!</f>
        <v>#REF!</v>
      </c>
      <c r="E65" s="297" t="e">
        <f>ORCAMENTO!#REF!</f>
        <v>#REF!</v>
      </c>
      <c r="F65" s="298" t="e">
        <f>ORCAMENTO!#REF!</f>
        <v>#REF!</v>
      </c>
      <c r="G65" s="302" t="e">
        <f>ORCAMENTO!#REF!</f>
        <v>#REF!</v>
      </c>
      <c r="H65" s="299"/>
    </row>
    <row r="66" spans="2:8" ht="15" customHeight="1">
      <c r="B66" s="299"/>
      <c r="C66" s="301" t="e">
        <f>ORCAMENTO!#REF!</f>
        <v>#REF!</v>
      </c>
      <c r="D66" s="296" t="e">
        <f>ORCAMENTO!#REF!</f>
        <v>#REF!</v>
      </c>
      <c r="E66" s="297" t="e">
        <f>ORCAMENTO!#REF!</f>
        <v>#REF!</v>
      </c>
      <c r="F66" s="298" t="e">
        <f>ORCAMENTO!#REF!</f>
        <v>#REF!</v>
      </c>
      <c r="G66" s="302" t="e">
        <f>ORCAMENTO!#REF!</f>
        <v>#REF!</v>
      </c>
      <c r="H66" s="299"/>
    </row>
    <row r="67" spans="2:8" ht="15" customHeight="1">
      <c r="B67" s="299"/>
      <c r="C67" s="301" t="e">
        <f>ORCAMENTO!#REF!</f>
        <v>#REF!</v>
      </c>
      <c r="D67" s="296" t="e">
        <f>ORCAMENTO!#REF!</f>
        <v>#REF!</v>
      </c>
      <c r="E67" s="297" t="e">
        <f>ORCAMENTO!#REF!</f>
        <v>#REF!</v>
      </c>
      <c r="F67" s="298" t="e">
        <f>ORCAMENTO!#REF!</f>
        <v>#REF!</v>
      </c>
      <c r="G67" s="302" t="e">
        <f>ORCAMENTO!#REF!</f>
        <v>#REF!</v>
      </c>
      <c r="H67" s="299"/>
    </row>
    <row r="68" spans="2:8" ht="15" customHeight="1">
      <c r="B68" s="299"/>
      <c r="C68" s="301" t="e">
        <f>ORCAMENTO!#REF!</f>
        <v>#REF!</v>
      </c>
      <c r="D68" s="296" t="e">
        <f>ORCAMENTO!#REF!</f>
        <v>#REF!</v>
      </c>
      <c r="E68" s="297" t="e">
        <f>ORCAMENTO!#REF!</f>
        <v>#REF!</v>
      </c>
      <c r="F68" s="298" t="e">
        <f>ORCAMENTO!#REF!</f>
        <v>#REF!</v>
      </c>
      <c r="G68" s="302" t="e">
        <f>ORCAMENTO!#REF!</f>
        <v>#REF!</v>
      </c>
      <c r="H68" s="299"/>
    </row>
    <row r="69" spans="2:8" ht="15" customHeight="1">
      <c r="B69" s="299"/>
      <c r="C69" s="301" t="e">
        <f>ORCAMENTO!#REF!</f>
        <v>#REF!</v>
      </c>
      <c r="D69" s="296" t="e">
        <f>ORCAMENTO!#REF!</f>
        <v>#REF!</v>
      </c>
      <c r="E69" s="297" t="e">
        <f>ORCAMENTO!#REF!</f>
        <v>#REF!</v>
      </c>
      <c r="F69" s="298" t="e">
        <f>ORCAMENTO!#REF!</f>
        <v>#REF!</v>
      </c>
      <c r="G69" s="302" t="e">
        <f>ORCAMENTO!#REF!</f>
        <v>#REF!</v>
      </c>
      <c r="H69" s="299"/>
    </row>
    <row r="70" spans="2:8" s="272" customFormat="1" ht="15" customHeight="1">
      <c r="B70" s="299"/>
      <c r="C70" s="301" t="e">
        <f>ORCAMENTO!#REF!</f>
        <v>#REF!</v>
      </c>
      <c r="D70" s="296" t="e">
        <f>ORCAMENTO!#REF!</f>
        <v>#REF!</v>
      </c>
      <c r="E70" s="297" t="e">
        <f>ORCAMENTO!#REF!</f>
        <v>#REF!</v>
      </c>
      <c r="F70" s="298" t="e">
        <f>ORCAMENTO!#REF!</f>
        <v>#REF!</v>
      </c>
      <c r="G70" s="302" t="e">
        <f>ORCAMENTO!#REF!</f>
        <v>#REF!</v>
      </c>
      <c r="H70" s="299"/>
    </row>
    <row r="71" spans="2:8" ht="15" customHeight="1">
      <c r="B71" s="299"/>
      <c r="C71" s="301" t="e">
        <f>ORCAMENTO!#REF!</f>
        <v>#REF!</v>
      </c>
      <c r="D71" s="296" t="e">
        <f>ORCAMENTO!#REF!</f>
        <v>#REF!</v>
      </c>
      <c r="E71" s="297" t="e">
        <f>ORCAMENTO!#REF!</f>
        <v>#REF!</v>
      </c>
      <c r="F71" s="298" t="e">
        <f>ORCAMENTO!#REF!</f>
        <v>#REF!</v>
      </c>
      <c r="G71" s="302" t="e">
        <f>ORCAMENTO!#REF!</f>
        <v>#REF!</v>
      </c>
      <c r="H71" s="299"/>
    </row>
    <row r="72" spans="2:8" ht="15" customHeight="1">
      <c r="B72" s="299"/>
      <c r="C72" s="301" t="e">
        <f>ORCAMENTO!#REF!</f>
        <v>#REF!</v>
      </c>
      <c r="D72" s="296" t="e">
        <f>ORCAMENTO!#REF!</f>
        <v>#REF!</v>
      </c>
      <c r="E72" s="297" t="e">
        <f>ORCAMENTO!#REF!</f>
        <v>#REF!</v>
      </c>
      <c r="F72" s="298" t="e">
        <f>ORCAMENTO!#REF!</f>
        <v>#REF!</v>
      </c>
      <c r="G72" s="302" t="e">
        <f>ORCAMENTO!#REF!</f>
        <v>#REF!</v>
      </c>
      <c r="H72" s="299"/>
    </row>
    <row r="73" spans="2:8" ht="15" customHeight="1">
      <c r="B73" s="299"/>
      <c r="C73" s="301" t="e">
        <f>ORCAMENTO!#REF!</f>
        <v>#REF!</v>
      </c>
      <c r="D73" s="296" t="e">
        <f>ORCAMENTO!#REF!</f>
        <v>#REF!</v>
      </c>
      <c r="E73" s="297" t="e">
        <f>ORCAMENTO!#REF!</f>
        <v>#REF!</v>
      </c>
      <c r="F73" s="298" t="e">
        <f>ORCAMENTO!#REF!</f>
        <v>#REF!</v>
      </c>
      <c r="G73" s="302" t="e">
        <f>ORCAMENTO!#REF!</f>
        <v>#REF!</v>
      </c>
      <c r="H73" s="299"/>
    </row>
    <row r="74" spans="2:8" ht="15" customHeight="1">
      <c r="B74" s="299"/>
      <c r="C74" s="301" t="e">
        <f>ORCAMENTO!#REF!</f>
        <v>#REF!</v>
      </c>
      <c r="D74" s="296" t="e">
        <f>ORCAMENTO!#REF!</f>
        <v>#REF!</v>
      </c>
      <c r="E74" s="297" t="e">
        <f>ORCAMENTO!#REF!</f>
        <v>#REF!</v>
      </c>
      <c r="F74" s="298" t="e">
        <f>ORCAMENTO!#REF!</f>
        <v>#REF!</v>
      </c>
      <c r="G74" s="302" t="e">
        <f>ORCAMENTO!#REF!</f>
        <v>#REF!</v>
      </c>
      <c r="H74" s="299"/>
    </row>
    <row r="75" spans="2:8" ht="15" customHeight="1">
      <c r="B75" s="299"/>
      <c r="C75" s="301" t="e">
        <f>ORCAMENTO!#REF!</f>
        <v>#REF!</v>
      </c>
      <c r="D75" s="296" t="e">
        <f>ORCAMENTO!#REF!</f>
        <v>#REF!</v>
      </c>
      <c r="E75" s="297" t="e">
        <f>ORCAMENTO!#REF!</f>
        <v>#REF!</v>
      </c>
      <c r="F75" s="298" t="e">
        <f>ORCAMENTO!#REF!</f>
        <v>#REF!</v>
      </c>
      <c r="G75" s="302" t="e">
        <f>ORCAMENTO!#REF!</f>
        <v>#REF!</v>
      </c>
      <c r="H75" s="299"/>
    </row>
    <row r="76" spans="2:8" ht="15" customHeight="1">
      <c r="B76" s="299"/>
      <c r="C76" s="301" t="e">
        <f>ORCAMENTO!#REF!</f>
        <v>#REF!</v>
      </c>
      <c r="D76" s="296" t="e">
        <f>ORCAMENTO!#REF!</f>
        <v>#REF!</v>
      </c>
      <c r="E76" s="297" t="e">
        <f>ORCAMENTO!#REF!</f>
        <v>#REF!</v>
      </c>
      <c r="F76" s="298" t="e">
        <f>ORCAMENTO!#REF!</f>
        <v>#REF!</v>
      </c>
      <c r="G76" s="302" t="e">
        <f>ORCAMENTO!#REF!</f>
        <v>#REF!</v>
      </c>
      <c r="H76" s="299"/>
    </row>
    <row r="77" spans="2:8" ht="15" customHeight="1">
      <c r="B77" s="299"/>
      <c r="C77" s="301" t="e">
        <f>ORCAMENTO!#REF!</f>
        <v>#REF!</v>
      </c>
      <c r="D77" s="296" t="e">
        <f>ORCAMENTO!#REF!</f>
        <v>#REF!</v>
      </c>
      <c r="E77" s="297" t="e">
        <f>ORCAMENTO!#REF!</f>
        <v>#REF!</v>
      </c>
      <c r="F77" s="298" t="e">
        <f>ORCAMENTO!#REF!</f>
        <v>#REF!</v>
      </c>
      <c r="G77" s="302" t="e">
        <f>ORCAMENTO!#REF!</f>
        <v>#REF!</v>
      </c>
      <c r="H77" s="299"/>
    </row>
    <row r="78" spans="2:8" ht="15" customHeight="1">
      <c r="B78" s="299"/>
      <c r="C78" s="301" t="e">
        <f>ORCAMENTO!#REF!</f>
        <v>#REF!</v>
      </c>
      <c r="D78" s="296" t="e">
        <f>ORCAMENTO!#REF!</f>
        <v>#REF!</v>
      </c>
      <c r="E78" s="297" t="e">
        <f>ORCAMENTO!#REF!</f>
        <v>#REF!</v>
      </c>
      <c r="F78" s="298" t="e">
        <f>ORCAMENTO!#REF!</f>
        <v>#REF!</v>
      </c>
      <c r="G78" s="302" t="e">
        <f>ORCAMENTO!#REF!</f>
        <v>#REF!</v>
      </c>
      <c r="H78" s="299"/>
    </row>
    <row r="79" spans="2:8" ht="15" customHeight="1">
      <c r="B79" s="299"/>
      <c r="C79" s="301" t="e">
        <f>ORCAMENTO!#REF!</f>
        <v>#REF!</v>
      </c>
      <c r="D79" s="296" t="e">
        <f>ORCAMENTO!#REF!</f>
        <v>#REF!</v>
      </c>
      <c r="E79" s="297" t="e">
        <f>ORCAMENTO!#REF!</f>
        <v>#REF!</v>
      </c>
      <c r="F79" s="298" t="e">
        <f>ORCAMENTO!#REF!</f>
        <v>#REF!</v>
      </c>
      <c r="G79" s="302" t="e">
        <f>ORCAMENTO!#REF!</f>
        <v>#REF!</v>
      </c>
      <c r="H79" s="299"/>
    </row>
    <row r="80" spans="2:8" ht="15" customHeight="1">
      <c r="B80" s="299"/>
      <c r="C80" s="301" t="e">
        <f>ORCAMENTO!#REF!</f>
        <v>#REF!</v>
      </c>
      <c r="D80" s="296" t="e">
        <f>ORCAMENTO!#REF!</f>
        <v>#REF!</v>
      </c>
      <c r="E80" s="297" t="e">
        <f>ORCAMENTO!#REF!</f>
        <v>#REF!</v>
      </c>
      <c r="F80" s="298" t="e">
        <f>ORCAMENTO!#REF!</f>
        <v>#REF!</v>
      </c>
      <c r="G80" s="302" t="e">
        <f>ORCAMENTO!#REF!</f>
        <v>#REF!</v>
      </c>
      <c r="H80" s="299"/>
    </row>
    <row r="81" spans="2:8" ht="15" customHeight="1">
      <c r="B81" s="299"/>
      <c r="C81" s="301" t="e">
        <f>ORCAMENTO!#REF!</f>
        <v>#REF!</v>
      </c>
      <c r="D81" s="296" t="e">
        <f>ORCAMENTO!#REF!</f>
        <v>#REF!</v>
      </c>
      <c r="E81" s="297" t="e">
        <f>ORCAMENTO!#REF!</f>
        <v>#REF!</v>
      </c>
      <c r="F81" s="298" t="e">
        <f>ORCAMENTO!#REF!</f>
        <v>#REF!</v>
      </c>
      <c r="G81" s="302" t="e">
        <f>ORCAMENTO!#REF!</f>
        <v>#REF!</v>
      </c>
      <c r="H81" s="299"/>
    </row>
    <row r="82" spans="2:8" ht="15" customHeight="1">
      <c r="B82" s="299"/>
      <c r="C82" s="301" t="e">
        <f>ORCAMENTO!#REF!</f>
        <v>#REF!</v>
      </c>
      <c r="D82" s="296" t="e">
        <f>ORCAMENTO!#REF!</f>
        <v>#REF!</v>
      </c>
      <c r="E82" s="297" t="e">
        <f>ORCAMENTO!#REF!</f>
        <v>#REF!</v>
      </c>
      <c r="F82" s="298" t="e">
        <f>ORCAMENTO!#REF!</f>
        <v>#REF!</v>
      </c>
      <c r="G82" s="302" t="e">
        <f>ORCAMENTO!#REF!</f>
        <v>#REF!</v>
      </c>
      <c r="H82" s="299"/>
    </row>
    <row r="83" spans="2:8" ht="15" customHeight="1">
      <c r="B83" s="299"/>
      <c r="C83" s="301" t="str">
        <f>ORCAMENTO!B41</f>
        <v>6.2</v>
      </c>
      <c r="D83" s="296">
        <f>ORCAMENTO!M41</f>
        <v>6</v>
      </c>
      <c r="E83" s="297">
        <f>ORCAMENTO!N41</f>
        <v>391.14</v>
      </c>
      <c r="F83" s="298">
        <f>ORCAMENTO!O41</f>
        <v>2.2735669390327863E-3</v>
      </c>
      <c r="G83" s="302" t="str">
        <f>ORCAMENTO!P41</f>
        <v>C</v>
      </c>
      <c r="H83" s="299"/>
    </row>
    <row r="84" spans="2:8" ht="15" customHeight="1">
      <c r="B84" s="299"/>
      <c r="C84" s="301" t="str">
        <f>ORCAMENTO!B42</f>
        <v>6.3</v>
      </c>
      <c r="D84" s="296">
        <f>ORCAMENTO!M42</f>
        <v>6</v>
      </c>
      <c r="E84" s="297">
        <f>ORCAMENTO!N42</f>
        <v>923.28</v>
      </c>
      <c r="F84" s="298">
        <f>ORCAMENTO!O42</f>
        <v>5.3667200579592747E-3</v>
      </c>
      <c r="G84" s="302" t="str">
        <f>ORCAMENTO!P42</f>
        <v>C</v>
      </c>
      <c r="H84" s="299"/>
    </row>
    <row r="85" spans="2:8" ht="15" customHeight="1">
      <c r="B85" s="299"/>
      <c r="C85" s="301" t="e">
        <f>ORCAMENTO!#REF!</f>
        <v>#REF!</v>
      </c>
      <c r="D85" s="296" t="e">
        <f>ORCAMENTO!#REF!</f>
        <v>#REF!</v>
      </c>
      <c r="E85" s="297" t="e">
        <f>ORCAMENTO!#REF!</f>
        <v>#REF!</v>
      </c>
      <c r="F85" s="298" t="e">
        <f>ORCAMENTO!#REF!</f>
        <v>#REF!</v>
      </c>
      <c r="G85" s="302" t="e">
        <f>ORCAMENTO!#REF!</f>
        <v>#REF!</v>
      </c>
      <c r="H85" s="299"/>
    </row>
    <row r="86" spans="2:8" ht="15" customHeight="1">
      <c r="B86" s="299"/>
      <c r="C86" s="301" t="e">
        <f>ORCAMENTO!#REF!</f>
        <v>#REF!</v>
      </c>
      <c r="D86" s="296" t="e">
        <f>ORCAMENTO!#REF!</f>
        <v>#REF!</v>
      </c>
      <c r="E86" s="297" t="e">
        <f>ORCAMENTO!#REF!</f>
        <v>#REF!</v>
      </c>
      <c r="F86" s="298" t="e">
        <f>ORCAMENTO!#REF!</f>
        <v>#REF!</v>
      </c>
      <c r="G86" s="302" t="e">
        <f>ORCAMENTO!#REF!</f>
        <v>#REF!</v>
      </c>
      <c r="H86" s="299"/>
    </row>
    <row r="87" spans="2:8" ht="15" customHeight="1">
      <c r="B87" s="299"/>
      <c r="C87" s="301" t="e">
        <f>ORCAMENTO!#REF!</f>
        <v>#REF!</v>
      </c>
      <c r="D87" s="296" t="e">
        <f>ORCAMENTO!#REF!</f>
        <v>#REF!</v>
      </c>
      <c r="E87" s="297" t="e">
        <f>ORCAMENTO!#REF!</f>
        <v>#REF!</v>
      </c>
      <c r="F87" s="298" t="e">
        <f>ORCAMENTO!#REF!</f>
        <v>#REF!</v>
      </c>
      <c r="G87" s="302" t="e">
        <f>ORCAMENTO!#REF!</f>
        <v>#REF!</v>
      </c>
      <c r="H87" s="299"/>
    </row>
    <row r="88" spans="2:8" ht="15" customHeight="1">
      <c r="B88" s="299"/>
      <c r="C88" s="301" t="e">
        <f>ORCAMENTO!#REF!</f>
        <v>#REF!</v>
      </c>
      <c r="D88" s="296" t="e">
        <f>ORCAMENTO!#REF!</f>
        <v>#REF!</v>
      </c>
      <c r="E88" s="297" t="e">
        <f>ORCAMENTO!#REF!</f>
        <v>#REF!</v>
      </c>
      <c r="F88" s="298" t="e">
        <f>ORCAMENTO!#REF!</f>
        <v>#REF!</v>
      </c>
      <c r="G88" s="302" t="e">
        <f>ORCAMENTO!#REF!</f>
        <v>#REF!</v>
      </c>
      <c r="H88" s="299"/>
    </row>
    <row r="89" spans="2:8" ht="15" customHeight="1">
      <c r="B89" s="299"/>
      <c r="C89" s="301" t="e">
        <f>ORCAMENTO!#REF!</f>
        <v>#REF!</v>
      </c>
      <c r="D89" s="296" t="e">
        <f>ORCAMENTO!#REF!</f>
        <v>#REF!</v>
      </c>
      <c r="E89" s="297" t="e">
        <f>ORCAMENTO!#REF!</f>
        <v>#REF!</v>
      </c>
      <c r="F89" s="298" t="e">
        <f>ORCAMENTO!#REF!</f>
        <v>#REF!</v>
      </c>
      <c r="G89" s="302" t="e">
        <f>ORCAMENTO!#REF!</f>
        <v>#REF!</v>
      </c>
      <c r="H89" s="299"/>
    </row>
    <row r="90" spans="2:8" s="272" customFormat="1" ht="15" customHeight="1">
      <c r="C90" s="300" t="e">
        <f>ORCAMENTO!#REF!</f>
        <v>#REF!</v>
      </c>
      <c r="D90" s="442" t="e">
        <f>ORCAMENTO!#REF!</f>
        <v>#REF!</v>
      </c>
      <c r="E90" s="442"/>
      <c r="F90" s="442"/>
      <c r="G90" s="443"/>
    </row>
    <row r="91" spans="2:8" ht="15" customHeight="1">
      <c r="B91" s="299"/>
      <c r="C91" s="301" t="e">
        <f>ORCAMENTO!#REF!</f>
        <v>#REF!</v>
      </c>
      <c r="D91" s="296" t="e">
        <f>ORCAMENTO!#REF!</f>
        <v>#REF!</v>
      </c>
      <c r="E91" s="297" t="e">
        <f>ORCAMENTO!#REF!</f>
        <v>#REF!</v>
      </c>
      <c r="F91" s="298" t="e">
        <f>ORCAMENTO!#REF!</f>
        <v>#REF!</v>
      </c>
      <c r="G91" s="302" t="e">
        <f>ORCAMENTO!#REF!</f>
        <v>#REF!</v>
      </c>
      <c r="H91" s="299"/>
    </row>
    <row r="92" spans="2:8" ht="15" customHeight="1">
      <c r="B92" s="299"/>
      <c r="C92" s="301" t="e">
        <f>ORCAMENTO!#REF!</f>
        <v>#REF!</v>
      </c>
      <c r="D92" s="296" t="e">
        <f>ORCAMENTO!#REF!</f>
        <v>#REF!</v>
      </c>
      <c r="E92" s="297" t="e">
        <f>ORCAMENTO!#REF!</f>
        <v>#REF!</v>
      </c>
      <c r="F92" s="298" t="e">
        <f>ORCAMENTO!#REF!</f>
        <v>#REF!</v>
      </c>
      <c r="G92" s="302" t="e">
        <f>ORCAMENTO!#REF!</f>
        <v>#REF!</v>
      </c>
      <c r="H92" s="299"/>
    </row>
    <row r="93" spans="2:8" ht="15" customHeight="1">
      <c r="B93" s="299"/>
      <c r="C93" s="301" t="e">
        <f>ORCAMENTO!#REF!</f>
        <v>#REF!</v>
      </c>
      <c r="D93" s="296" t="e">
        <f>ORCAMENTO!#REF!</f>
        <v>#REF!</v>
      </c>
      <c r="E93" s="297" t="e">
        <f>ORCAMENTO!#REF!</f>
        <v>#REF!</v>
      </c>
      <c r="F93" s="298" t="e">
        <f>ORCAMENTO!#REF!</f>
        <v>#REF!</v>
      </c>
      <c r="G93" s="302" t="e">
        <f>ORCAMENTO!#REF!</f>
        <v>#REF!</v>
      </c>
      <c r="H93" s="299"/>
    </row>
    <row r="94" spans="2:8" ht="15" customHeight="1">
      <c r="B94" s="299"/>
      <c r="C94" s="301" t="e">
        <f>ORCAMENTO!#REF!</f>
        <v>#REF!</v>
      </c>
      <c r="D94" s="296" t="e">
        <f>ORCAMENTO!#REF!</f>
        <v>#REF!</v>
      </c>
      <c r="E94" s="297" t="e">
        <f>ORCAMENTO!#REF!</f>
        <v>#REF!</v>
      </c>
      <c r="F94" s="298" t="e">
        <f>ORCAMENTO!#REF!</f>
        <v>#REF!</v>
      </c>
      <c r="G94" s="302" t="e">
        <f>ORCAMENTO!#REF!</f>
        <v>#REF!</v>
      </c>
      <c r="H94" s="299"/>
    </row>
    <row r="95" spans="2:8" ht="15" customHeight="1">
      <c r="B95" s="299"/>
      <c r="C95" s="301" t="e">
        <f>ORCAMENTO!#REF!</f>
        <v>#REF!</v>
      </c>
      <c r="D95" s="296" t="e">
        <f>ORCAMENTO!#REF!</f>
        <v>#REF!</v>
      </c>
      <c r="E95" s="297" t="e">
        <f>ORCAMENTO!#REF!</f>
        <v>#REF!</v>
      </c>
      <c r="F95" s="298" t="e">
        <f>ORCAMENTO!#REF!</f>
        <v>#REF!</v>
      </c>
      <c r="G95" s="302" t="e">
        <f>ORCAMENTO!#REF!</f>
        <v>#REF!</v>
      </c>
      <c r="H95" s="299"/>
    </row>
    <row r="96" spans="2:8" ht="15" customHeight="1">
      <c r="B96" s="299"/>
      <c r="C96" s="301" t="e">
        <f>ORCAMENTO!#REF!</f>
        <v>#REF!</v>
      </c>
      <c r="D96" s="296" t="e">
        <f>ORCAMENTO!#REF!</f>
        <v>#REF!</v>
      </c>
      <c r="E96" s="297" t="e">
        <f>ORCAMENTO!#REF!</f>
        <v>#REF!</v>
      </c>
      <c r="F96" s="298" t="e">
        <f>ORCAMENTO!#REF!</f>
        <v>#REF!</v>
      </c>
      <c r="G96" s="302" t="e">
        <f>ORCAMENTO!#REF!</f>
        <v>#REF!</v>
      </c>
      <c r="H96" s="299"/>
    </row>
    <row r="97" spans="2:8" ht="15" customHeight="1">
      <c r="B97" s="299"/>
      <c r="C97" s="301" t="e">
        <f>ORCAMENTO!#REF!</f>
        <v>#REF!</v>
      </c>
      <c r="D97" s="296" t="e">
        <f>ORCAMENTO!#REF!</f>
        <v>#REF!</v>
      </c>
      <c r="E97" s="297" t="e">
        <f>ORCAMENTO!#REF!</f>
        <v>#REF!</v>
      </c>
      <c r="F97" s="298" t="e">
        <f>ORCAMENTO!#REF!</f>
        <v>#REF!</v>
      </c>
      <c r="G97" s="302" t="e">
        <f>ORCAMENTO!#REF!</f>
        <v>#REF!</v>
      </c>
      <c r="H97" s="299"/>
    </row>
    <row r="98" spans="2:8" ht="15" customHeight="1">
      <c r="B98" s="299"/>
      <c r="C98" s="301" t="e">
        <f>ORCAMENTO!#REF!</f>
        <v>#REF!</v>
      </c>
      <c r="D98" s="296" t="e">
        <f>ORCAMENTO!#REF!</f>
        <v>#REF!</v>
      </c>
      <c r="E98" s="297" t="e">
        <f>ORCAMENTO!#REF!</f>
        <v>#REF!</v>
      </c>
      <c r="F98" s="298" t="e">
        <f>ORCAMENTO!#REF!</f>
        <v>#REF!</v>
      </c>
      <c r="G98" s="302" t="e">
        <f>ORCAMENTO!#REF!</f>
        <v>#REF!</v>
      </c>
      <c r="H98" s="299"/>
    </row>
    <row r="99" spans="2:8" ht="15" customHeight="1">
      <c r="B99" s="299"/>
      <c r="C99" s="301" t="e">
        <f>ORCAMENTO!#REF!</f>
        <v>#REF!</v>
      </c>
      <c r="D99" s="296" t="e">
        <f>ORCAMENTO!#REF!</f>
        <v>#REF!</v>
      </c>
      <c r="E99" s="297" t="e">
        <f>ORCAMENTO!#REF!</f>
        <v>#REF!</v>
      </c>
      <c r="F99" s="298" t="e">
        <f>ORCAMENTO!#REF!</f>
        <v>#REF!</v>
      </c>
      <c r="G99" s="302" t="e">
        <f>ORCAMENTO!#REF!</f>
        <v>#REF!</v>
      </c>
      <c r="H99" s="299"/>
    </row>
    <row r="100" spans="2:8" ht="15" customHeight="1">
      <c r="B100" s="299"/>
      <c r="C100" s="301" t="e">
        <f>ORCAMENTO!#REF!</f>
        <v>#REF!</v>
      </c>
      <c r="D100" s="296" t="e">
        <f>ORCAMENTO!#REF!</f>
        <v>#REF!</v>
      </c>
      <c r="E100" s="297" t="e">
        <f>ORCAMENTO!#REF!</f>
        <v>#REF!</v>
      </c>
      <c r="F100" s="298" t="e">
        <f>ORCAMENTO!#REF!</f>
        <v>#REF!</v>
      </c>
      <c r="G100" s="302" t="e">
        <f>ORCAMENTO!#REF!</f>
        <v>#REF!</v>
      </c>
      <c r="H100" s="299"/>
    </row>
    <row r="101" spans="2:8" ht="15" customHeight="1">
      <c r="B101" s="299"/>
      <c r="C101" s="301" t="e">
        <f>ORCAMENTO!#REF!</f>
        <v>#REF!</v>
      </c>
      <c r="D101" s="296" t="e">
        <f>ORCAMENTO!#REF!</f>
        <v>#REF!</v>
      </c>
      <c r="E101" s="297" t="e">
        <f>ORCAMENTO!#REF!</f>
        <v>#REF!</v>
      </c>
      <c r="F101" s="298" t="e">
        <f>ORCAMENTO!#REF!</f>
        <v>#REF!</v>
      </c>
      <c r="G101" s="302" t="e">
        <f>ORCAMENTO!#REF!</f>
        <v>#REF!</v>
      </c>
      <c r="H101" s="299"/>
    </row>
    <row r="102" spans="2:8" ht="15" customHeight="1">
      <c r="B102" s="299"/>
      <c r="C102" s="301" t="e">
        <f>ORCAMENTO!#REF!</f>
        <v>#REF!</v>
      </c>
      <c r="D102" s="296" t="e">
        <f>ORCAMENTO!#REF!</f>
        <v>#REF!</v>
      </c>
      <c r="E102" s="297" t="e">
        <f>ORCAMENTO!#REF!</f>
        <v>#REF!</v>
      </c>
      <c r="F102" s="298" t="e">
        <f>ORCAMENTO!#REF!</f>
        <v>#REF!</v>
      </c>
      <c r="G102" s="302" t="e">
        <f>ORCAMENTO!#REF!</f>
        <v>#REF!</v>
      </c>
      <c r="H102" s="299"/>
    </row>
    <row r="103" spans="2:8" ht="15" customHeight="1">
      <c r="B103" s="299"/>
      <c r="C103" s="301" t="e">
        <f>ORCAMENTO!#REF!</f>
        <v>#REF!</v>
      </c>
      <c r="D103" s="296" t="e">
        <f>ORCAMENTO!#REF!</f>
        <v>#REF!</v>
      </c>
      <c r="E103" s="297" t="e">
        <f>ORCAMENTO!#REF!</f>
        <v>#REF!</v>
      </c>
      <c r="F103" s="298" t="e">
        <f>ORCAMENTO!#REF!</f>
        <v>#REF!</v>
      </c>
      <c r="G103" s="302" t="e">
        <f>ORCAMENTO!#REF!</f>
        <v>#REF!</v>
      </c>
      <c r="H103" s="299"/>
    </row>
    <row r="104" spans="2:8" ht="15" customHeight="1">
      <c r="B104" s="299"/>
      <c r="C104" s="301" t="e">
        <f>ORCAMENTO!#REF!</f>
        <v>#REF!</v>
      </c>
      <c r="D104" s="296" t="e">
        <f>ORCAMENTO!#REF!</f>
        <v>#REF!</v>
      </c>
      <c r="E104" s="297" t="e">
        <f>ORCAMENTO!#REF!</f>
        <v>#REF!</v>
      </c>
      <c r="F104" s="298" t="e">
        <f>ORCAMENTO!#REF!</f>
        <v>#REF!</v>
      </c>
      <c r="G104" s="302" t="e">
        <f>ORCAMENTO!#REF!</f>
        <v>#REF!</v>
      </c>
      <c r="H104" s="299"/>
    </row>
    <row r="105" spans="2:8" ht="15" customHeight="1">
      <c r="B105" s="299"/>
      <c r="C105" s="301" t="e">
        <f>ORCAMENTO!#REF!</f>
        <v>#REF!</v>
      </c>
      <c r="D105" s="296" t="e">
        <f>ORCAMENTO!#REF!</f>
        <v>#REF!</v>
      </c>
      <c r="E105" s="297" t="e">
        <f>ORCAMENTO!#REF!</f>
        <v>#REF!</v>
      </c>
      <c r="F105" s="298" t="e">
        <f>ORCAMENTO!#REF!</f>
        <v>#REF!</v>
      </c>
      <c r="G105" s="302" t="e">
        <f>ORCAMENTO!#REF!</f>
        <v>#REF!</v>
      </c>
      <c r="H105" s="299"/>
    </row>
    <row r="106" spans="2:8" ht="15" customHeight="1">
      <c r="B106" s="299"/>
      <c r="C106" s="301" t="e">
        <f>ORCAMENTO!#REF!</f>
        <v>#REF!</v>
      </c>
      <c r="D106" s="296" t="e">
        <f>ORCAMENTO!#REF!</f>
        <v>#REF!</v>
      </c>
      <c r="E106" s="297" t="e">
        <f>ORCAMENTO!#REF!</f>
        <v>#REF!</v>
      </c>
      <c r="F106" s="298" t="e">
        <f>ORCAMENTO!#REF!</f>
        <v>#REF!</v>
      </c>
      <c r="G106" s="302" t="e">
        <f>ORCAMENTO!#REF!</f>
        <v>#REF!</v>
      </c>
      <c r="H106" s="299"/>
    </row>
    <row r="107" spans="2:8" ht="15" customHeight="1">
      <c r="B107" s="299"/>
      <c r="C107" s="301" t="e">
        <f>ORCAMENTO!#REF!</f>
        <v>#REF!</v>
      </c>
      <c r="D107" s="296" t="e">
        <f>ORCAMENTO!#REF!</f>
        <v>#REF!</v>
      </c>
      <c r="E107" s="297" t="e">
        <f>ORCAMENTO!#REF!</f>
        <v>#REF!</v>
      </c>
      <c r="F107" s="298" t="e">
        <f>ORCAMENTO!#REF!</f>
        <v>#REF!</v>
      </c>
      <c r="G107" s="302" t="e">
        <f>ORCAMENTO!#REF!</f>
        <v>#REF!</v>
      </c>
      <c r="H107" s="299"/>
    </row>
    <row r="108" spans="2:8" ht="15" customHeight="1">
      <c r="B108" s="299"/>
      <c r="C108" s="301" t="e">
        <f>ORCAMENTO!#REF!</f>
        <v>#REF!</v>
      </c>
      <c r="D108" s="296" t="e">
        <f>ORCAMENTO!#REF!</f>
        <v>#REF!</v>
      </c>
      <c r="E108" s="297" t="e">
        <f>ORCAMENTO!#REF!</f>
        <v>#REF!</v>
      </c>
      <c r="F108" s="298" t="e">
        <f>ORCAMENTO!#REF!</f>
        <v>#REF!</v>
      </c>
      <c r="G108" s="302" t="e">
        <f>ORCAMENTO!#REF!</f>
        <v>#REF!</v>
      </c>
      <c r="H108" s="299"/>
    </row>
    <row r="109" spans="2:8" ht="15" customHeight="1">
      <c r="B109" s="299"/>
      <c r="C109" s="301" t="e">
        <f>ORCAMENTO!#REF!</f>
        <v>#REF!</v>
      </c>
      <c r="D109" s="296" t="e">
        <f>ORCAMENTO!#REF!</f>
        <v>#REF!</v>
      </c>
      <c r="E109" s="297" t="e">
        <f>ORCAMENTO!#REF!</f>
        <v>#REF!</v>
      </c>
      <c r="F109" s="298" t="e">
        <f>ORCAMENTO!#REF!</f>
        <v>#REF!</v>
      </c>
      <c r="G109" s="302" t="e">
        <f>ORCAMENTO!#REF!</f>
        <v>#REF!</v>
      </c>
      <c r="H109" s="299"/>
    </row>
    <row r="110" spans="2:8" ht="15" customHeight="1">
      <c r="B110" s="299"/>
      <c r="C110" s="301" t="e">
        <f>ORCAMENTO!#REF!</f>
        <v>#REF!</v>
      </c>
      <c r="D110" s="296" t="e">
        <f>ORCAMENTO!#REF!</f>
        <v>#REF!</v>
      </c>
      <c r="E110" s="297" t="e">
        <f>ORCAMENTO!#REF!</f>
        <v>#REF!</v>
      </c>
      <c r="F110" s="298" t="e">
        <f>ORCAMENTO!#REF!</f>
        <v>#REF!</v>
      </c>
      <c r="G110" s="302" t="e">
        <f>ORCAMENTO!#REF!</f>
        <v>#REF!</v>
      </c>
      <c r="H110" s="299"/>
    </row>
    <row r="111" spans="2:8" ht="15" customHeight="1">
      <c r="B111" s="299"/>
      <c r="C111" s="301" t="e">
        <f>ORCAMENTO!#REF!</f>
        <v>#REF!</v>
      </c>
      <c r="D111" s="296" t="e">
        <f>ORCAMENTO!#REF!</f>
        <v>#REF!</v>
      </c>
      <c r="E111" s="297" t="e">
        <f>ORCAMENTO!#REF!</f>
        <v>#REF!</v>
      </c>
      <c r="F111" s="298" t="e">
        <f>ORCAMENTO!#REF!</f>
        <v>#REF!</v>
      </c>
      <c r="G111" s="302" t="e">
        <f>ORCAMENTO!#REF!</f>
        <v>#REF!</v>
      </c>
      <c r="H111" s="299"/>
    </row>
    <row r="112" spans="2:8" ht="15" customHeight="1">
      <c r="B112" s="299"/>
      <c r="C112" s="301" t="e">
        <f>ORCAMENTO!#REF!</f>
        <v>#REF!</v>
      </c>
      <c r="D112" s="296" t="e">
        <f>ORCAMENTO!#REF!</f>
        <v>#REF!</v>
      </c>
      <c r="E112" s="297" t="e">
        <f>ORCAMENTO!#REF!</f>
        <v>#REF!</v>
      </c>
      <c r="F112" s="298" t="e">
        <f>ORCAMENTO!#REF!</f>
        <v>#REF!</v>
      </c>
      <c r="G112" s="302" t="e">
        <f>ORCAMENTO!#REF!</f>
        <v>#REF!</v>
      </c>
      <c r="H112" s="299"/>
    </row>
    <row r="113" spans="2:8" ht="15" customHeight="1">
      <c r="B113" s="299"/>
      <c r="C113" s="301" t="e">
        <f>ORCAMENTO!#REF!</f>
        <v>#REF!</v>
      </c>
      <c r="D113" s="296" t="e">
        <f>ORCAMENTO!#REF!</f>
        <v>#REF!</v>
      </c>
      <c r="E113" s="297" t="e">
        <f>ORCAMENTO!#REF!</f>
        <v>#REF!</v>
      </c>
      <c r="F113" s="298" t="e">
        <f>ORCAMENTO!#REF!</f>
        <v>#REF!</v>
      </c>
      <c r="G113" s="302" t="e">
        <f>ORCAMENTO!#REF!</f>
        <v>#REF!</v>
      </c>
      <c r="H113" s="299"/>
    </row>
    <row r="114" spans="2:8" ht="15" customHeight="1">
      <c r="B114" s="299"/>
      <c r="C114" s="301" t="e">
        <f>ORCAMENTO!#REF!</f>
        <v>#REF!</v>
      </c>
      <c r="D114" s="296" t="e">
        <f>ORCAMENTO!#REF!</f>
        <v>#REF!</v>
      </c>
      <c r="E114" s="297" t="e">
        <f>ORCAMENTO!#REF!</f>
        <v>#REF!</v>
      </c>
      <c r="F114" s="298" t="e">
        <f>ORCAMENTO!#REF!</f>
        <v>#REF!</v>
      </c>
      <c r="G114" s="302" t="e">
        <f>ORCAMENTO!#REF!</f>
        <v>#REF!</v>
      </c>
      <c r="H114" s="299"/>
    </row>
    <row r="115" spans="2:8" s="272" customFormat="1" ht="15" customHeight="1">
      <c r="B115" s="299"/>
      <c r="C115" s="301" t="e">
        <f>ORCAMENTO!#REF!</f>
        <v>#REF!</v>
      </c>
      <c r="D115" s="296" t="e">
        <f>ORCAMENTO!#REF!</f>
        <v>#REF!</v>
      </c>
      <c r="E115" s="297" t="e">
        <f>ORCAMENTO!#REF!</f>
        <v>#REF!</v>
      </c>
      <c r="F115" s="298" t="e">
        <f>ORCAMENTO!#REF!</f>
        <v>#REF!</v>
      </c>
      <c r="G115" s="302" t="e">
        <f>ORCAMENTO!#REF!</f>
        <v>#REF!</v>
      </c>
      <c r="H115" s="299"/>
    </row>
    <row r="116" spans="2:8" ht="15" customHeight="1">
      <c r="B116" s="299"/>
      <c r="C116" s="301" t="e">
        <f>ORCAMENTO!#REF!</f>
        <v>#REF!</v>
      </c>
      <c r="D116" s="296" t="e">
        <f>ORCAMENTO!#REF!</f>
        <v>#REF!</v>
      </c>
      <c r="E116" s="297" t="e">
        <f>ORCAMENTO!#REF!</f>
        <v>#REF!</v>
      </c>
      <c r="F116" s="298" t="e">
        <f>ORCAMENTO!#REF!</f>
        <v>#REF!</v>
      </c>
      <c r="G116" s="302" t="e">
        <f>ORCAMENTO!#REF!</f>
        <v>#REF!</v>
      </c>
      <c r="H116" s="299"/>
    </row>
    <row r="117" spans="2:8" ht="15" customHeight="1">
      <c r="B117" s="299"/>
      <c r="C117" s="301" t="e">
        <f>ORCAMENTO!#REF!</f>
        <v>#REF!</v>
      </c>
      <c r="D117" s="296" t="e">
        <f>ORCAMENTO!#REF!</f>
        <v>#REF!</v>
      </c>
      <c r="E117" s="297" t="e">
        <f>ORCAMENTO!#REF!</f>
        <v>#REF!</v>
      </c>
      <c r="F117" s="298" t="e">
        <f>ORCAMENTO!#REF!</f>
        <v>#REF!</v>
      </c>
      <c r="G117" s="302" t="e">
        <f>ORCAMENTO!#REF!</f>
        <v>#REF!</v>
      </c>
      <c r="H117" s="299"/>
    </row>
    <row r="118" spans="2:8" ht="15" customHeight="1">
      <c r="B118" s="299"/>
      <c r="C118" s="301" t="e">
        <f>ORCAMENTO!#REF!</f>
        <v>#REF!</v>
      </c>
      <c r="D118" s="296" t="e">
        <f>ORCAMENTO!#REF!</f>
        <v>#REF!</v>
      </c>
      <c r="E118" s="297" t="e">
        <f>ORCAMENTO!#REF!</f>
        <v>#REF!</v>
      </c>
      <c r="F118" s="298" t="e">
        <f>ORCAMENTO!#REF!</f>
        <v>#REF!</v>
      </c>
      <c r="G118" s="302" t="e">
        <f>ORCAMENTO!#REF!</f>
        <v>#REF!</v>
      </c>
      <c r="H118" s="299"/>
    </row>
    <row r="119" spans="2:8" ht="15" customHeight="1">
      <c r="B119" s="299"/>
      <c r="C119" s="301" t="e">
        <f>ORCAMENTO!#REF!</f>
        <v>#REF!</v>
      </c>
      <c r="D119" s="296" t="e">
        <f>ORCAMENTO!#REF!</f>
        <v>#REF!</v>
      </c>
      <c r="E119" s="297" t="e">
        <f>ORCAMENTO!#REF!</f>
        <v>#REF!</v>
      </c>
      <c r="F119" s="298" t="e">
        <f>ORCAMENTO!#REF!</f>
        <v>#REF!</v>
      </c>
      <c r="G119" s="302" t="e">
        <f>ORCAMENTO!#REF!</f>
        <v>#REF!</v>
      </c>
      <c r="H119" s="299"/>
    </row>
    <row r="120" spans="2:8" ht="15" customHeight="1">
      <c r="B120" s="299"/>
      <c r="C120" s="301" t="str">
        <f>ORCAMENTO!B43</f>
        <v>6.4</v>
      </c>
      <c r="D120" s="296">
        <f>ORCAMENTO!M43</f>
        <v>6</v>
      </c>
      <c r="E120" s="297">
        <f>ORCAMENTO!N43</f>
        <v>87.06</v>
      </c>
      <c r="F120" s="298">
        <f>ORCAMENTO!O43</f>
        <v>5.0605087107479256E-4</v>
      </c>
      <c r="G120" s="302" t="e">
        <f>ORCAMENTO!P43</f>
        <v>#N/A</v>
      </c>
      <c r="H120" s="299"/>
    </row>
    <row r="121" spans="2:8" ht="15" customHeight="1">
      <c r="B121" s="299"/>
      <c r="C121" s="301" t="str">
        <f>ORCAMENTO!B44</f>
        <v>6.5</v>
      </c>
      <c r="D121" s="296">
        <f>ORCAMENTO!M44</f>
        <v>6</v>
      </c>
      <c r="E121" s="297">
        <f>ORCAMENTO!N44</f>
        <v>69.36</v>
      </c>
      <c r="F121" s="298">
        <f>ORCAMENTO!O44</f>
        <v>4.0316664849239162E-4</v>
      </c>
      <c r="G121" s="302" t="e">
        <f>ORCAMENTO!P44</f>
        <v>#N/A</v>
      </c>
      <c r="H121" s="299"/>
    </row>
    <row r="122" spans="2:8" ht="15" customHeight="1">
      <c r="B122" s="299"/>
      <c r="C122" s="301" t="e">
        <f>ORCAMENTO!#REF!</f>
        <v>#REF!</v>
      </c>
      <c r="D122" s="296" t="e">
        <f>ORCAMENTO!#REF!</f>
        <v>#REF!</v>
      </c>
      <c r="E122" s="297" t="e">
        <f>ORCAMENTO!#REF!</f>
        <v>#REF!</v>
      </c>
      <c r="F122" s="298" t="e">
        <f>ORCAMENTO!#REF!</f>
        <v>#REF!</v>
      </c>
      <c r="G122" s="302" t="e">
        <f>ORCAMENTO!#REF!</f>
        <v>#REF!</v>
      </c>
      <c r="H122" s="299"/>
    </row>
    <row r="123" spans="2:8" s="272" customFormat="1" ht="15" customHeight="1">
      <c r="B123" s="299"/>
      <c r="C123" s="301" t="e">
        <f>ORCAMENTO!#REF!</f>
        <v>#REF!</v>
      </c>
      <c r="D123" s="296" t="e">
        <f>ORCAMENTO!#REF!</f>
        <v>#REF!</v>
      </c>
      <c r="E123" s="297" t="e">
        <f>ORCAMENTO!#REF!</f>
        <v>#REF!</v>
      </c>
      <c r="F123" s="298" t="e">
        <f>ORCAMENTO!#REF!</f>
        <v>#REF!</v>
      </c>
      <c r="G123" s="302" t="e">
        <f>ORCAMENTO!#REF!</f>
        <v>#REF!</v>
      </c>
      <c r="H123" s="299"/>
    </row>
    <row r="124" spans="2:8" ht="15" customHeight="1">
      <c r="B124" s="299"/>
      <c r="C124" s="301" t="e">
        <f>ORCAMENTO!#REF!</f>
        <v>#REF!</v>
      </c>
      <c r="D124" s="296" t="e">
        <f>ORCAMENTO!#REF!</f>
        <v>#REF!</v>
      </c>
      <c r="E124" s="297" t="e">
        <f>ORCAMENTO!#REF!</f>
        <v>#REF!</v>
      </c>
      <c r="F124" s="298" t="e">
        <f>ORCAMENTO!#REF!</f>
        <v>#REF!</v>
      </c>
      <c r="G124" s="302" t="e">
        <f>ORCAMENTO!#REF!</f>
        <v>#REF!</v>
      </c>
      <c r="H124" s="299"/>
    </row>
    <row r="125" spans="2:8" ht="15" customHeight="1">
      <c r="B125" s="299"/>
      <c r="C125" s="301" t="e">
        <f>ORCAMENTO!#REF!</f>
        <v>#REF!</v>
      </c>
      <c r="D125" s="296" t="e">
        <f>ORCAMENTO!#REF!</f>
        <v>#REF!</v>
      </c>
      <c r="E125" s="297" t="e">
        <f>ORCAMENTO!#REF!</f>
        <v>#REF!</v>
      </c>
      <c r="F125" s="298" t="e">
        <f>ORCAMENTO!#REF!</f>
        <v>#REF!</v>
      </c>
      <c r="G125" s="302" t="e">
        <f>ORCAMENTO!#REF!</f>
        <v>#REF!</v>
      </c>
      <c r="H125" s="299"/>
    </row>
    <row r="126" spans="2:8" ht="15" customHeight="1">
      <c r="B126" s="299"/>
      <c r="C126" s="301" t="e">
        <f>ORCAMENTO!#REF!</f>
        <v>#REF!</v>
      </c>
      <c r="D126" s="296" t="e">
        <f>ORCAMENTO!#REF!</f>
        <v>#REF!</v>
      </c>
      <c r="E126" s="297" t="e">
        <f>ORCAMENTO!#REF!</f>
        <v>#REF!</v>
      </c>
      <c r="F126" s="298" t="e">
        <f>ORCAMENTO!#REF!</f>
        <v>#REF!</v>
      </c>
      <c r="G126" s="302" t="e">
        <f>ORCAMENTO!#REF!</f>
        <v>#REF!</v>
      </c>
      <c r="H126" s="299"/>
    </row>
    <row r="127" spans="2:8" ht="15" customHeight="1">
      <c r="B127" s="299"/>
      <c r="C127" s="301" t="e">
        <f>ORCAMENTO!#REF!</f>
        <v>#REF!</v>
      </c>
      <c r="D127" s="296" t="e">
        <f>ORCAMENTO!#REF!</f>
        <v>#REF!</v>
      </c>
      <c r="E127" s="297" t="e">
        <f>ORCAMENTO!#REF!</f>
        <v>#REF!</v>
      </c>
      <c r="F127" s="298" t="e">
        <f>ORCAMENTO!#REF!</f>
        <v>#REF!</v>
      </c>
      <c r="G127" s="302" t="e">
        <f>ORCAMENTO!#REF!</f>
        <v>#REF!</v>
      </c>
      <c r="H127" s="299"/>
    </row>
    <row r="128" spans="2:8" ht="15" customHeight="1">
      <c r="B128" s="299"/>
      <c r="C128" s="301" t="e">
        <f>ORCAMENTO!#REF!</f>
        <v>#REF!</v>
      </c>
      <c r="D128" s="296" t="e">
        <f>ORCAMENTO!#REF!</f>
        <v>#REF!</v>
      </c>
      <c r="E128" s="297" t="e">
        <f>ORCAMENTO!#REF!</f>
        <v>#REF!</v>
      </c>
      <c r="F128" s="298" t="e">
        <f>ORCAMENTO!#REF!</f>
        <v>#REF!</v>
      </c>
      <c r="G128" s="302" t="e">
        <f>ORCAMENTO!#REF!</f>
        <v>#REF!</v>
      </c>
      <c r="H128" s="299"/>
    </row>
    <row r="129" spans="2:8" ht="15" customHeight="1">
      <c r="B129" s="299"/>
      <c r="C129" s="301" t="e">
        <f>ORCAMENTO!#REF!</f>
        <v>#REF!</v>
      </c>
      <c r="D129" s="296" t="e">
        <f>ORCAMENTO!#REF!</f>
        <v>#REF!</v>
      </c>
      <c r="E129" s="297" t="e">
        <f>ORCAMENTO!#REF!</f>
        <v>#REF!</v>
      </c>
      <c r="F129" s="298" t="e">
        <f>ORCAMENTO!#REF!</f>
        <v>#REF!</v>
      </c>
      <c r="G129" s="302" t="e">
        <f>ORCAMENTO!#REF!</f>
        <v>#REF!</v>
      </c>
      <c r="H129" s="299"/>
    </row>
    <row r="130" spans="2:8" ht="15" customHeight="1">
      <c r="B130" s="299"/>
      <c r="C130" s="301" t="e">
        <f>ORCAMENTO!#REF!</f>
        <v>#REF!</v>
      </c>
      <c r="D130" s="296" t="e">
        <f>ORCAMENTO!#REF!</f>
        <v>#REF!</v>
      </c>
      <c r="E130" s="297" t="e">
        <f>ORCAMENTO!#REF!</f>
        <v>#REF!</v>
      </c>
      <c r="F130" s="298" t="e">
        <f>ORCAMENTO!#REF!</f>
        <v>#REF!</v>
      </c>
      <c r="G130" s="302" t="e">
        <f>ORCAMENTO!#REF!</f>
        <v>#REF!</v>
      </c>
      <c r="H130" s="299"/>
    </row>
    <row r="131" spans="2:8" ht="15" customHeight="1">
      <c r="B131" s="299"/>
      <c r="C131" s="301" t="e">
        <f>ORCAMENTO!#REF!</f>
        <v>#REF!</v>
      </c>
      <c r="D131" s="296" t="e">
        <f>ORCAMENTO!#REF!</f>
        <v>#REF!</v>
      </c>
      <c r="E131" s="297" t="e">
        <f>ORCAMENTO!#REF!</f>
        <v>#REF!</v>
      </c>
      <c r="F131" s="298" t="e">
        <f>ORCAMENTO!#REF!</f>
        <v>#REF!</v>
      </c>
      <c r="G131" s="302" t="e">
        <f>ORCAMENTO!#REF!</f>
        <v>#REF!</v>
      </c>
      <c r="H131" s="299"/>
    </row>
    <row r="132" spans="2:8" ht="15" customHeight="1">
      <c r="B132" s="299"/>
      <c r="C132" s="301" t="e">
        <f>ORCAMENTO!#REF!</f>
        <v>#REF!</v>
      </c>
      <c r="D132" s="296" t="e">
        <f>ORCAMENTO!#REF!</f>
        <v>#REF!</v>
      </c>
      <c r="E132" s="297" t="e">
        <f>ORCAMENTO!#REF!</f>
        <v>#REF!</v>
      </c>
      <c r="F132" s="298" t="e">
        <f>ORCAMENTO!#REF!</f>
        <v>#REF!</v>
      </c>
      <c r="G132" s="302" t="e">
        <f>ORCAMENTO!#REF!</f>
        <v>#REF!</v>
      </c>
      <c r="H132" s="299"/>
    </row>
    <row r="133" spans="2:8" ht="15" customHeight="1">
      <c r="B133" s="299"/>
      <c r="C133" s="301" t="e">
        <f>ORCAMENTO!#REF!</f>
        <v>#REF!</v>
      </c>
      <c r="D133" s="296" t="e">
        <f>ORCAMENTO!#REF!</f>
        <v>#REF!</v>
      </c>
      <c r="E133" s="297" t="e">
        <f>ORCAMENTO!#REF!</f>
        <v>#REF!</v>
      </c>
      <c r="F133" s="298" t="e">
        <f>ORCAMENTO!#REF!</f>
        <v>#REF!</v>
      </c>
      <c r="G133" s="302" t="e">
        <f>ORCAMENTO!#REF!</f>
        <v>#REF!</v>
      </c>
      <c r="H133" s="299"/>
    </row>
    <row r="134" spans="2:8" ht="15" customHeight="1">
      <c r="B134" s="299"/>
      <c r="C134" s="301" t="e">
        <f>ORCAMENTO!#REF!</f>
        <v>#REF!</v>
      </c>
      <c r="D134" s="296" t="e">
        <f>ORCAMENTO!#REF!</f>
        <v>#REF!</v>
      </c>
      <c r="E134" s="297" t="e">
        <f>ORCAMENTO!#REF!</f>
        <v>#REF!</v>
      </c>
      <c r="F134" s="298" t="e">
        <f>ORCAMENTO!#REF!</f>
        <v>#REF!</v>
      </c>
      <c r="G134" s="302" t="e">
        <f>ORCAMENTO!#REF!</f>
        <v>#REF!</v>
      </c>
      <c r="H134" s="299"/>
    </row>
    <row r="135" spans="2:8" ht="15" customHeight="1">
      <c r="B135" s="299"/>
      <c r="C135" s="301" t="e">
        <f>ORCAMENTO!#REF!</f>
        <v>#REF!</v>
      </c>
      <c r="D135" s="296" t="e">
        <f>ORCAMENTO!#REF!</f>
        <v>#REF!</v>
      </c>
      <c r="E135" s="297" t="e">
        <f>ORCAMENTO!#REF!</f>
        <v>#REF!</v>
      </c>
      <c r="F135" s="298" t="e">
        <f>ORCAMENTO!#REF!</f>
        <v>#REF!</v>
      </c>
      <c r="G135" s="302" t="e">
        <f>ORCAMENTO!#REF!</f>
        <v>#REF!</v>
      </c>
      <c r="H135" s="299"/>
    </row>
    <row r="136" spans="2:8" ht="15" customHeight="1">
      <c r="B136" s="299"/>
      <c r="C136" s="301" t="e">
        <f>ORCAMENTO!#REF!</f>
        <v>#REF!</v>
      </c>
      <c r="D136" s="296" t="e">
        <f>ORCAMENTO!#REF!</f>
        <v>#REF!</v>
      </c>
      <c r="E136" s="297" t="e">
        <f>ORCAMENTO!#REF!</f>
        <v>#REF!</v>
      </c>
      <c r="F136" s="298" t="e">
        <f>ORCAMENTO!#REF!</f>
        <v>#REF!</v>
      </c>
      <c r="G136" s="302" t="e">
        <f>ORCAMENTO!#REF!</f>
        <v>#REF!</v>
      </c>
      <c r="H136" s="299"/>
    </row>
    <row r="137" spans="2:8" ht="15" customHeight="1">
      <c r="B137" s="299"/>
      <c r="C137" s="301" t="e">
        <f>ORCAMENTO!#REF!</f>
        <v>#REF!</v>
      </c>
      <c r="D137" s="296" t="e">
        <f>ORCAMENTO!#REF!</f>
        <v>#REF!</v>
      </c>
      <c r="E137" s="297" t="e">
        <f>ORCAMENTO!#REF!</f>
        <v>#REF!</v>
      </c>
      <c r="F137" s="298" t="e">
        <f>ORCAMENTO!#REF!</f>
        <v>#REF!</v>
      </c>
      <c r="G137" s="302" t="e">
        <f>ORCAMENTO!#REF!</f>
        <v>#REF!</v>
      </c>
      <c r="H137" s="299"/>
    </row>
    <row r="138" spans="2:8" ht="15" customHeight="1">
      <c r="B138" s="299"/>
      <c r="C138" s="301" t="e">
        <f>ORCAMENTO!#REF!</f>
        <v>#REF!</v>
      </c>
      <c r="D138" s="296" t="e">
        <f>ORCAMENTO!#REF!</f>
        <v>#REF!</v>
      </c>
      <c r="E138" s="297" t="e">
        <f>ORCAMENTO!#REF!</f>
        <v>#REF!</v>
      </c>
      <c r="F138" s="298" t="e">
        <f>ORCAMENTO!#REF!</f>
        <v>#REF!</v>
      </c>
      <c r="G138" s="302" t="e">
        <f>ORCAMENTO!#REF!</f>
        <v>#REF!</v>
      </c>
      <c r="H138" s="299"/>
    </row>
    <row r="139" spans="2:8" ht="15" customHeight="1">
      <c r="B139" s="299"/>
      <c r="C139" s="301" t="e">
        <f>ORCAMENTO!#REF!</f>
        <v>#REF!</v>
      </c>
      <c r="D139" s="296" t="e">
        <f>ORCAMENTO!#REF!</f>
        <v>#REF!</v>
      </c>
      <c r="E139" s="297" t="e">
        <f>ORCAMENTO!#REF!</f>
        <v>#REF!</v>
      </c>
      <c r="F139" s="298" t="e">
        <f>ORCAMENTO!#REF!</f>
        <v>#REF!</v>
      </c>
      <c r="G139" s="302" t="e">
        <f>ORCAMENTO!#REF!</f>
        <v>#REF!</v>
      </c>
      <c r="H139" s="299"/>
    </row>
    <row r="140" spans="2:8" ht="15" customHeight="1">
      <c r="B140" s="299"/>
      <c r="C140" s="301" t="e">
        <f>ORCAMENTO!#REF!</f>
        <v>#REF!</v>
      </c>
      <c r="D140" s="296" t="e">
        <f>ORCAMENTO!#REF!</f>
        <v>#REF!</v>
      </c>
      <c r="E140" s="297" t="e">
        <f>ORCAMENTO!#REF!</f>
        <v>#REF!</v>
      </c>
      <c r="F140" s="298" t="e">
        <f>ORCAMENTO!#REF!</f>
        <v>#REF!</v>
      </c>
      <c r="G140" s="302" t="e">
        <f>ORCAMENTO!#REF!</f>
        <v>#REF!</v>
      </c>
      <c r="H140" s="299"/>
    </row>
    <row r="141" spans="2:8" ht="15" customHeight="1">
      <c r="B141" s="299"/>
      <c r="C141" s="301" t="e">
        <f>ORCAMENTO!#REF!</f>
        <v>#REF!</v>
      </c>
      <c r="D141" s="296" t="e">
        <f>ORCAMENTO!#REF!</f>
        <v>#REF!</v>
      </c>
      <c r="E141" s="297" t="e">
        <f>ORCAMENTO!#REF!</f>
        <v>#REF!</v>
      </c>
      <c r="F141" s="298" t="e">
        <f>ORCAMENTO!#REF!</f>
        <v>#REF!</v>
      </c>
      <c r="G141" s="302" t="e">
        <f>ORCAMENTO!#REF!</f>
        <v>#REF!</v>
      </c>
      <c r="H141" s="299"/>
    </row>
    <row r="142" spans="2:8" s="272" customFormat="1" ht="15" customHeight="1">
      <c r="C142" s="300" t="e">
        <f>ORCAMENTO!#REF!</f>
        <v>#REF!</v>
      </c>
      <c r="D142" s="442" t="e">
        <f>ORCAMENTO!#REF!</f>
        <v>#REF!</v>
      </c>
      <c r="E142" s="442"/>
      <c r="F142" s="442"/>
      <c r="G142" s="443"/>
    </row>
    <row r="143" spans="2:8" ht="15" customHeight="1">
      <c r="B143" s="299"/>
      <c r="C143" s="301" t="str">
        <f>ORCAMENTO!B47</f>
        <v>6.8</v>
      </c>
      <c r="D143" s="296">
        <f>ORCAMENTO!M47</f>
        <v>6</v>
      </c>
      <c r="E143" s="297">
        <f>ORCAMENTO!N47</f>
        <v>1201.1400000000001</v>
      </c>
      <c r="F143" s="298">
        <f>ORCAMENTO!O47</f>
        <v>6.9818279724646959E-3</v>
      </c>
      <c r="G143" s="302" t="str">
        <f>ORCAMENTO!P47</f>
        <v>C</v>
      </c>
      <c r="H143" s="299"/>
    </row>
    <row r="144" spans="2:8" s="272" customFormat="1" ht="15" customHeight="1">
      <c r="B144" s="299"/>
      <c r="C144" s="301" t="str">
        <f>ORCAMENTO!B48</f>
        <v>6.9</v>
      </c>
      <c r="D144" s="296">
        <f>ORCAMENTO!M48</f>
        <v>6</v>
      </c>
      <c r="E144" s="297">
        <f>ORCAMENTO!N48</f>
        <v>1488.72</v>
      </c>
      <c r="F144" s="298">
        <f>ORCAMENTO!O48</f>
        <v>8.653435019371299E-3</v>
      </c>
      <c r="G144" s="302" t="str">
        <f>ORCAMENTO!P48</f>
        <v>C</v>
      </c>
      <c r="H144" s="299"/>
    </row>
    <row r="145" spans="2:8" ht="15" customHeight="1">
      <c r="B145" s="299"/>
      <c r="C145" s="301" t="str">
        <f>ORCAMENTO!B49</f>
        <v>6.10</v>
      </c>
      <c r="D145" s="296">
        <f>ORCAMENTO!M49</f>
        <v>4</v>
      </c>
      <c r="E145" s="297">
        <f>ORCAMENTO!N49</f>
        <v>425.04</v>
      </c>
      <c r="F145" s="298">
        <f>ORCAMENTO!O49</f>
        <v>2.4706163822838254E-3</v>
      </c>
      <c r="G145" s="302" t="str">
        <f>ORCAMENTO!P49</f>
        <v>C</v>
      </c>
      <c r="H145" s="299"/>
    </row>
    <row r="146" spans="2:8" ht="15" customHeight="1">
      <c r="B146" s="299"/>
      <c r="C146" s="301" t="e">
        <f>ORCAMENTO!#REF!</f>
        <v>#REF!</v>
      </c>
      <c r="D146" s="296" t="e">
        <f>ORCAMENTO!#REF!</f>
        <v>#REF!</v>
      </c>
      <c r="E146" s="297" t="e">
        <f>ORCAMENTO!#REF!</f>
        <v>#REF!</v>
      </c>
      <c r="F146" s="298" t="e">
        <f>ORCAMENTO!#REF!</f>
        <v>#REF!</v>
      </c>
      <c r="G146" s="302" t="e">
        <f>ORCAMENTO!#REF!</f>
        <v>#REF!</v>
      </c>
      <c r="H146" s="299"/>
    </row>
    <row r="147" spans="2:8" ht="15" customHeight="1">
      <c r="B147" s="299"/>
      <c r="C147" s="301" t="e">
        <f>ORCAMENTO!#REF!</f>
        <v>#REF!</v>
      </c>
      <c r="D147" s="296" t="e">
        <f>ORCAMENTO!#REF!</f>
        <v>#REF!</v>
      </c>
      <c r="E147" s="297" t="e">
        <f>ORCAMENTO!#REF!</f>
        <v>#REF!</v>
      </c>
      <c r="F147" s="298" t="e">
        <f>ORCAMENTO!#REF!</f>
        <v>#REF!</v>
      </c>
      <c r="G147" s="302" t="e">
        <f>ORCAMENTO!#REF!</f>
        <v>#REF!</v>
      </c>
      <c r="H147" s="299"/>
    </row>
    <row r="148" spans="2:8" ht="15" customHeight="1">
      <c r="B148" s="299"/>
      <c r="C148" s="301" t="e">
        <f>ORCAMENTO!#REF!</f>
        <v>#REF!</v>
      </c>
      <c r="D148" s="296" t="e">
        <f>ORCAMENTO!#REF!</f>
        <v>#REF!</v>
      </c>
      <c r="E148" s="297" t="e">
        <f>ORCAMENTO!#REF!</f>
        <v>#REF!</v>
      </c>
      <c r="F148" s="298" t="e">
        <f>ORCAMENTO!#REF!</f>
        <v>#REF!</v>
      </c>
      <c r="G148" s="302" t="e">
        <f>ORCAMENTO!#REF!</f>
        <v>#REF!</v>
      </c>
      <c r="H148" s="299"/>
    </row>
    <row r="149" spans="2:8" ht="15" customHeight="1">
      <c r="B149" s="299"/>
      <c r="C149" s="301" t="str">
        <f>ORCAMENTO!B50</f>
        <v>6.11</v>
      </c>
      <c r="D149" s="296">
        <f>ORCAMENTO!M50</f>
        <v>3</v>
      </c>
      <c r="E149" s="297">
        <f>ORCAMENTO!N50</f>
        <v>696.39</v>
      </c>
      <c r="F149" s="298">
        <f>ORCAMENTO!O50</f>
        <v>4.0478838284835148E-3</v>
      </c>
      <c r="G149" s="302" t="str">
        <f>ORCAMENTO!P50</f>
        <v>C</v>
      </c>
      <c r="H149" s="299"/>
    </row>
    <row r="150" spans="2:8" s="272" customFormat="1" ht="15" customHeight="1">
      <c r="C150" s="300" t="e">
        <f>ORCAMENTO!#REF!</f>
        <v>#REF!</v>
      </c>
      <c r="D150" s="442" t="e">
        <f>ORCAMENTO!#REF!</f>
        <v>#REF!</v>
      </c>
      <c r="E150" s="442"/>
      <c r="F150" s="442"/>
      <c r="G150" s="443"/>
    </row>
    <row r="151" spans="2:8" ht="15" customHeight="1">
      <c r="B151" s="299"/>
      <c r="C151" s="301" t="e">
        <f>ORCAMENTO!#REF!</f>
        <v>#REF!</v>
      </c>
      <c r="D151" s="296" t="e">
        <f>ORCAMENTO!#REF!</f>
        <v>#REF!</v>
      </c>
      <c r="E151" s="297" t="e">
        <f>ORCAMENTO!#REF!</f>
        <v>#REF!</v>
      </c>
      <c r="F151" s="298" t="e">
        <f>ORCAMENTO!#REF!</f>
        <v>#REF!</v>
      </c>
      <c r="G151" s="302" t="e">
        <f>ORCAMENTO!#REF!</f>
        <v>#REF!</v>
      </c>
      <c r="H151" s="299"/>
    </row>
    <row r="152" spans="2:8" ht="15" customHeight="1">
      <c r="B152" s="299"/>
      <c r="C152" s="301" t="e">
        <f>ORCAMENTO!#REF!</f>
        <v>#REF!</v>
      </c>
      <c r="D152" s="296" t="e">
        <f>ORCAMENTO!#REF!</f>
        <v>#REF!</v>
      </c>
      <c r="E152" s="297" t="e">
        <f>ORCAMENTO!#REF!</f>
        <v>#REF!</v>
      </c>
      <c r="F152" s="298" t="e">
        <f>ORCAMENTO!#REF!</f>
        <v>#REF!</v>
      </c>
      <c r="G152" s="302" t="e">
        <f>ORCAMENTO!#REF!</f>
        <v>#REF!</v>
      </c>
      <c r="H152" s="299"/>
    </row>
    <row r="153" spans="2:8" ht="15" customHeight="1">
      <c r="B153" s="299"/>
      <c r="C153" s="301" t="e">
        <f>ORCAMENTO!#REF!</f>
        <v>#REF!</v>
      </c>
      <c r="D153" s="296" t="e">
        <f>ORCAMENTO!#REF!</f>
        <v>#REF!</v>
      </c>
      <c r="E153" s="297" t="e">
        <f>ORCAMENTO!#REF!</f>
        <v>#REF!</v>
      </c>
      <c r="F153" s="298" t="e">
        <f>ORCAMENTO!#REF!</f>
        <v>#REF!</v>
      </c>
      <c r="G153" s="302" t="e">
        <f>ORCAMENTO!#REF!</f>
        <v>#REF!</v>
      </c>
      <c r="H153" s="299"/>
    </row>
    <row r="154" spans="2:8" ht="15" customHeight="1">
      <c r="B154" s="299"/>
      <c r="C154" s="301" t="e">
        <f>ORCAMENTO!#REF!</f>
        <v>#REF!</v>
      </c>
      <c r="D154" s="296" t="e">
        <f>ORCAMENTO!#REF!</f>
        <v>#REF!</v>
      </c>
      <c r="E154" s="297" t="e">
        <f>ORCAMENTO!#REF!</f>
        <v>#REF!</v>
      </c>
      <c r="F154" s="298" t="e">
        <f>ORCAMENTO!#REF!</f>
        <v>#REF!</v>
      </c>
      <c r="G154" s="302" t="e">
        <f>ORCAMENTO!#REF!</f>
        <v>#REF!</v>
      </c>
      <c r="H154" s="299"/>
    </row>
    <row r="155" spans="2:8" ht="15" customHeight="1">
      <c r="B155" s="299"/>
      <c r="C155" s="301" t="e">
        <f>ORCAMENTO!#REF!</f>
        <v>#REF!</v>
      </c>
      <c r="D155" s="296" t="e">
        <f>ORCAMENTO!#REF!</f>
        <v>#REF!</v>
      </c>
      <c r="E155" s="297" t="e">
        <f>ORCAMENTO!#REF!</f>
        <v>#REF!</v>
      </c>
      <c r="F155" s="298" t="e">
        <f>ORCAMENTO!#REF!</f>
        <v>#REF!</v>
      </c>
      <c r="G155" s="302" t="e">
        <f>ORCAMENTO!#REF!</f>
        <v>#REF!</v>
      </c>
      <c r="H155" s="299"/>
    </row>
    <row r="156" spans="2:8" ht="15" customHeight="1">
      <c r="B156" s="299"/>
      <c r="C156" s="301" t="e">
        <f>ORCAMENTO!#REF!</f>
        <v>#REF!</v>
      </c>
      <c r="D156" s="296" t="e">
        <f>ORCAMENTO!#REF!</f>
        <v>#REF!</v>
      </c>
      <c r="E156" s="297" t="e">
        <f>ORCAMENTO!#REF!</f>
        <v>#REF!</v>
      </c>
      <c r="F156" s="298" t="e">
        <f>ORCAMENTO!#REF!</f>
        <v>#REF!</v>
      </c>
      <c r="G156" s="302" t="e">
        <f>ORCAMENTO!#REF!</f>
        <v>#REF!</v>
      </c>
      <c r="H156" s="299"/>
    </row>
    <row r="157" spans="2:8" ht="15" customHeight="1">
      <c r="B157" s="299"/>
      <c r="C157" s="301" t="e">
        <f>ORCAMENTO!#REF!</f>
        <v>#REF!</v>
      </c>
      <c r="D157" s="296" t="e">
        <f>ORCAMENTO!#REF!</f>
        <v>#REF!</v>
      </c>
      <c r="E157" s="297" t="e">
        <f>ORCAMENTO!#REF!</f>
        <v>#REF!</v>
      </c>
      <c r="F157" s="298" t="e">
        <f>ORCAMENTO!#REF!</f>
        <v>#REF!</v>
      </c>
      <c r="G157" s="302" t="e">
        <f>ORCAMENTO!#REF!</f>
        <v>#REF!</v>
      </c>
      <c r="H157" s="299"/>
    </row>
    <row r="158" spans="2:8" ht="15" customHeight="1">
      <c r="B158" s="299"/>
      <c r="C158" s="301" t="e">
        <f>ORCAMENTO!#REF!</f>
        <v>#REF!</v>
      </c>
      <c r="D158" s="296" t="e">
        <f>ORCAMENTO!#REF!</f>
        <v>#REF!</v>
      </c>
      <c r="E158" s="297" t="e">
        <f>ORCAMENTO!#REF!</f>
        <v>#REF!</v>
      </c>
      <c r="F158" s="298" t="e">
        <f>ORCAMENTO!#REF!</f>
        <v>#REF!</v>
      </c>
      <c r="G158" s="302" t="e">
        <f>ORCAMENTO!#REF!</f>
        <v>#REF!</v>
      </c>
      <c r="H158" s="299"/>
    </row>
    <row r="159" spans="2:8" ht="15" customHeight="1">
      <c r="B159" s="299"/>
      <c r="C159" s="301" t="e">
        <f>ORCAMENTO!#REF!</f>
        <v>#REF!</v>
      </c>
      <c r="D159" s="296" t="e">
        <f>ORCAMENTO!#REF!</f>
        <v>#REF!</v>
      </c>
      <c r="E159" s="297" t="e">
        <f>ORCAMENTO!#REF!</f>
        <v>#REF!</v>
      </c>
      <c r="F159" s="298" t="e">
        <f>ORCAMENTO!#REF!</f>
        <v>#REF!</v>
      </c>
      <c r="G159" s="302" t="e">
        <f>ORCAMENTO!#REF!</f>
        <v>#REF!</v>
      </c>
      <c r="H159" s="299"/>
    </row>
    <row r="160" spans="2:8" ht="15" customHeight="1">
      <c r="B160" s="299"/>
      <c r="C160" s="301" t="e">
        <f>ORCAMENTO!#REF!</f>
        <v>#REF!</v>
      </c>
      <c r="D160" s="296" t="e">
        <f>ORCAMENTO!#REF!</f>
        <v>#REF!</v>
      </c>
      <c r="E160" s="297" t="e">
        <f>ORCAMENTO!#REF!</f>
        <v>#REF!</v>
      </c>
      <c r="F160" s="298" t="e">
        <f>ORCAMENTO!#REF!</f>
        <v>#REF!</v>
      </c>
      <c r="G160" s="302" t="e">
        <f>ORCAMENTO!#REF!</f>
        <v>#REF!</v>
      </c>
      <c r="H160" s="299"/>
    </row>
    <row r="161" spans="2:8" ht="15" customHeight="1">
      <c r="B161" s="299"/>
      <c r="C161" s="301" t="e">
        <f>ORCAMENTO!#REF!</f>
        <v>#REF!</v>
      </c>
      <c r="D161" s="296" t="e">
        <f>ORCAMENTO!#REF!</f>
        <v>#REF!</v>
      </c>
      <c r="E161" s="297" t="e">
        <f>ORCAMENTO!#REF!</f>
        <v>#REF!</v>
      </c>
      <c r="F161" s="298" t="e">
        <f>ORCAMENTO!#REF!</f>
        <v>#REF!</v>
      </c>
      <c r="G161" s="302" t="e">
        <f>ORCAMENTO!#REF!</f>
        <v>#REF!</v>
      </c>
      <c r="H161" s="299"/>
    </row>
    <row r="162" spans="2:8" ht="15" customHeight="1">
      <c r="B162" s="299"/>
      <c r="C162" s="301" t="e">
        <f>ORCAMENTO!#REF!</f>
        <v>#REF!</v>
      </c>
      <c r="D162" s="296" t="e">
        <f>ORCAMENTO!#REF!</f>
        <v>#REF!</v>
      </c>
      <c r="E162" s="297" t="e">
        <f>ORCAMENTO!#REF!</f>
        <v>#REF!</v>
      </c>
      <c r="F162" s="298" t="e">
        <f>ORCAMENTO!#REF!</f>
        <v>#REF!</v>
      </c>
      <c r="G162" s="302" t="e">
        <f>ORCAMENTO!#REF!</f>
        <v>#REF!</v>
      </c>
      <c r="H162" s="299"/>
    </row>
    <row r="163" spans="2:8" ht="15" customHeight="1">
      <c r="B163" s="299"/>
      <c r="C163" s="301" t="e">
        <f>ORCAMENTO!#REF!</f>
        <v>#REF!</v>
      </c>
      <c r="D163" s="296" t="e">
        <f>ORCAMENTO!#REF!</f>
        <v>#REF!</v>
      </c>
      <c r="E163" s="297" t="e">
        <f>ORCAMENTO!#REF!</f>
        <v>#REF!</v>
      </c>
      <c r="F163" s="298" t="e">
        <f>ORCAMENTO!#REF!</f>
        <v>#REF!</v>
      </c>
      <c r="G163" s="302" t="e">
        <f>ORCAMENTO!#REF!</f>
        <v>#REF!</v>
      </c>
      <c r="H163" s="299"/>
    </row>
    <row r="164" spans="2:8" ht="15" customHeight="1">
      <c r="B164" s="299"/>
      <c r="C164" s="301" t="e">
        <f>ORCAMENTO!#REF!</f>
        <v>#REF!</v>
      </c>
      <c r="D164" s="296" t="e">
        <f>ORCAMENTO!#REF!</f>
        <v>#REF!</v>
      </c>
      <c r="E164" s="297" t="e">
        <f>ORCAMENTO!#REF!</f>
        <v>#REF!</v>
      </c>
      <c r="F164" s="298" t="e">
        <f>ORCAMENTO!#REF!</f>
        <v>#REF!</v>
      </c>
      <c r="G164" s="302" t="e">
        <f>ORCAMENTO!#REF!</f>
        <v>#REF!</v>
      </c>
      <c r="H164" s="299"/>
    </row>
    <row r="165" spans="2:8" ht="15" customHeight="1">
      <c r="B165" s="299"/>
      <c r="C165" s="301" t="e">
        <f>ORCAMENTO!#REF!</f>
        <v>#REF!</v>
      </c>
      <c r="D165" s="296" t="e">
        <f>ORCAMENTO!#REF!</f>
        <v>#REF!</v>
      </c>
      <c r="E165" s="297" t="e">
        <f>ORCAMENTO!#REF!</f>
        <v>#REF!</v>
      </c>
      <c r="F165" s="298" t="e">
        <f>ORCAMENTO!#REF!</f>
        <v>#REF!</v>
      </c>
      <c r="G165" s="302" t="e">
        <f>ORCAMENTO!#REF!</f>
        <v>#REF!</v>
      </c>
      <c r="H165" s="299"/>
    </row>
    <row r="166" spans="2:8" ht="15" customHeight="1">
      <c r="B166" s="299"/>
      <c r="C166" s="301" t="e">
        <f>ORCAMENTO!#REF!</f>
        <v>#REF!</v>
      </c>
      <c r="D166" s="296" t="e">
        <f>ORCAMENTO!#REF!</f>
        <v>#REF!</v>
      </c>
      <c r="E166" s="297" t="e">
        <f>ORCAMENTO!#REF!</f>
        <v>#REF!</v>
      </c>
      <c r="F166" s="298" t="e">
        <f>ORCAMENTO!#REF!</f>
        <v>#REF!</v>
      </c>
      <c r="G166" s="302" t="e">
        <f>ORCAMENTO!#REF!</f>
        <v>#REF!</v>
      </c>
      <c r="H166" s="299"/>
    </row>
    <row r="167" spans="2:8" ht="15" customHeight="1">
      <c r="B167" s="299"/>
      <c r="C167" s="301" t="e">
        <f>ORCAMENTO!#REF!</f>
        <v>#REF!</v>
      </c>
      <c r="D167" s="296" t="e">
        <f>ORCAMENTO!#REF!</f>
        <v>#REF!</v>
      </c>
      <c r="E167" s="297" t="e">
        <f>ORCAMENTO!#REF!</f>
        <v>#REF!</v>
      </c>
      <c r="F167" s="298" t="e">
        <f>ORCAMENTO!#REF!</f>
        <v>#REF!</v>
      </c>
      <c r="G167" s="302" t="e">
        <f>ORCAMENTO!#REF!</f>
        <v>#REF!</v>
      </c>
      <c r="H167" s="299"/>
    </row>
    <row r="168" spans="2:8" ht="15" customHeight="1">
      <c r="B168" s="299"/>
      <c r="C168" s="301" t="e">
        <f>ORCAMENTO!#REF!</f>
        <v>#REF!</v>
      </c>
      <c r="D168" s="296" t="e">
        <f>ORCAMENTO!#REF!</f>
        <v>#REF!</v>
      </c>
      <c r="E168" s="297" t="e">
        <f>ORCAMENTO!#REF!</f>
        <v>#REF!</v>
      </c>
      <c r="F168" s="298" t="e">
        <f>ORCAMENTO!#REF!</f>
        <v>#REF!</v>
      </c>
      <c r="G168" s="302" t="e">
        <f>ORCAMENTO!#REF!</f>
        <v>#REF!</v>
      </c>
      <c r="H168" s="299"/>
    </row>
    <row r="169" spans="2:8" ht="15" customHeight="1">
      <c r="B169" s="299"/>
      <c r="C169" s="301" t="e">
        <f>ORCAMENTO!#REF!</f>
        <v>#REF!</v>
      </c>
      <c r="D169" s="296" t="e">
        <f>ORCAMENTO!#REF!</f>
        <v>#REF!</v>
      </c>
      <c r="E169" s="297" t="e">
        <f>ORCAMENTO!#REF!</f>
        <v>#REF!</v>
      </c>
      <c r="F169" s="298" t="e">
        <f>ORCAMENTO!#REF!</f>
        <v>#REF!</v>
      </c>
      <c r="G169" s="302" t="e">
        <f>ORCAMENTO!#REF!</f>
        <v>#REF!</v>
      </c>
      <c r="H169" s="299"/>
    </row>
    <row r="170" spans="2:8" ht="15" customHeight="1">
      <c r="B170" s="299"/>
      <c r="C170" s="301" t="e">
        <f>ORCAMENTO!#REF!</f>
        <v>#REF!</v>
      </c>
      <c r="D170" s="296" t="e">
        <f>ORCAMENTO!#REF!</f>
        <v>#REF!</v>
      </c>
      <c r="E170" s="297" t="e">
        <f>ORCAMENTO!#REF!</f>
        <v>#REF!</v>
      </c>
      <c r="F170" s="298" t="e">
        <f>ORCAMENTO!#REF!</f>
        <v>#REF!</v>
      </c>
      <c r="G170" s="302" t="e">
        <f>ORCAMENTO!#REF!</f>
        <v>#REF!</v>
      </c>
      <c r="H170" s="299"/>
    </row>
    <row r="171" spans="2:8" s="272" customFormat="1" ht="15" customHeight="1">
      <c r="C171" s="300">
        <f>ORCAMENTO!B52</f>
        <v>7</v>
      </c>
      <c r="D171" s="442" t="str">
        <f>ORCAMENTO!M52</f>
        <v>INSTALAÇÃO DA ELÉTRICA (110V/220V)</v>
      </c>
      <c r="E171" s="442"/>
      <c r="F171" s="442"/>
      <c r="G171" s="443"/>
    </row>
    <row r="172" spans="2:8" ht="15" customHeight="1">
      <c r="B172" s="299"/>
      <c r="C172" s="301" t="e">
        <f>ORCAMENTO!#REF!</f>
        <v>#REF!</v>
      </c>
      <c r="D172" s="296" t="e">
        <f>ORCAMENTO!#REF!</f>
        <v>#REF!</v>
      </c>
      <c r="E172" s="297" t="e">
        <f>ORCAMENTO!#REF!</f>
        <v>#REF!</v>
      </c>
      <c r="F172" s="298" t="e">
        <f>ORCAMENTO!#REF!</f>
        <v>#REF!</v>
      </c>
      <c r="G172" s="302" t="e">
        <f>ORCAMENTO!#REF!</f>
        <v>#REF!</v>
      </c>
      <c r="H172" s="299"/>
    </row>
    <row r="173" spans="2:8" ht="15" customHeight="1">
      <c r="B173" s="299"/>
      <c r="C173" s="301" t="e">
        <f>ORCAMENTO!#REF!</f>
        <v>#REF!</v>
      </c>
      <c r="D173" s="296" t="e">
        <f>ORCAMENTO!#REF!</f>
        <v>#REF!</v>
      </c>
      <c r="E173" s="297" t="e">
        <f>ORCAMENTO!#REF!</f>
        <v>#REF!</v>
      </c>
      <c r="F173" s="298" t="e">
        <f>ORCAMENTO!#REF!</f>
        <v>#REF!</v>
      </c>
      <c r="G173" s="302" t="e">
        <f>ORCAMENTO!#REF!</f>
        <v>#REF!</v>
      </c>
      <c r="H173" s="299"/>
    </row>
    <row r="174" spans="2:8" ht="15" customHeight="1">
      <c r="B174" s="299"/>
      <c r="C174" s="301" t="e">
        <f>ORCAMENTO!#REF!</f>
        <v>#REF!</v>
      </c>
      <c r="D174" s="296" t="e">
        <f>ORCAMENTO!#REF!</f>
        <v>#REF!</v>
      </c>
      <c r="E174" s="297" t="e">
        <f>ORCAMENTO!#REF!</f>
        <v>#REF!</v>
      </c>
      <c r="F174" s="298" t="e">
        <f>ORCAMENTO!#REF!</f>
        <v>#REF!</v>
      </c>
      <c r="G174" s="302" t="e">
        <f>ORCAMENTO!#REF!</f>
        <v>#REF!</v>
      </c>
      <c r="H174" s="299"/>
    </row>
    <row r="175" spans="2:8" ht="15" customHeight="1">
      <c r="B175" s="299"/>
      <c r="C175" s="301" t="e">
        <f>ORCAMENTO!#REF!</f>
        <v>#REF!</v>
      </c>
      <c r="D175" s="296" t="e">
        <f>ORCAMENTO!#REF!</f>
        <v>#REF!</v>
      </c>
      <c r="E175" s="297" t="e">
        <f>ORCAMENTO!#REF!</f>
        <v>#REF!</v>
      </c>
      <c r="F175" s="298" t="e">
        <f>ORCAMENTO!#REF!</f>
        <v>#REF!</v>
      </c>
      <c r="G175" s="302" t="e">
        <f>ORCAMENTO!#REF!</f>
        <v>#REF!</v>
      </c>
      <c r="H175" s="299"/>
    </row>
    <row r="176" spans="2:8" ht="15" customHeight="1">
      <c r="B176" s="299"/>
      <c r="C176" s="301" t="e">
        <f>ORCAMENTO!#REF!</f>
        <v>#REF!</v>
      </c>
      <c r="D176" s="296" t="e">
        <f>ORCAMENTO!#REF!</f>
        <v>#REF!</v>
      </c>
      <c r="E176" s="297" t="e">
        <f>ORCAMENTO!#REF!</f>
        <v>#REF!</v>
      </c>
      <c r="F176" s="298" t="e">
        <f>ORCAMENTO!#REF!</f>
        <v>#REF!</v>
      </c>
      <c r="G176" s="302" t="e">
        <f>ORCAMENTO!#REF!</f>
        <v>#REF!</v>
      </c>
      <c r="H176" s="299"/>
    </row>
    <row r="177" spans="2:8" ht="15" customHeight="1">
      <c r="B177" s="299"/>
      <c r="C177" s="301" t="e">
        <f>ORCAMENTO!#REF!</f>
        <v>#REF!</v>
      </c>
      <c r="D177" s="296" t="e">
        <f>ORCAMENTO!#REF!</f>
        <v>#REF!</v>
      </c>
      <c r="E177" s="297" t="e">
        <f>ORCAMENTO!#REF!</f>
        <v>#REF!</v>
      </c>
      <c r="F177" s="298" t="e">
        <f>ORCAMENTO!#REF!</f>
        <v>#REF!</v>
      </c>
      <c r="G177" s="302" t="e">
        <f>ORCAMENTO!#REF!</f>
        <v>#REF!</v>
      </c>
      <c r="H177" s="299"/>
    </row>
    <row r="178" spans="2:8" ht="15" customHeight="1">
      <c r="B178" s="299"/>
      <c r="C178" s="301" t="e">
        <f>ORCAMENTO!#REF!</f>
        <v>#REF!</v>
      </c>
      <c r="D178" s="296" t="e">
        <f>ORCAMENTO!#REF!</f>
        <v>#REF!</v>
      </c>
      <c r="E178" s="297" t="e">
        <f>ORCAMENTO!#REF!</f>
        <v>#REF!</v>
      </c>
      <c r="F178" s="298" t="e">
        <f>ORCAMENTO!#REF!</f>
        <v>#REF!</v>
      </c>
      <c r="G178" s="302" t="e">
        <f>ORCAMENTO!#REF!</f>
        <v>#REF!</v>
      </c>
      <c r="H178" s="299"/>
    </row>
    <row r="179" spans="2:8" ht="15" customHeight="1">
      <c r="B179" s="299"/>
      <c r="C179" s="301" t="e">
        <f>ORCAMENTO!#REF!</f>
        <v>#REF!</v>
      </c>
      <c r="D179" s="296" t="e">
        <f>ORCAMENTO!#REF!</f>
        <v>#REF!</v>
      </c>
      <c r="E179" s="297" t="e">
        <f>ORCAMENTO!#REF!</f>
        <v>#REF!</v>
      </c>
      <c r="F179" s="298" t="e">
        <f>ORCAMENTO!#REF!</f>
        <v>#REF!</v>
      </c>
      <c r="G179" s="302" t="e">
        <f>ORCAMENTO!#REF!</f>
        <v>#REF!</v>
      </c>
      <c r="H179" s="299"/>
    </row>
    <row r="180" spans="2:8" ht="15" customHeight="1">
      <c r="B180" s="299"/>
      <c r="C180" s="301" t="e">
        <f>ORCAMENTO!#REF!</f>
        <v>#REF!</v>
      </c>
      <c r="D180" s="296" t="e">
        <f>ORCAMENTO!#REF!</f>
        <v>#REF!</v>
      </c>
      <c r="E180" s="297" t="e">
        <f>ORCAMENTO!#REF!</f>
        <v>#REF!</v>
      </c>
      <c r="F180" s="298" t="e">
        <f>ORCAMENTO!#REF!</f>
        <v>#REF!</v>
      </c>
      <c r="G180" s="302" t="e">
        <f>ORCAMENTO!#REF!</f>
        <v>#REF!</v>
      </c>
      <c r="H180" s="299"/>
    </row>
    <row r="181" spans="2:8" ht="15" customHeight="1">
      <c r="B181" s="299"/>
      <c r="C181" s="301" t="e">
        <f>ORCAMENTO!#REF!</f>
        <v>#REF!</v>
      </c>
      <c r="D181" s="296" t="e">
        <f>ORCAMENTO!#REF!</f>
        <v>#REF!</v>
      </c>
      <c r="E181" s="297" t="e">
        <f>ORCAMENTO!#REF!</f>
        <v>#REF!</v>
      </c>
      <c r="F181" s="298" t="e">
        <f>ORCAMENTO!#REF!</f>
        <v>#REF!</v>
      </c>
      <c r="G181" s="302" t="e">
        <f>ORCAMENTO!#REF!</f>
        <v>#REF!</v>
      </c>
      <c r="H181" s="299"/>
    </row>
    <row r="182" spans="2:8" ht="15" customHeight="1">
      <c r="B182" s="299"/>
      <c r="C182" s="301" t="e">
        <f>ORCAMENTO!#REF!</f>
        <v>#REF!</v>
      </c>
      <c r="D182" s="296" t="e">
        <f>ORCAMENTO!#REF!</f>
        <v>#REF!</v>
      </c>
      <c r="E182" s="297" t="e">
        <f>ORCAMENTO!#REF!</f>
        <v>#REF!</v>
      </c>
      <c r="F182" s="298" t="e">
        <f>ORCAMENTO!#REF!</f>
        <v>#REF!</v>
      </c>
      <c r="G182" s="302" t="e">
        <f>ORCAMENTO!#REF!</f>
        <v>#REF!</v>
      </c>
      <c r="H182" s="299"/>
    </row>
    <row r="183" spans="2:8" ht="15" customHeight="1">
      <c r="B183" s="299"/>
      <c r="C183" s="301" t="e">
        <f>ORCAMENTO!#REF!</f>
        <v>#REF!</v>
      </c>
      <c r="D183" s="296" t="e">
        <f>ORCAMENTO!#REF!</f>
        <v>#REF!</v>
      </c>
      <c r="E183" s="297" t="e">
        <f>ORCAMENTO!#REF!</f>
        <v>#REF!</v>
      </c>
      <c r="F183" s="298" t="e">
        <f>ORCAMENTO!#REF!</f>
        <v>#REF!</v>
      </c>
      <c r="G183" s="302" t="e">
        <f>ORCAMENTO!#REF!</f>
        <v>#REF!</v>
      </c>
      <c r="H183" s="299"/>
    </row>
    <row r="184" spans="2:8" ht="15" customHeight="1">
      <c r="B184" s="299"/>
      <c r="C184" s="301" t="e">
        <f>ORCAMENTO!#REF!</f>
        <v>#REF!</v>
      </c>
      <c r="D184" s="296" t="e">
        <f>ORCAMENTO!#REF!</f>
        <v>#REF!</v>
      </c>
      <c r="E184" s="297" t="e">
        <f>ORCAMENTO!#REF!</f>
        <v>#REF!</v>
      </c>
      <c r="F184" s="298" t="e">
        <f>ORCAMENTO!#REF!</f>
        <v>#REF!</v>
      </c>
      <c r="G184" s="302" t="e">
        <f>ORCAMENTO!#REF!</f>
        <v>#REF!</v>
      </c>
      <c r="H184" s="299"/>
    </row>
    <row r="185" spans="2:8" ht="15" customHeight="1">
      <c r="B185" s="299"/>
      <c r="C185" s="301" t="e">
        <f>ORCAMENTO!#REF!</f>
        <v>#REF!</v>
      </c>
      <c r="D185" s="296" t="e">
        <f>ORCAMENTO!#REF!</f>
        <v>#REF!</v>
      </c>
      <c r="E185" s="297" t="e">
        <f>ORCAMENTO!#REF!</f>
        <v>#REF!</v>
      </c>
      <c r="F185" s="298" t="e">
        <f>ORCAMENTO!#REF!</f>
        <v>#REF!</v>
      </c>
      <c r="G185" s="302" t="e">
        <f>ORCAMENTO!#REF!</f>
        <v>#REF!</v>
      </c>
      <c r="H185" s="299"/>
    </row>
    <row r="186" spans="2:8" ht="15" customHeight="1">
      <c r="B186" s="299"/>
      <c r="C186" s="301" t="e">
        <f>ORCAMENTO!#REF!</f>
        <v>#REF!</v>
      </c>
      <c r="D186" s="296" t="e">
        <f>ORCAMENTO!#REF!</f>
        <v>#REF!</v>
      </c>
      <c r="E186" s="297" t="e">
        <f>ORCAMENTO!#REF!</f>
        <v>#REF!</v>
      </c>
      <c r="F186" s="298" t="e">
        <f>ORCAMENTO!#REF!</f>
        <v>#REF!</v>
      </c>
      <c r="G186" s="302" t="e">
        <f>ORCAMENTO!#REF!</f>
        <v>#REF!</v>
      </c>
      <c r="H186" s="299"/>
    </row>
    <row r="187" spans="2:8" ht="15" customHeight="1">
      <c r="B187" s="299"/>
      <c r="C187" s="301" t="e">
        <f>ORCAMENTO!#REF!</f>
        <v>#REF!</v>
      </c>
      <c r="D187" s="296" t="e">
        <f>ORCAMENTO!#REF!</f>
        <v>#REF!</v>
      </c>
      <c r="E187" s="297" t="e">
        <f>ORCAMENTO!#REF!</f>
        <v>#REF!</v>
      </c>
      <c r="F187" s="298" t="e">
        <f>ORCAMENTO!#REF!</f>
        <v>#REF!</v>
      </c>
      <c r="G187" s="302" t="e">
        <f>ORCAMENTO!#REF!</f>
        <v>#REF!</v>
      </c>
      <c r="H187" s="299"/>
    </row>
    <row r="188" spans="2:8" ht="15" customHeight="1">
      <c r="B188" s="299"/>
      <c r="C188" s="301" t="e">
        <f>ORCAMENTO!#REF!</f>
        <v>#REF!</v>
      </c>
      <c r="D188" s="296" t="e">
        <f>ORCAMENTO!#REF!</f>
        <v>#REF!</v>
      </c>
      <c r="E188" s="297" t="e">
        <f>ORCAMENTO!#REF!</f>
        <v>#REF!</v>
      </c>
      <c r="F188" s="298" t="e">
        <f>ORCAMENTO!#REF!</f>
        <v>#REF!</v>
      </c>
      <c r="G188" s="302" t="e">
        <f>ORCAMENTO!#REF!</f>
        <v>#REF!</v>
      </c>
      <c r="H188" s="299"/>
    </row>
    <row r="189" spans="2:8" ht="15" customHeight="1">
      <c r="B189" s="299"/>
      <c r="C189" s="301" t="e">
        <f>ORCAMENTO!#REF!</f>
        <v>#REF!</v>
      </c>
      <c r="D189" s="296" t="e">
        <f>ORCAMENTO!#REF!</f>
        <v>#REF!</v>
      </c>
      <c r="E189" s="297" t="e">
        <f>ORCAMENTO!#REF!</f>
        <v>#REF!</v>
      </c>
      <c r="F189" s="298" t="e">
        <f>ORCAMENTO!#REF!</f>
        <v>#REF!</v>
      </c>
      <c r="G189" s="302" t="e">
        <f>ORCAMENTO!#REF!</f>
        <v>#REF!</v>
      </c>
      <c r="H189" s="299"/>
    </row>
    <row r="190" spans="2:8" ht="15" customHeight="1">
      <c r="B190" s="299"/>
      <c r="C190" s="301" t="e">
        <f>ORCAMENTO!#REF!</f>
        <v>#REF!</v>
      </c>
      <c r="D190" s="296" t="e">
        <f>ORCAMENTO!#REF!</f>
        <v>#REF!</v>
      </c>
      <c r="E190" s="297" t="e">
        <f>ORCAMENTO!#REF!</f>
        <v>#REF!</v>
      </c>
      <c r="F190" s="298" t="e">
        <f>ORCAMENTO!#REF!</f>
        <v>#REF!</v>
      </c>
      <c r="G190" s="302" t="e">
        <f>ORCAMENTO!#REF!</f>
        <v>#REF!</v>
      </c>
      <c r="H190" s="299"/>
    </row>
    <row r="191" spans="2:8" ht="15" customHeight="1">
      <c r="B191" s="299"/>
      <c r="C191" s="301" t="e">
        <f>ORCAMENTO!#REF!</f>
        <v>#REF!</v>
      </c>
      <c r="D191" s="296" t="e">
        <f>ORCAMENTO!#REF!</f>
        <v>#REF!</v>
      </c>
      <c r="E191" s="297" t="e">
        <f>ORCAMENTO!#REF!</f>
        <v>#REF!</v>
      </c>
      <c r="F191" s="298" t="e">
        <f>ORCAMENTO!#REF!</f>
        <v>#REF!</v>
      </c>
      <c r="G191" s="302" t="e">
        <f>ORCAMENTO!#REF!</f>
        <v>#REF!</v>
      </c>
      <c r="H191" s="299"/>
    </row>
    <row r="192" spans="2:8" ht="15" customHeight="1">
      <c r="B192" s="299"/>
      <c r="C192" s="301" t="e">
        <f>ORCAMENTO!#REF!</f>
        <v>#REF!</v>
      </c>
      <c r="D192" s="296" t="e">
        <f>ORCAMENTO!#REF!</f>
        <v>#REF!</v>
      </c>
      <c r="E192" s="297" t="e">
        <f>ORCAMENTO!#REF!</f>
        <v>#REF!</v>
      </c>
      <c r="F192" s="298" t="e">
        <f>ORCAMENTO!#REF!</f>
        <v>#REF!</v>
      </c>
      <c r="G192" s="302" t="e">
        <f>ORCAMENTO!#REF!</f>
        <v>#REF!</v>
      </c>
      <c r="H192" s="299"/>
    </row>
    <row r="193" spans="2:8" ht="15" customHeight="1">
      <c r="B193" s="299"/>
      <c r="C193" s="301" t="e">
        <f>ORCAMENTO!#REF!</f>
        <v>#REF!</v>
      </c>
      <c r="D193" s="296" t="e">
        <f>ORCAMENTO!#REF!</f>
        <v>#REF!</v>
      </c>
      <c r="E193" s="297" t="e">
        <f>ORCAMENTO!#REF!</f>
        <v>#REF!</v>
      </c>
      <c r="F193" s="298" t="e">
        <f>ORCAMENTO!#REF!</f>
        <v>#REF!</v>
      </c>
      <c r="G193" s="302" t="e">
        <f>ORCAMENTO!#REF!</f>
        <v>#REF!</v>
      </c>
      <c r="H193" s="299"/>
    </row>
    <row r="194" spans="2:8" ht="15" customHeight="1">
      <c r="B194" s="299"/>
      <c r="C194" s="301" t="e">
        <f>ORCAMENTO!#REF!</f>
        <v>#REF!</v>
      </c>
      <c r="D194" s="296" t="e">
        <f>ORCAMENTO!#REF!</f>
        <v>#REF!</v>
      </c>
      <c r="E194" s="297" t="e">
        <f>ORCAMENTO!#REF!</f>
        <v>#REF!</v>
      </c>
      <c r="F194" s="298" t="e">
        <f>ORCAMENTO!#REF!</f>
        <v>#REF!</v>
      </c>
      <c r="G194" s="302" t="e">
        <f>ORCAMENTO!#REF!</f>
        <v>#REF!</v>
      </c>
      <c r="H194" s="299"/>
    </row>
    <row r="195" spans="2:8" ht="15" customHeight="1">
      <c r="B195" s="299"/>
      <c r="C195" s="301" t="e">
        <f>ORCAMENTO!#REF!</f>
        <v>#REF!</v>
      </c>
      <c r="D195" s="296" t="e">
        <f>ORCAMENTO!#REF!</f>
        <v>#REF!</v>
      </c>
      <c r="E195" s="297" t="e">
        <f>ORCAMENTO!#REF!</f>
        <v>#REF!</v>
      </c>
      <c r="F195" s="298" t="e">
        <f>ORCAMENTO!#REF!</f>
        <v>#REF!</v>
      </c>
      <c r="G195" s="302" t="e">
        <f>ORCAMENTO!#REF!</f>
        <v>#REF!</v>
      </c>
      <c r="H195" s="299"/>
    </row>
    <row r="196" spans="2:8" ht="15" customHeight="1">
      <c r="B196" s="299"/>
      <c r="C196" s="301" t="e">
        <f>ORCAMENTO!#REF!</f>
        <v>#REF!</v>
      </c>
      <c r="D196" s="296" t="e">
        <f>ORCAMENTO!#REF!</f>
        <v>#REF!</v>
      </c>
      <c r="E196" s="297" t="e">
        <f>ORCAMENTO!#REF!</f>
        <v>#REF!</v>
      </c>
      <c r="F196" s="298" t="e">
        <f>ORCAMENTO!#REF!</f>
        <v>#REF!</v>
      </c>
      <c r="G196" s="302" t="e">
        <f>ORCAMENTO!#REF!</f>
        <v>#REF!</v>
      </c>
      <c r="H196" s="299"/>
    </row>
    <row r="197" spans="2:8" ht="15" customHeight="1">
      <c r="B197" s="299"/>
      <c r="C197" s="301" t="e">
        <f>ORCAMENTO!#REF!</f>
        <v>#REF!</v>
      </c>
      <c r="D197" s="296" t="e">
        <f>ORCAMENTO!#REF!</f>
        <v>#REF!</v>
      </c>
      <c r="E197" s="297" t="e">
        <f>ORCAMENTO!#REF!</f>
        <v>#REF!</v>
      </c>
      <c r="F197" s="298" t="e">
        <f>ORCAMENTO!#REF!</f>
        <v>#REF!</v>
      </c>
      <c r="G197" s="302" t="e">
        <f>ORCAMENTO!#REF!</f>
        <v>#REF!</v>
      </c>
      <c r="H197" s="299"/>
    </row>
    <row r="198" spans="2:8" ht="15" customHeight="1">
      <c r="B198" s="299"/>
      <c r="C198" s="301" t="e">
        <f>ORCAMENTO!#REF!</f>
        <v>#REF!</v>
      </c>
      <c r="D198" s="296" t="e">
        <f>ORCAMENTO!#REF!</f>
        <v>#REF!</v>
      </c>
      <c r="E198" s="297" t="e">
        <f>ORCAMENTO!#REF!</f>
        <v>#REF!</v>
      </c>
      <c r="F198" s="298" t="e">
        <f>ORCAMENTO!#REF!</f>
        <v>#REF!</v>
      </c>
      <c r="G198" s="302" t="e">
        <f>ORCAMENTO!#REF!</f>
        <v>#REF!</v>
      </c>
      <c r="H198" s="299"/>
    </row>
    <row r="199" spans="2:8" ht="15" customHeight="1">
      <c r="B199" s="299"/>
      <c r="C199" s="301" t="e">
        <f>ORCAMENTO!#REF!</f>
        <v>#REF!</v>
      </c>
      <c r="D199" s="296" t="e">
        <f>ORCAMENTO!#REF!</f>
        <v>#REF!</v>
      </c>
      <c r="E199" s="297" t="e">
        <f>ORCAMENTO!#REF!</f>
        <v>#REF!</v>
      </c>
      <c r="F199" s="298" t="e">
        <f>ORCAMENTO!#REF!</f>
        <v>#REF!</v>
      </c>
      <c r="G199" s="302" t="e">
        <f>ORCAMENTO!#REF!</f>
        <v>#REF!</v>
      </c>
      <c r="H199" s="299"/>
    </row>
    <row r="200" spans="2:8" ht="15" customHeight="1">
      <c r="B200" s="299"/>
      <c r="C200" s="301" t="e">
        <f>ORCAMENTO!#REF!</f>
        <v>#REF!</v>
      </c>
      <c r="D200" s="296" t="e">
        <f>ORCAMENTO!#REF!</f>
        <v>#REF!</v>
      </c>
      <c r="E200" s="297" t="e">
        <f>ORCAMENTO!#REF!</f>
        <v>#REF!</v>
      </c>
      <c r="F200" s="298" t="e">
        <f>ORCAMENTO!#REF!</f>
        <v>#REF!</v>
      </c>
      <c r="G200" s="302" t="e">
        <f>ORCAMENTO!#REF!</f>
        <v>#REF!</v>
      </c>
      <c r="H200" s="299"/>
    </row>
    <row r="201" spans="2:8" ht="15" customHeight="1">
      <c r="B201" s="299"/>
      <c r="C201" s="301" t="e">
        <f>ORCAMENTO!#REF!</f>
        <v>#REF!</v>
      </c>
      <c r="D201" s="296" t="e">
        <f>ORCAMENTO!#REF!</f>
        <v>#REF!</v>
      </c>
      <c r="E201" s="297" t="e">
        <f>ORCAMENTO!#REF!</f>
        <v>#REF!</v>
      </c>
      <c r="F201" s="298" t="e">
        <f>ORCAMENTO!#REF!</f>
        <v>#REF!</v>
      </c>
      <c r="G201" s="302" t="e">
        <f>ORCAMENTO!#REF!</f>
        <v>#REF!</v>
      </c>
      <c r="H201" s="299"/>
    </row>
    <row r="202" spans="2:8" ht="15" customHeight="1">
      <c r="B202" s="299"/>
      <c r="C202" s="301" t="e">
        <f>ORCAMENTO!#REF!</f>
        <v>#REF!</v>
      </c>
      <c r="D202" s="296" t="e">
        <f>ORCAMENTO!#REF!</f>
        <v>#REF!</v>
      </c>
      <c r="E202" s="297" t="e">
        <f>ORCAMENTO!#REF!</f>
        <v>#REF!</v>
      </c>
      <c r="F202" s="298" t="e">
        <f>ORCAMENTO!#REF!</f>
        <v>#REF!</v>
      </c>
      <c r="G202" s="302" t="e">
        <f>ORCAMENTO!#REF!</f>
        <v>#REF!</v>
      </c>
      <c r="H202" s="299"/>
    </row>
    <row r="203" spans="2:8" s="272" customFormat="1" ht="15" customHeight="1">
      <c r="B203" s="299"/>
      <c r="C203" s="301" t="e">
        <f>ORCAMENTO!#REF!</f>
        <v>#REF!</v>
      </c>
      <c r="D203" s="296" t="e">
        <f>ORCAMENTO!#REF!</f>
        <v>#REF!</v>
      </c>
      <c r="E203" s="297" t="e">
        <f>ORCAMENTO!#REF!</f>
        <v>#REF!</v>
      </c>
      <c r="F203" s="298" t="e">
        <f>ORCAMENTO!#REF!</f>
        <v>#REF!</v>
      </c>
      <c r="G203" s="302" t="e">
        <f>ORCAMENTO!#REF!</f>
        <v>#REF!</v>
      </c>
      <c r="H203" s="299"/>
    </row>
    <row r="204" spans="2:8" ht="15" customHeight="1">
      <c r="B204" s="299"/>
      <c r="C204" s="301" t="e">
        <f>ORCAMENTO!#REF!</f>
        <v>#REF!</v>
      </c>
      <c r="D204" s="296" t="e">
        <f>ORCAMENTO!#REF!</f>
        <v>#REF!</v>
      </c>
      <c r="E204" s="297" t="e">
        <f>ORCAMENTO!#REF!</f>
        <v>#REF!</v>
      </c>
      <c r="F204" s="298" t="e">
        <f>ORCAMENTO!#REF!</f>
        <v>#REF!</v>
      </c>
      <c r="G204" s="302" t="e">
        <f>ORCAMENTO!#REF!</f>
        <v>#REF!</v>
      </c>
      <c r="H204" s="299"/>
    </row>
    <row r="205" spans="2:8" ht="15" customHeight="1">
      <c r="B205" s="299"/>
      <c r="C205" s="301" t="e">
        <f>ORCAMENTO!#REF!</f>
        <v>#REF!</v>
      </c>
      <c r="D205" s="296" t="e">
        <f>ORCAMENTO!#REF!</f>
        <v>#REF!</v>
      </c>
      <c r="E205" s="297" t="e">
        <f>ORCAMENTO!#REF!</f>
        <v>#REF!</v>
      </c>
      <c r="F205" s="298" t="e">
        <f>ORCAMENTO!#REF!</f>
        <v>#REF!</v>
      </c>
      <c r="G205" s="302" t="e">
        <f>ORCAMENTO!#REF!</f>
        <v>#REF!</v>
      </c>
      <c r="H205" s="299"/>
    </row>
    <row r="206" spans="2:8" ht="15" customHeight="1">
      <c r="B206" s="299"/>
      <c r="C206" s="301" t="e">
        <f>ORCAMENTO!#REF!</f>
        <v>#REF!</v>
      </c>
      <c r="D206" s="296" t="e">
        <f>ORCAMENTO!#REF!</f>
        <v>#REF!</v>
      </c>
      <c r="E206" s="297" t="e">
        <f>ORCAMENTO!#REF!</f>
        <v>#REF!</v>
      </c>
      <c r="F206" s="298" t="e">
        <f>ORCAMENTO!#REF!</f>
        <v>#REF!</v>
      </c>
      <c r="G206" s="302" t="e">
        <f>ORCAMENTO!#REF!</f>
        <v>#REF!</v>
      </c>
      <c r="H206" s="299"/>
    </row>
    <row r="207" spans="2:8" ht="15" customHeight="1">
      <c r="B207" s="299"/>
      <c r="C207" s="301" t="e">
        <f>ORCAMENTO!#REF!</f>
        <v>#REF!</v>
      </c>
      <c r="D207" s="296" t="e">
        <f>ORCAMENTO!#REF!</f>
        <v>#REF!</v>
      </c>
      <c r="E207" s="297" t="e">
        <f>ORCAMENTO!#REF!</f>
        <v>#REF!</v>
      </c>
      <c r="F207" s="298" t="e">
        <f>ORCAMENTO!#REF!</f>
        <v>#REF!</v>
      </c>
      <c r="G207" s="302" t="e">
        <f>ORCAMENTO!#REF!</f>
        <v>#REF!</v>
      </c>
      <c r="H207" s="299"/>
    </row>
    <row r="208" spans="2:8" ht="15" customHeight="1">
      <c r="B208" s="299"/>
      <c r="C208" s="301" t="e">
        <f>ORCAMENTO!#REF!</f>
        <v>#REF!</v>
      </c>
      <c r="D208" s="296" t="e">
        <f>ORCAMENTO!#REF!</f>
        <v>#REF!</v>
      </c>
      <c r="E208" s="297" t="e">
        <f>ORCAMENTO!#REF!</f>
        <v>#REF!</v>
      </c>
      <c r="F208" s="298" t="e">
        <f>ORCAMENTO!#REF!</f>
        <v>#REF!</v>
      </c>
      <c r="G208" s="302" t="e">
        <f>ORCAMENTO!#REF!</f>
        <v>#REF!</v>
      </c>
      <c r="H208" s="299"/>
    </row>
    <row r="209" spans="2:8" ht="15" customHeight="1">
      <c r="B209" s="299"/>
      <c r="C209" s="301" t="e">
        <f>ORCAMENTO!#REF!</f>
        <v>#REF!</v>
      </c>
      <c r="D209" s="296" t="e">
        <f>ORCAMENTO!#REF!</f>
        <v>#REF!</v>
      </c>
      <c r="E209" s="297" t="e">
        <f>ORCAMENTO!#REF!</f>
        <v>#REF!</v>
      </c>
      <c r="F209" s="298" t="e">
        <f>ORCAMENTO!#REF!</f>
        <v>#REF!</v>
      </c>
      <c r="G209" s="302" t="e">
        <f>ORCAMENTO!#REF!</f>
        <v>#REF!</v>
      </c>
      <c r="H209" s="299"/>
    </row>
    <row r="210" spans="2:8" ht="15" customHeight="1">
      <c r="B210" s="299"/>
      <c r="C210" s="301" t="e">
        <f>ORCAMENTO!#REF!</f>
        <v>#REF!</v>
      </c>
      <c r="D210" s="296" t="e">
        <f>ORCAMENTO!#REF!</f>
        <v>#REF!</v>
      </c>
      <c r="E210" s="297" t="e">
        <f>ORCAMENTO!#REF!</f>
        <v>#REF!</v>
      </c>
      <c r="F210" s="298" t="e">
        <f>ORCAMENTO!#REF!</f>
        <v>#REF!</v>
      </c>
      <c r="G210" s="302" t="e">
        <f>ORCAMENTO!#REF!</f>
        <v>#REF!</v>
      </c>
      <c r="H210" s="299"/>
    </row>
    <row r="211" spans="2:8" s="272" customFormat="1" ht="15" customHeight="1">
      <c r="B211" s="299"/>
      <c r="C211" s="301" t="e">
        <f>ORCAMENTO!#REF!</f>
        <v>#REF!</v>
      </c>
      <c r="D211" s="296" t="e">
        <f>ORCAMENTO!#REF!</f>
        <v>#REF!</v>
      </c>
      <c r="E211" s="297" t="e">
        <f>ORCAMENTO!#REF!</f>
        <v>#REF!</v>
      </c>
      <c r="F211" s="298" t="e">
        <f>ORCAMENTO!#REF!</f>
        <v>#REF!</v>
      </c>
      <c r="G211" s="302" t="e">
        <f>ORCAMENTO!#REF!</f>
        <v>#REF!</v>
      </c>
      <c r="H211" s="299"/>
    </row>
    <row r="212" spans="2:8" ht="15" customHeight="1">
      <c r="B212" s="299"/>
      <c r="C212" s="301" t="e">
        <f>ORCAMENTO!#REF!</f>
        <v>#REF!</v>
      </c>
      <c r="D212" s="296" t="e">
        <f>ORCAMENTO!#REF!</f>
        <v>#REF!</v>
      </c>
      <c r="E212" s="297" t="e">
        <f>ORCAMENTO!#REF!</f>
        <v>#REF!</v>
      </c>
      <c r="F212" s="298" t="e">
        <f>ORCAMENTO!#REF!</f>
        <v>#REF!</v>
      </c>
      <c r="G212" s="302" t="e">
        <f>ORCAMENTO!#REF!</f>
        <v>#REF!</v>
      </c>
      <c r="H212" s="299"/>
    </row>
    <row r="213" spans="2:8" ht="15" customHeight="1">
      <c r="B213" s="299"/>
      <c r="C213" s="301" t="e">
        <f>ORCAMENTO!#REF!</f>
        <v>#REF!</v>
      </c>
      <c r="D213" s="296" t="e">
        <f>ORCAMENTO!#REF!</f>
        <v>#REF!</v>
      </c>
      <c r="E213" s="297" t="e">
        <f>ORCAMENTO!#REF!</f>
        <v>#REF!</v>
      </c>
      <c r="F213" s="298" t="e">
        <f>ORCAMENTO!#REF!</f>
        <v>#REF!</v>
      </c>
      <c r="G213" s="302" t="e">
        <f>ORCAMENTO!#REF!</f>
        <v>#REF!</v>
      </c>
      <c r="H213" s="299"/>
    </row>
    <row r="214" spans="2:8" ht="15" customHeight="1">
      <c r="B214" s="299"/>
      <c r="C214" s="301" t="e">
        <f>ORCAMENTO!#REF!</f>
        <v>#REF!</v>
      </c>
      <c r="D214" s="296" t="e">
        <f>ORCAMENTO!#REF!</f>
        <v>#REF!</v>
      </c>
      <c r="E214" s="297" t="e">
        <f>ORCAMENTO!#REF!</f>
        <v>#REF!</v>
      </c>
      <c r="F214" s="298" t="e">
        <f>ORCAMENTO!#REF!</f>
        <v>#REF!</v>
      </c>
      <c r="G214" s="302" t="e">
        <f>ORCAMENTO!#REF!</f>
        <v>#REF!</v>
      </c>
      <c r="H214" s="299"/>
    </row>
    <row r="215" spans="2:8" ht="15" customHeight="1">
      <c r="B215" s="299"/>
      <c r="C215" s="301" t="e">
        <f>ORCAMENTO!#REF!</f>
        <v>#REF!</v>
      </c>
      <c r="D215" s="296" t="e">
        <f>ORCAMENTO!#REF!</f>
        <v>#REF!</v>
      </c>
      <c r="E215" s="297" t="e">
        <f>ORCAMENTO!#REF!</f>
        <v>#REF!</v>
      </c>
      <c r="F215" s="298" t="e">
        <f>ORCAMENTO!#REF!</f>
        <v>#REF!</v>
      </c>
      <c r="G215" s="302" t="e">
        <f>ORCAMENTO!#REF!</f>
        <v>#REF!</v>
      </c>
      <c r="H215" s="299"/>
    </row>
    <row r="216" spans="2:8" ht="15" customHeight="1">
      <c r="B216" s="299"/>
      <c r="C216" s="301" t="e">
        <f>ORCAMENTO!#REF!</f>
        <v>#REF!</v>
      </c>
      <c r="D216" s="296" t="e">
        <f>ORCAMENTO!#REF!</f>
        <v>#REF!</v>
      </c>
      <c r="E216" s="297" t="e">
        <f>ORCAMENTO!#REF!</f>
        <v>#REF!</v>
      </c>
      <c r="F216" s="298" t="e">
        <f>ORCAMENTO!#REF!</f>
        <v>#REF!</v>
      </c>
      <c r="G216" s="302" t="e">
        <f>ORCAMENTO!#REF!</f>
        <v>#REF!</v>
      </c>
      <c r="H216" s="299"/>
    </row>
    <row r="217" spans="2:8" ht="15" customHeight="1">
      <c r="B217" s="299"/>
      <c r="C217" s="301" t="e">
        <f>ORCAMENTO!#REF!</f>
        <v>#REF!</v>
      </c>
      <c r="D217" s="296" t="e">
        <f>ORCAMENTO!#REF!</f>
        <v>#REF!</v>
      </c>
      <c r="E217" s="297" t="e">
        <f>ORCAMENTO!#REF!</f>
        <v>#REF!</v>
      </c>
      <c r="F217" s="298" t="e">
        <f>ORCAMENTO!#REF!</f>
        <v>#REF!</v>
      </c>
      <c r="G217" s="302" t="e">
        <f>ORCAMENTO!#REF!</f>
        <v>#REF!</v>
      </c>
      <c r="H217" s="299"/>
    </row>
    <row r="218" spans="2:8" ht="15" customHeight="1">
      <c r="B218" s="299"/>
      <c r="C218" s="301" t="e">
        <f>ORCAMENTO!#REF!</f>
        <v>#REF!</v>
      </c>
      <c r="D218" s="296" t="e">
        <f>ORCAMENTO!#REF!</f>
        <v>#REF!</v>
      </c>
      <c r="E218" s="297" t="e">
        <f>ORCAMENTO!#REF!</f>
        <v>#REF!</v>
      </c>
      <c r="F218" s="298" t="e">
        <f>ORCAMENTO!#REF!</f>
        <v>#REF!</v>
      </c>
      <c r="G218" s="302" t="e">
        <f>ORCAMENTO!#REF!</f>
        <v>#REF!</v>
      </c>
      <c r="H218" s="299"/>
    </row>
    <row r="219" spans="2:8" ht="15" customHeight="1">
      <c r="B219" s="299"/>
      <c r="C219" s="301" t="e">
        <f>ORCAMENTO!#REF!</f>
        <v>#REF!</v>
      </c>
      <c r="D219" s="296" t="e">
        <f>ORCAMENTO!#REF!</f>
        <v>#REF!</v>
      </c>
      <c r="E219" s="297" t="e">
        <f>ORCAMENTO!#REF!</f>
        <v>#REF!</v>
      </c>
      <c r="F219" s="298" t="e">
        <f>ORCAMENTO!#REF!</f>
        <v>#REF!</v>
      </c>
      <c r="G219" s="302" t="e">
        <f>ORCAMENTO!#REF!</f>
        <v>#REF!</v>
      </c>
      <c r="H219" s="299"/>
    </row>
    <row r="220" spans="2:8" ht="15" customHeight="1">
      <c r="B220" s="299"/>
      <c r="C220" s="301" t="e">
        <f>ORCAMENTO!#REF!</f>
        <v>#REF!</v>
      </c>
      <c r="D220" s="296" t="e">
        <f>ORCAMENTO!#REF!</f>
        <v>#REF!</v>
      </c>
      <c r="E220" s="297" t="e">
        <f>ORCAMENTO!#REF!</f>
        <v>#REF!</v>
      </c>
      <c r="F220" s="298" t="e">
        <f>ORCAMENTO!#REF!</f>
        <v>#REF!</v>
      </c>
      <c r="G220" s="302" t="e">
        <f>ORCAMENTO!#REF!</f>
        <v>#REF!</v>
      </c>
      <c r="H220" s="299"/>
    </row>
    <row r="221" spans="2:8" ht="15" customHeight="1">
      <c r="B221" s="299"/>
      <c r="C221" s="301" t="e">
        <f>ORCAMENTO!#REF!</f>
        <v>#REF!</v>
      </c>
      <c r="D221" s="296" t="e">
        <f>ORCAMENTO!#REF!</f>
        <v>#REF!</v>
      </c>
      <c r="E221" s="297" t="e">
        <f>ORCAMENTO!#REF!</f>
        <v>#REF!</v>
      </c>
      <c r="F221" s="298" t="e">
        <f>ORCAMENTO!#REF!</f>
        <v>#REF!</v>
      </c>
      <c r="G221" s="302" t="e">
        <f>ORCAMENTO!#REF!</f>
        <v>#REF!</v>
      </c>
      <c r="H221" s="299"/>
    </row>
    <row r="222" spans="2:8" ht="15" customHeight="1">
      <c r="B222" s="299"/>
      <c r="C222" s="301" t="e">
        <f>ORCAMENTO!#REF!</f>
        <v>#REF!</v>
      </c>
      <c r="D222" s="296" t="e">
        <f>ORCAMENTO!#REF!</f>
        <v>#REF!</v>
      </c>
      <c r="E222" s="297" t="e">
        <f>ORCAMENTO!#REF!</f>
        <v>#REF!</v>
      </c>
      <c r="F222" s="298" t="e">
        <f>ORCAMENTO!#REF!</f>
        <v>#REF!</v>
      </c>
      <c r="G222" s="302" t="e">
        <f>ORCAMENTO!#REF!</f>
        <v>#REF!</v>
      </c>
      <c r="H222" s="299"/>
    </row>
    <row r="223" spans="2:8" ht="15" customHeight="1">
      <c r="B223" s="299"/>
      <c r="C223" s="301" t="e">
        <f>ORCAMENTO!#REF!</f>
        <v>#REF!</v>
      </c>
      <c r="D223" s="296" t="e">
        <f>ORCAMENTO!#REF!</f>
        <v>#REF!</v>
      </c>
      <c r="E223" s="297" t="e">
        <f>ORCAMENTO!#REF!</f>
        <v>#REF!</v>
      </c>
      <c r="F223" s="298" t="e">
        <f>ORCAMENTO!#REF!</f>
        <v>#REF!</v>
      </c>
      <c r="G223" s="302" t="e">
        <f>ORCAMENTO!#REF!</f>
        <v>#REF!</v>
      </c>
      <c r="H223" s="299"/>
    </row>
    <row r="224" spans="2:8" ht="15" customHeight="1">
      <c r="B224" s="299"/>
      <c r="C224" s="301" t="e">
        <f>ORCAMENTO!#REF!</f>
        <v>#REF!</v>
      </c>
      <c r="D224" s="296" t="e">
        <f>ORCAMENTO!#REF!</f>
        <v>#REF!</v>
      </c>
      <c r="E224" s="297" t="e">
        <f>ORCAMENTO!#REF!</f>
        <v>#REF!</v>
      </c>
      <c r="F224" s="298" t="e">
        <f>ORCAMENTO!#REF!</f>
        <v>#REF!</v>
      </c>
      <c r="G224" s="302" t="e">
        <f>ORCAMENTO!#REF!</f>
        <v>#REF!</v>
      </c>
      <c r="H224" s="299"/>
    </row>
    <row r="225" spans="2:8" s="272" customFormat="1" ht="15" customHeight="1">
      <c r="B225" s="299"/>
      <c r="C225" s="301" t="e">
        <f>ORCAMENTO!#REF!</f>
        <v>#REF!</v>
      </c>
      <c r="D225" s="296" t="e">
        <f>ORCAMENTO!#REF!</f>
        <v>#REF!</v>
      </c>
      <c r="E225" s="297" t="e">
        <f>ORCAMENTO!#REF!</f>
        <v>#REF!</v>
      </c>
      <c r="F225" s="298" t="e">
        <f>ORCAMENTO!#REF!</f>
        <v>#REF!</v>
      </c>
      <c r="G225" s="302" t="e">
        <f>ORCAMENTO!#REF!</f>
        <v>#REF!</v>
      </c>
      <c r="H225" s="299"/>
    </row>
    <row r="226" spans="2:8" ht="15" customHeight="1">
      <c r="B226" s="299"/>
      <c r="C226" s="301" t="e">
        <f>ORCAMENTO!#REF!</f>
        <v>#REF!</v>
      </c>
      <c r="D226" s="296" t="e">
        <f>ORCAMENTO!#REF!</f>
        <v>#REF!</v>
      </c>
      <c r="E226" s="297" t="e">
        <f>ORCAMENTO!#REF!</f>
        <v>#REF!</v>
      </c>
      <c r="F226" s="298" t="e">
        <f>ORCAMENTO!#REF!</f>
        <v>#REF!</v>
      </c>
      <c r="G226" s="302" t="e">
        <f>ORCAMENTO!#REF!</f>
        <v>#REF!</v>
      </c>
      <c r="H226" s="299"/>
    </row>
    <row r="227" spans="2:8" ht="15" customHeight="1">
      <c r="B227" s="299"/>
      <c r="C227" s="301" t="e">
        <f>ORCAMENTO!#REF!</f>
        <v>#REF!</v>
      </c>
      <c r="D227" s="296" t="e">
        <f>ORCAMENTO!#REF!</f>
        <v>#REF!</v>
      </c>
      <c r="E227" s="297" t="e">
        <f>ORCAMENTO!#REF!</f>
        <v>#REF!</v>
      </c>
      <c r="F227" s="298" t="e">
        <f>ORCAMENTO!#REF!</f>
        <v>#REF!</v>
      </c>
      <c r="G227" s="302" t="e">
        <f>ORCAMENTO!#REF!</f>
        <v>#REF!</v>
      </c>
      <c r="H227" s="299"/>
    </row>
    <row r="228" spans="2:8" ht="15" customHeight="1">
      <c r="B228" s="299"/>
      <c r="C228" s="301" t="e">
        <f>ORCAMENTO!#REF!</f>
        <v>#REF!</v>
      </c>
      <c r="D228" s="296" t="e">
        <f>ORCAMENTO!#REF!</f>
        <v>#REF!</v>
      </c>
      <c r="E228" s="297" t="e">
        <f>ORCAMENTO!#REF!</f>
        <v>#REF!</v>
      </c>
      <c r="F228" s="298" t="e">
        <f>ORCAMENTO!#REF!</f>
        <v>#REF!</v>
      </c>
      <c r="G228" s="302" t="e">
        <f>ORCAMENTO!#REF!</f>
        <v>#REF!</v>
      </c>
      <c r="H228" s="299"/>
    </row>
    <row r="229" spans="2:8" ht="15" customHeight="1">
      <c r="B229" s="299"/>
      <c r="C229" s="301" t="e">
        <f>ORCAMENTO!#REF!</f>
        <v>#REF!</v>
      </c>
      <c r="D229" s="296" t="e">
        <f>ORCAMENTO!#REF!</f>
        <v>#REF!</v>
      </c>
      <c r="E229" s="297" t="e">
        <f>ORCAMENTO!#REF!</f>
        <v>#REF!</v>
      </c>
      <c r="F229" s="298" t="e">
        <f>ORCAMENTO!#REF!</f>
        <v>#REF!</v>
      </c>
      <c r="G229" s="302" t="e">
        <f>ORCAMENTO!#REF!</f>
        <v>#REF!</v>
      </c>
      <c r="H229" s="299"/>
    </row>
    <row r="230" spans="2:8" ht="15" customHeight="1">
      <c r="B230" s="299"/>
      <c r="C230" s="301" t="e">
        <f>ORCAMENTO!#REF!</f>
        <v>#REF!</v>
      </c>
      <c r="D230" s="296" t="e">
        <f>ORCAMENTO!#REF!</f>
        <v>#REF!</v>
      </c>
      <c r="E230" s="297" t="e">
        <f>ORCAMENTO!#REF!</f>
        <v>#REF!</v>
      </c>
      <c r="F230" s="298" t="e">
        <f>ORCAMENTO!#REF!</f>
        <v>#REF!</v>
      </c>
      <c r="G230" s="302" t="e">
        <f>ORCAMENTO!#REF!</f>
        <v>#REF!</v>
      </c>
      <c r="H230" s="299"/>
    </row>
    <row r="231" spans="2:8" ht="15" customHeight="1">
      <c r="B231" s="299"/>
      <c r="C231" s="301" t="e">
        <f>ORCAMENTO!#REF!</f>
        <v>#REF!</v>
      </c>
      <c r="D231" s="296" t="e">
        <f>ORCAMENTO!#REF!</f>
        <v>#REF!</v>
      </c>
      <c r="E231" s="297" t="e">
        <f>ORCAMENTO!#REF!</f>
        <v>#REF!</v>
      </c>
      <c r="F231" s="298" t="e">
        <f>ORCAMENTO!#REF!</f>
        <v>#REF!</v>
      </c>
      <c r="G231" s="302" t="e">
        <f>ORCAMENTO!#REF!</f>
        <v>#REF!</v>
      </c>
      <c r="H231" s="299"/>
    </row>
    <row r="232" spans="2:8" ht="15" customHeight="1">
      <c r="B232" s="299"/>
      <c r="C232" s="301" t="e">
        <f>ORCAMENTO!#REF!</f>
        <v>#REF!</v>
      </c>
      <c r="D232" s="296" t="e">
        <f>ORCAMENTO!#REF!</f>
        <v>#REF!</v>
      </c>
      <c r="E232" s="297" t="e">
        <f>ORCAMENTO!#REF!</f>
        <v>#REF!</v>
      </c>
      <c r="F232" s="298" t="e">
        <f>ORCAMENTO!#REF!</f>
        <v>#REF!</v>
      </c>
      <c r="G232" s="302" t="e">
        <f>ORCAMENTO!#REF!</f>
        <v>#REF!</v>
      </c>
      <c r="H232" s="299"/>
    </row>
    <row r="233" spans="2:8" ht="15" customHeight="1">
      <c r="B233" s="299"/>
      <c r="C233" s="301" t="e">
        <f>ORCAMENTO!#REF!</f>
        <v>#REF!</v>
      </c>
      <c r="D233" s="296" t="e">
        <f>ORCAMENTO!#REF!</f>
        <v>#REF!</v>
      </c>
      <c r="E233" s="297" t="e">
        <f>ORCAMENTO!#REF!</f>
        <v>#REF!</v>
      </c>
      <c r="F233" s="298" t="e">
        <f>ORCAMENTO!#REF!</f>
        <v>#REF!</v>
      </c>
      <c r="G233" s="302" t="e">
        <f>ORCAMENTO!#REF!</f>
        <v>#REF!</v>
      </c>
      <c r="H233" s="299"/>
    </row>
    <row r="234" spans="2:8" ht="15" customHeight="1">
      <c r="B234" s="299"/>
      <c r="C234" s="301" t="e">
        <f>ORCAMENTO!#REF!</f>
        <v>#REF!</v>
      </c>
      <c r="D234" s="296" t="e">
        <f>ORCAMENTO!#REF!</f>
        <v>#REF!</v>
      </c>
      <c r="E234" s="297" t="e">
        <f>ORCAMENTO!#REF!</f>
        <v>#REF!</v>
      </c>
      <c r="F234" s="298" t="e">
        <f>ORCAMENTO!#REF!</f>
        <v>#REF!</v>
      </c>
      <c r="G234" s="302" t="e">
        <f>ORCAMENTO!#REF!</f>
        <v>#REF!</v>
      </c>
      <c r="H234" s="299"/>
    </row>
    <row r="235" spans="2:8" ht="15" customHeight="1">
      <c r="B235" s="299"/>
      <c r="C235" s="301" t="e">
        <f>ORCAMENTO!#REF!</f>
        <v>#REF!</v>
      </c>
      <c r="D235" s="296" t="e">
        <f>ORCAMENTO!#REF!</f>
        <v>#REF!</v>
      </c>
      <c r="E235" s="297" t="e">
        <f>ORCAMENTO!#REF!</f>
        <v>#REF!</v>
      </c>
      <c r="F235" s="298" t="e">
        <f>ORCAMENTO!#REF!</f>
        <v>#REF!</v>
      </c>
      <c r="G235" s="302" t="e">
        <f>ORCAMENTO!#REF!</f>
        <v>#REF!</v>
      </c>
      <c r="H235" s="299"/>
    </row>
    <row r="236" spans="2:8" ht="15" customHeight="1">
      <c r="B236" s="299"/>
      <c r="C236" s="301" t="e">
        <f>ORCAMENTO!#REF!</f>
        <v>#REF!</v>
      </c>
      <c r="D236" s="296" t="e">
        <f>ORCAMENTO!#REF!</f>
        <v>#REF!</v>
      </c>
      <c r="E236" s="297" t="e">
        <f>ORCAMENTO!#REF!</f>
        <v>#REF!</v>
      </c>
      <c r="F236" s="298" t="e">
        <f>ORCAMENTO!#REF!</f>
        <v>#REF!</v>
      </c>
      <c r="G236" s="302" t="e">
        <f>ORCAMENTO!#REF!</f>
        <v>#REF!</v>
      </c>
      <c r="H236" s="299"/>
    </row>
    <row r="237" spans="2:8" ht="15" customHeight="1">
      <c r="B237" s="299"/>
      <c r="C237" s="301" t="e">
        <f>ORCAMENTO!#REF!</f>
        <v>#REF!</v>
      </c>
      <c r="D237" s="296" t="e">
        <f>ORCAMENTO!#REF!</f>
        <v>#REF!</v>
      </c>
      <c r="E237" s="297" t="e">
        <f>ORCAMENTO!#REF!</f>
        <v>#REF!</v>
      </c>
      <c r="F237" s="298" t="e">
        <f>ORCAMENTO!#REF!</f>
        <v>#REF!</v>
      </c>
      <c r="G237" s="302" t="e">
        <f>ORCAMENTO!#REF!</f>
        <v>#REF!</v>
      </c>
      <c r="H237" s="299"/>
    </row>
    <row r="238" spans="2:8" ht="15" customHeight="1">
      <c r="B238" s="299"/>
      <c r="C238" s="301" t="e">
        <f>ORCAMENTO!#REF!</f>
        <v>#REF!</v>
      </c>
      <c r="D238" s="296" t="e">
        <f>ORCAMENTO!#REF!</f>
        <v>#REF!</v>
      </c>
      <c r="E238" s="297" t="e">
        <f>ORCAMENTO!#REF!</f>
        <v>#REF!</v>
      </c>
      <c r="F238" s="298" t="e">
        <f>ORCAMENTO!#REF!</f>
        <v>#REF!</v>
      </c>
      <c r="G238" s="302" t="e">
        <f>ORCAMENTO!#REF!</f>
        <v>#REF!</v>
      </c>
      <c r="H238" s="299"/>
    </row>
    <row r="239" spans="2:8" ht="15" customHeight="1">
      <c r="B239" s="299"/>
      <c r="C239" s="301" t="str">
        <f>ORCAMENTO!B54</f>
        <v>7.2</v>
      </c>
      <c r="D239" s="296">
        <f>ORCAMENTO!M54</f>
        <v>26</v>
      </c>
      <c r="E239" s="297">
        <f>ORCAMENTO!N54</f>
        <v>989.04</v>
      </c>
      <c r="F239" s="298">
        <f>ORCAMENTO!O54</f>
        <v>5.7489611018586356E-3</v>
      </c>
      <c r="G239" s="302" t="str">
        <f>ORCAMENTO!P54</f>
        <v>C</v>
      </c>
      <c r="H239" s="299"/>
    </row>
    <row r="240" spans="2:8" s="272" customFormat="1" ht="15.75">
      <c r="C240" s="300" t="e">
        <f>ORCAMENTO!#REF!</f>
        <v>#REF!</v>
      </c>
      <c r="D240" s="442" t="e">
        <f>ORCAMENTO!#REF!</f>
        <v>#REF!</v>
      </c>
      <c r="E240" s="442"/>
      <c r="F240" s="442"/>
      <c r="G240" s="443"/>
    </row>
    <row r="241" spans="2:8" ht="15">
      <c r="B241" s="299"/>
      <c r="C241" s="301" t="e">
        <f>ORCAMENTO!#REF!</f>
        <v>#REF!</v>
      </c>
      <c r="D241" s="296" t="e">
        <f>ORCAMENTO!#REF!</f>
        <v>#REF!</v>
      </c>
      <c r="E241" s="297" t="e">
        <f>ORCAMENTO!#REF!</f>
        <v>#REF!</v>
      </c>
      <c r="F241" s="298" t="e">
        <f>ORCAMENTO!#REF!</f>
        <v>#REF!</v>
      </c>
      <c r="G241" s="302" t="e">
        <f>ORCAMENTO!#REF!</f>
        <v>#REF!</v>
      </c>
      <c r="H241" s="299"/>
    </row>
    <row r="242" spans="2:8" ht="15">
      <c r="B242" s="299"/>
      <c r="C242" s="301" t="e">
        <f>ORCAMENTO!#REF!</f>
        <v>#REF!</v>
      </c>
      <c r="D242" s="296" t="e">
        <f>ORCAMENTO!#REF!</f>
        <v>#REF!</v>
      </c>
      <c r="E242" s="297" t="e">
        <f>ORCAMENTO!#REF!</f>
        <v>#REF!</v>
      </c>
      <c r="F242" s="298" t="e">
        <f>ORCAMENTO!#REF!</f>
        <v>#REF!</v>
      </c>
      <c r="G242" s="302" t="e">
        <f>ORCAMENTO!#REF!</f>
        <v>#REF!</v>
      </c>
      <c r="H242" s="299"/>
    </row>
    <row r="243" spans="2:8" ht="15">
      <c r="B243" s="299"/>
      <c r="C243" s="301" t="e">
        <f>ORCAMENTO!#REF!</f>
        <v>#REF!</v>
      </c>
      <c r="D243" s="296" t="e">
        <f>ORCAMENTO!#REF!</f>
        <v>#REF!</v>
      </c>
      <c r="E243" s="297" t="e">
        <f>ORCAMENTO!#REF!</f>
        <v>#REF!</v>
      </c>
      <c r="F243" s="298" t="e">
        <f>ORCAMENTO!#REF!</f>
        <v>#REF!</v>
      </c>
      <c r="G243" s="302" t="e">
        <f>ORCAMENTO!#REF!</f>
        <v>#REF!</v>
      </c>
      <c r="H243" s="299"/>
    </row>
    <row r="244" spans="2:8" ht="15">
      <c r="B244" s="299"/>
      <c r="C244" s="301" t="e">
        <f>ORCAMENTO!#REF!</f>
        <v>#REF!</v>
      </c>
      <c r="D244" s="296" t="e">
        <f>ORCAMENTO!#REF!</f>
        <v>#REF!</v>
      </c>
      <c r="E244" s="297" t="e">
        <f>ORCAMENTO!#REF!</f>
        <v>#REF!</v>
      </c>
      <c r="F244" s="298" t="e">
        <f>ORCAMENTO!#REF!</f>
        <v>#REF!</v>
      </c>
      <c r="G244" s="302" t="e">
        <f>ORCAMENTO!#REF!</f>
        <v>#REF!</v>
      </c>
      <c r="H244" s="299"/>
    </row>
    <row r="245" spans="2:8" ht="15">
      <c r="B245" s="299"/>
      <c r="C245" s="301" t="e">
        <f>ORCAMENTO!#REF!</f>
        <v>#REF!</v>
      </c>
      <c r="D245" s="296" t="e">
        <f>ORCAMENTO!#REF!</f>
        <v>#REF!</v>
      </c>
      <c r="E245" s="297" t="e">
        <f>ORCAMENTO!#REF!</f>
        <v>#REF!</v>
      </c>
      <c r="F245" s="298" t="e">
        <f>ORCAMENTO!#REF!</f>
        <v>#REF!</v>
      </c>
      <c r="G245" s="302" t="e">
        <f>ORCAMENTO!#REF!</f>
        <v>#REF!</v>
      </c>
      <c r="H245" s="299"/>
    </row>
    <row r="246" spans="2:8" ht="15">
      <c r="B246" s="299"/>
      <c r="C246" s="301" t="e">
        <f>ORCAMENTO!#REF!</f>
        <v>#REF!</v>
      </c>
      <c r="D246" s="296" t="e">
        <f>ORCAMENTO!#REF!</f>
        <v>#REF!</v>
      </c>
      <c r="E246" s="297" t="e">
        <f>ORCAMENTO!#REF!</f>
        <v>#REF!</v>
      </c>
      <c r="F246" s="298" t="e">
        <f>ORCAMENTO!#REF!</f>
        <v>#REF!</v>
      </c>
      <c r="G246" s="302" t="e">
        <f>ORCAMENTO!#REF!</f>
        <v>#REF!</v>
      </c>
      <c r="H246" s="299"/>
    </row>
    <row r="247" spans="2:8" ht="15">
      <c r="B247" s="299"/>
      <c r="C247" s="301" t="e">
        <f>ORCAMENTO!#REF!</f>
        <v>#REF!</v>
      </c>
      <c r="D247" s="296" t="e">
        <f>ORCAMENTO!#REF!</f>
        <v>#REF!</v>
      </c>
      <c r="E247" s="297" t="e">
        <f>ORCAMENTO!#REF!</f>
        <v>#REF!</v>
      </c>
      <c r="F247" s="298" t="e">
        <f>ORCAMENTO!#REF!</f>
        <v>#REF!</v>
      </c>
      <c r="G247" s="302" t="e">
        <f>ORCAMENTO!#REF!</f>
        <v>#REF!</v>
      </c>
      <c r="H247" s="299"/>
    </row>
    <row r="248" spans="2:8" ht="15">
      <c r="B248" s="299"/>
      <c r="C248" s="301" t="e">
        <f>ORCAMENTO!#REF!</f>
        <v>#REF!</v>
      </c>
      <c r="D248" s="296" t="e">
        <f>ORCAMENTO!#REF!</f>
        <v>#REF!</v>
      </c>
      <c r="E248" s="297" t="e">
        <f>ORCAMENTO!#REF!</f>
        <v>#REF!</v>
      </c>
      <c r="F248" s="298" t="e">
        <f>ORCAMENTO!#REF!</f>
        <v>#REF!</v>
      </c>
      <c r="G248" s="302" t="e">
        <f>ORCAMENTO!#REF!</f>
        <v>#REF!</v>
      </c>
      <c r="H248" s="299"/>
    </row>
    <row r="249" spans="2:8" ht="15">
      <c r="B249" s="299"/>
      <c r="C249" s="301" t="e">
        <f>ORCAMENTO!#REF!</f>
        <v>#REF!</v>
      </c>
      <c r="D249" s="296" t="e">
        <f>ORCAMENTO!#REF!</f>
        <v>#REF!</v>
      </c>
      <c r="E249" s="297" t="e">
        <f>ORCAMENTO!#REF!</f>
        <v>#REF!</v>
      </c>
      <c r="F249" s="298" t="e">
        <f>ORCAMENTO!#REF!</f>
        <v>#REF!</v>
      </c>
      <c r="G249" s="302" t="e">
        <f>ORCAMENTO!#REF!</f>
        <v>#REF!</v>
      </c>
      <c r="H249" s="299"/>
    </row>
    <row r="250" spans="2:8" ht="15">
      <c r="B250" s="299"/>
      <c r="C250" s="301" t="e">
        <f>ORCAMENTO!#REF!</f>
        <v>#REF!</v>
      </c>
      <c r="D250" s="296" t="e">
        <f>ORCAMENTO!#REF!</f>
        <v>#REF!</v>
      </c>
      <c r="E250" s="297" t="e">
        <f>ORCAMENTO!#REF!</f>
        <v>#REF!</v>
      </c>
      <c r="F250" s="298" t="e">
        <f>ORCAMENTO!#REF!</f>
        <v>#REF!</v>
      </c>
      <c r="G250" s="302" t="e">
        <f>ORCAMENTO!#REF!</f>
        <v>#REF!</v>
      </c>
      <c r="H250" s="299"/>
    </row>
    <row r="251" spans="2:8" s="272" customFormat="1" ht="15.75">
      <c r="C251" s="300">
        <f>ORCAMENTO!B58</f>
        <v>8</v>
      </c>
      <c r="D251" s="442" t="str">
        <f>ORCAMENTO!M58</f>
        <v>SERVIÇOS COMPLEMENTARES</v>
      </c>
      <c r="E251" s="442"/>
      <c r="F251" s="442"/>
      <c r="G251" s="443"/>
    </row>
    <row r="252" spans="2:8" ht="15">
      <c r="B252" s="299"/>
      <c r="C252" s="301" t="str">
        <f>ORCAMENTO!B59</f>
        <v>8.1</v>
      </c>
      <c r="D252" s="296">
        <f>ORCAMENTO!M59</f>
        <v>2</v>
      </c>
      <c r="E252" s="297">
        <f>ORCAMENTO!N59</f>
        <v>1599.02</v>
      </c>
      <c r="F252" s="298">
        <f>ORCAMENTO!O59</f>
        <v>9.2945722934299896E-3</v>
      </c>
      <c r="G252" s="302" t="str">
        <f>ORCAMENTO!P59</f>
        <v>C</v>
      </c>
      <c r="H252" s="299"/>
    </row>
    <row r="253" spans="2:8" ht="15">
      <c r="B253" s="299"/>
      <c r="C253" s="301" t="e">
        <f>ORCAMENTO!#REF!</f>
        <v>#REF!</v>
      </c>
      <c r="D253" s="296" t="e">
        <f>ORCAMENTO!#REF!</f>
        <v>#REF!</v>
      </c>
      <c r="E253" s="297" t="e">
        <f>ORCAMENTO!#REF!</f>
        <v>#REF!</v>
      </c>
      <c r="F253" s="298" t="e">
        <f>ORCAMENTO!#REF!</f>
        <v>#REF!</v>
      </c>
      <c r="G253" s="302" t="e">
        <f>ORCAMENTO!#REF!</f>
        <v>#REF!</v>
      </c>
      <c r="H253" s="299"/>
    </row>
    <row r="254" spans="2:8">
      <c r="B254" s="299"/>
      <c r="C254" s="299"/>
      <c r="D254" s="299"/>
      <c r="E254" s="299"/>
      <c r="F254" s="299"/>
      <c r="G254" s="299"/>
      <c r="H254" s="299"/>
    </row>
    <row r="257" spans="5:6">
      <c r="E257" s="311" t="e">
        <f>SUM(E12:E253)</f>
        <v>#REF!</v>
      </c>
      <c r="F257" s="312" t="e">
        <f>SUM(F12:F253)</f>
        <v>#REF!</v>
      </c>
    </row>
  </sheetData>
  <mergeCells count="16">
    <mergeCell ref="D240:G240"/>
    <mergeCell ref="D251:G251"/>
    <mergeCell ref="D57:G57"/>
    <mergeCell ref="D90:G90"/>
    <mergeCell ref="D142:G142"/>
    <mergeCell ref="D150:G150"/>
    <mergeCell ref="D171:G171"/>
    <mergeCell ref="D43:G43"/>
    <mergeCell ref="D50:G50"/>
    <mergeCell ref="D53:G53"/>
    <mergeCell ref="D29:G29"/>
    <mergeCell ref="B3:B6"/>
    <mergeCell ref="C9:G9"/>
    <mergeCell ref="D11:G11"/>
    <mergeCell ref="D22:G22"/>
    <mergeCell ref="D38:G38"/>
  </mergeCells>
  <pageMargins left="0.51181102362204722" right="0.31496062992125984" top="1.5748031496062993" bottom="0.78740157480314965" header="0.51181102362204722" footer="0.19685039370078741"/>
  <pageSetup paperSize="9" scale="95" fitToHeight="0" orientation="portrait" r:id="rId1"/>
  <headerFooter>
    <oddHeader>&amp;C&amp;G</oddHeader>
    <oddFooter>&amp;A&amp;RPágina &amp;P</oddFooter>
  </headerFooter>
  <legacyDrawingHF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ilha10">
    <tabColor theme="4" tint="-0.249977111117893"/>
  </sheetPr>
  <dimension ref="A1:AF254"/>
  <sheetViews>
    <sheetView showGridLines="0" tabSelected="1" view="pageBreakPreview" topLeftCell="A53" zoomScaleNormal="100" zoomScaleSheetLayoutView="100" workbookViewId="0">
      <selection activeCell="J63" sqref="J63"/>
    </sheetView>
  </sheetViews>
  <sheetFormatPr defaultColWidth="9" defaultRowHeight="18.75" customHeight="1"/>
  <cols>
    <col min="1" max="1" width="10.875" style="26" customWidth="1"/>
    <col min="2" max="2" width="7.625" style="58" customWidth="1"/>
    <col min="3" max="3" width="10" style="56" customWidth="1"/>
    <col min="4" max="4" width="13.75" style="56" customWidth="1"/>
    <col min="5" max="5" width="58.625" style="55" customWidth="1"/>
    <col min="6" max="6" width="11.125" style="56" customWidth="1"/>
    <col min="7" max="7" width="8.5" style="59" customWidth="1"/>
    <col min="8" max="8" width="11.875" style="57" customWidth="1"/>
    <col min="9" max="9" width="13" style="57" customWidth="1"/>
    <col min="10" max="10" width="18.75" style="41" customWidth="1"/>
    <col min="11" max="11" width="2.375" style="27" customWidth="1"/>
    <col min="12" max="12" width="6.25" style="27" customWidth="1"/>
    <col min="13" max="13" width="9.875" style="32" customWidth="1"/>
    <col min="14" max="14" width="13.5" style="28" customWidth="1"/>
    <col min="15" max="15" width="8.875" style="29" customWidth="1"/>
    <col min="16" max="16" width="8.875" style="28" customWidth="1"/>
    <col min="17" max="17" width="2.375" style="27" customWidth="1"/>
    <col min="18" max="18" width="14.125" style="26" hidden="1" customWidth="1"/>
    <col min="19" max="19" width="13.5" style="26" hidden="1" customWidth="1"/>
    <col min="20" max="20" width="15.625" style="26" hidden="1" customWidth="1"/>
    <col min="21" max="21" width="3.5" style="26" hidden="1" customWidth="1"/>
    <col min="22" max="24" width="15.625" style="26" hidden="1" customWidth="1"/>
    <col min="25" max="25" width="3.5" style="26" customWidth="1"/>
    <col min="26" max="26" width="3.625" style="26" customWidth="1"/>
    <col min="27" max="27" width="8.625" style="26" customWidth="1"/>
    <col min="28" max="28" width="11.625" style="26" customWidth="1"/>
    <col min="29" max="29" width="12.75" style="26" customWidth="1"/>
    <col min="30" max="30" width="7.75" style="26" customWidth="1"/>
    <col min="31" max="31" width="11.625" style="26" customWidth="1"/>
    <col min="32" max="32" width="10.625" style="26" customWidth="1"/>
    <col min="33" max="16384" width="9" style="26"/>
  </cols>
  <sheetData>
    <row r="1" spans="1:32" ht="21" customHeight="1">
      <c r="B1" s="460" t="s">
        <v>8429</v>
      </c>
      <c r="C1" s="460"/>
      <c r="D1" s="460"/>
      <c r="E1" s="460"/>
      <c r="F1" s="460"/>
      <c r="G1" s="460"/>
      <c r="H1" s="460"/>
      <c r="I1" s="460"/>
      <c r="J1" s="460"/>
      <c r="M1" s="454"/>
      <c r="N1" s="455"/>
      <c r="O1" s="455"/>
      <c r="P1" s="456"/>
      <c r="R1" s="463" t="s">
        <v>1707</v>
      </c>
      <c r="S1" s="462" t="s">
        <v>1710</v>
      </c>
      <c r="T1" s="86" t="s">
        <v>897</v>
      </c>
      <c r="U1" s="19"/>
      <c r="V1" s="87" t="s">
        <v>8425</v>
      </c>
      <c r="W1" s="86" t="s">
        <v>8426</v>
      </c>
      <c r="X1" s="86" t="s">
        <v>8427</v>
      </c>
      <c r="Y1" s="19"/>
      <c r="Z1" s="451" t="s">
        <v>9389</v>
      </c>
      <c r="AA1" s="87" t="s">
        <v>9390</v>
      </c>
      <c r="AB1" s="87" t="s">
        <v>9391</v>
      </c>
      <c r="AC1" s="87" t="s">
        <v>9392</v>
      </c>
      <c r="AD1" s="87" t="s">
        <v>9393</v>
      </c>
      <c r="AE1" s="87" t="s">
        <v>9394</v>
      </c>
      <c r="AF1" s="87" t="s">
        <v>897</v>
      </c>
    </row>
    <row r="2" spans="1:32" s="19" customFormat="1" ht="38.25" customHeight="1" thickBot="1">
      <c r="B2" s="146" t="s">
        <v>34250</v>
      </c>
      <c r="C2" s="464" t="s">
        <v>63381</v>
      </c>
      <c r="D2" s="465"/>
      <c r="E2" s="465"/>
      <c r="F2" s="204" t="s">
        <v>34272</v>
      </c>
      <c r="G2" s="330">
        <v>0.3659</v>
      </c>
      <c r="H2" s="245" t="s">
        <v>34273</v>
      </c>
      <c r="I2" s="468" t="s">
        <v>63287</v>
      </c>
      <c r="J2" s="469"/>
      <c r="K2" s="27"/>
      <c r="L2" s="27"/>
      <c r="M2" s="457"/>
      <c r="N2" s="458"/>
      <c r="O2" s="458"/>
      <c r="P2" s="459"/>
      <c r="Q2" s="30"/>
      <c r="R2" s="463"/>
      <c r="S2" s="462"/>
      <c r="T2" s="33">
        <f>SUBTOTAL(9,J5:J59)/2</f>
        <v>166342.39999999999</v>
      </c>
      <c r="V2" s="37">
        <v>2000000</v>
      </c>
      <c r="W2" s="35">
        <f>$J$63</f>
        <v>172038.03999999998</v>
      </c>
      <c r="X2" s="37">
        <f>V2-W2</f>
        <v>1827961.96</v>
      </c>
      <c r="Z2" s="451"/>
      <c r="AA2" s="34">
        <f>LARGE(N:N,AD2)</f>
        <v>138.24</v>
      </c>
      <c r="AB2" s="34" t="s">
        <v>9380</v>
      </c>
      <c r="AC2" s="88">
        <v>0.5</v>
      </c>
      <c r="AD2" s="34">
        <f>ROUND(COUNTIF(M5:M59,"&gt;0")*SUM($AC2:$AC$4),0)</f>
        <v>41</v>
      </c>
      <c r="AE2" s="89">
        <f>SUMIF(P:P,AB2,N:N)</f>
        <v>15337.189999999999</v>
      </c>
      <c r="AF2" s="89">
        <f>AE2+AF3</f>
        <v>171765.01</v>
      </c>
    </row>
    <row r="3" spans="1:32" s="19" customFormat="1" ht="21" customHeight="1">
      <c r="B3" s="146" t="s">
        <v>34251</v>
      </c>
      <c r="C3" s="461" t="s">
        <v>63308</v>
      </c>
      <c r="D3" s="461"/>
      <c r="E3" s="461"/>
      <c r="F3" s="149" t="s">
        <v>34274</v>
      </c>
      <c r="G3" s="466" t="str">
        <f>BDI!C9</f>
        <v>Sem Desoneração</v>
      </c>
      <c r="H3" s="467"/>
      <c r="I3" s="246"/>
      <c r="J3" s="308"/>
      <c r="K3" s="148"/>
      <c r="L3" s="148"/>
      <c r="M3" s="452" t="s">
        <v>9396</v>
      </c>
      <c r="N3" s="453"/>
      <c r="O3" s="453"/>
      <c r="P3" s="453"/>
      <c r="Q3" s="42"/>
      <c r="R3" s="37" t="s">
        <v>1708</v>
      </c>
      <c r="S3" s="36">
        <v>6.2300000000000001E-2</v>
      </c>
      <c r="T3" s="37">
        <f>T2*S3</f>
        <v>10363.131519999999</v>
      </c>
      <c r="V3" s="38">
        <v>0</v>
      </c>
      <c r="W3" s="39">
        <f>IF(W2&lt;V2,W2*0.01,V3+ABS(X2))</f>
        <v>1720.3803999999998</v>
      </c>
      <c r="X3" s="40" t="s">
        <v>8428</v>
      </c>
      <c r="Z3" s="451"/>
      <c r="AA3" s="34">
        <f>LARGE(N:N,AD3)</f>
        <v>1678.72</v>
      </c>
      <c r="AB3" s="34" t="s">
        <v>9395</v>
      </c>
      <c r="AC3" s="88">
        <v>0.3</v>
      </c>
      <c r="AD3" s="34">
        <f>ROUND(COUNTIF(M5:M59,"&gt;0")*SUM($AC3:$AC$4),0)</f>
        <v>21</v>
      </c>
      <c r="AE3" s="89">
        <f>SUMIF(P:P,AB3,N:N)</f>
        <v>59241.680000000008</v>
      </c>
      <c r="AF3" s="89">
        <f>AE3+AF4</f>
        <v>156427.82</v>
      </c>
    </row>
    <row r="4" spans="1:32" s="19" customFormat="1" ht="15.75" customHeight="1">
      <c r="A4" s="19" t="s">
        <v>894</v>
      </c>
      <c r="B4" s="147" t="s">
        <v>895</v>
      </c>
      <c r="C4" s="147" t="s">
        <v>896</v>
      </c>
      <c r="D4" s="147" t="s">
        <v>17</v>
      </c>
      <c r="E4" s="150" t="s">
        <v>904</v>
      </c>
      <c r="F4" s="147" t="s">
        <v>18</v>
      </c>
      <c r="G4" s="151" t="s">
        <v>9393</v>
      </c>
      <c r="H4" s="152" t="s">
        <v>1705</v>
      </c>
      <c r="I4" s="153" t="s">
        <v>9387</v>
      </c>
      <c r="J4" s="154" t="s">
        <v>897</v>
      </c>
      <c r="K4" s="155"/>
      <c r="L4" s="155"/>
      <c r="M4" s="156" t="s">
        <v>9393</v>
      </c>
      <c r="N4" s="157" t="s">
        <v>898</v>
      </c>
      <c r="O4" s="158" t="s">
        <v>899</v>
      </c>
      <c r="P4" s="157" t="s">
        <v>9381</v>
      </c>
      <c r="Q4" s="31"/>
      <c r="R4" s="34" t="s">
        <v>1709</v>
      </c>
      <c r="S4" s="36" t="e">
        <f>T4/T2</f>
        <v>#VALUE!</v>
      </c>
      <c r="T4" s="35" t="str">
        <f>IFERROR(INDEX($J:$J,MATCH("ADMINISTRAÇÃO LOCAL",$E:$E,0)+1),"SEM ADM LOCAL")</f>
        <v>SEM ADM LOCAL</v>
      </c>
      <c r="Z4" s="451"/>
      <c r="AA4" s="34">
        <f>LARGE(N:N,AD4)</f>
        <v>10215.92</v>
      </c>
      <c r="AB4" s="34" t="s">
        <v>9388</v>
      </c>
      <c r="AC4" s="88">
        <v>0.2</v>
      </c>
      <c r="AD4" s="34">
        <f>ROUND(COUNTIF(M5:M59,"&gt;0")*SUM($AC$4:$AC4),0)</f>
        <v>8</v>
      </c>
      <c r="AE4" s="89">
        <f>SUMIF(P:P,AB4,N:N)</f>
        <v>97186.14</v>
      </c>
      <c r="AF4" s="89">
        <f>AE4</f>
        <v>97186.14</v>
      </c>
    </row>
    <row r="5" spans="1:32" ht="18" customHeight="1">
      <c r="A5" s="26" t="str">
        <f>CONCATENATE(B5,C5)</f>
        <v>1</v>
      </c>
      <c r="B5" s="58">
        <v>1</v>
      </c>
      <c r="C5" s="77"/>
      <c r="D5" s="77"/>
      <c r="E5" s="78" t="s">
        <v>900</v>
      </c>
      <c r="F5" s="79"/>
      <c r="G5" s="80"/>
      <c r="H5" s="81"/>
      <c r="I5" s="54"/>
      <c r="J5" s="309">
        <f>SUM(J6:J11)</f>
        <v>4801.54</v>
      </c>
      <c r="K5" s="82"/>
      <c r="L5" s="155"/>
      <c r="M5" s="448" t="str">
        <f>E5</f>
        <v>SERVIÇOS PRELIMINARES</v>
      </c>
      <c r="N5" s="449"/>
      <c r="O5" s="449"/>
      <c r="P5" s="450"/>
      <c r="Q5" s="82"/>
    </row>
    <row r="6" spans="1:32" ht="24" customHeight="1">
      <c r="A6" s="26" t="str">
        <f t="shared" ref="A6:A13" si="0">CONCATENATE(B6,C6)</f>
        <v>1.1DER-ES</v>
      </c>
      <c r="B6" s="58" t="s">
        <v>8422</v>
      </c>
      <c r="C6" s="77" t="s">
        <v>19376</v>
      </c>
      <c r="D6" s="100" t="s">
        <v>23714</v>
      </c>
      <c r="E6" s="78" t="str">
        <f>IFERROR(
IF($C6="DER-ES",INDEX('DER-ES'!$B:$B,MATCH($D6,'DER-ES'!$A:$A,0)),
IF($C6="SICRO",INDEX(SICRO!$B:$B,MATCH($D6,SICRO!$A:$A,0)),
IF($C6="SCO-RIO",INDEX('SCO-RIO'!$B:$B,MATCH($D6,'SCO-RIO'!$A:$A,0)),
IF($C6="SINAPI",INDEX(SINAPI!$B:$B,MATCH($D6,SINAPI!$A:$A,0)),
IF($C6="COMP",INDEX(COMPOSIÇAO!$B:$B,MATCH($D6,COMPOSIÇAO!$A:$A,0)),
" * Verifique Fonte *")))))," * Código Não Encontrado *")</f>
        <v>Placa de obra nas dimensões de 2.0 x 4.0 m, padrão DER</v>
      </c>
      <c r="F6" s="79" t="str">
        <f>IFERROR(LOWER(
IF($C6="DER-ES",INDEX('DER-ES'!$C:$C,MATCH($D6,'DER-ES'!$A:$A,0)),
IF($C6="SICRO",INDEX(SICRO!$C:$C,MATCH($D6,SICRO!$A:$A,0)),
IF($C6="SCO-RIO",INDEX('SCO-RIO'!$C:$C,MATCH($D6,'SCO-RIO'!$A:$A,0)),
IF($C6="SINAPI",INDEX(SINAPI!$C:$C,MATCH($D6,SINAPI!$A:$A,0)),
IF($C6="COMP",INDEX(COMPOSIÇAO!$H:$H,MATCH($D6,COMPOSIÇAO!$A:$A,0)),
"Erro Fonte")))))),"Erro Código")</f>
        <v>m2</v>
      </c>
      <c r="G6" s="201">
        <f>VLOOKUP(B6,'MEMÓRIA DE CÁLCULO'!A:H,8,0)</f>
        <v>8</v>
      </c>
      <c r="H6" s="102">
        <f>IFERROR(
IF($C6="DER-ES",INDEX('DER-ES'!$D:$D,MATCH($D6,'DER-ES'!$A:$A,0)),
IF($C6="SICRO",INDEX(SICRO!$D:$D,MATCH($D6,SICRO!$A:$A,0)),
IF($C6="SCO-RIO",INDEX('SCO-RIO'!$D:$D,MATCH($D6,'SCO-RIO'!$A:$A,0)),
IF($C6="SINAPI",INDEX(SINAPI!$D:$D,MATCH($D6,SINAPI!$A:$A,0)),
IF($C6="COMP",INDEX(COMPOSIÇAO!$I:$I,MATCH($D6,COMPOSIÇAO!$A:$A,0)),
"Erro Fonte"))))),"Falha Unid.")</f>
        <v>329.94</v>
      </c>
      <c r="I6" s="102">
        <f t="shared" ref="I6:I7" si="1">IFERROR(TRUNC(H6*(1+$G$2),2),"")</f>
        <v>450.66</v>
      </c>
      <c r="J6" s="291">
        <f>IFERROR(TRUNC($I6*$G6,2),"")</f>
        <v>3605.28</v>
      </c>
      <c r="K6" s="82"/>
      <c r="L6" s="82"/>
      <c r="M6" s="83">
        <f>IF((COUNTIF($A$5:$A6,$A6))&gt;1,0,SUMIF(A:A,$A6,G:G))</f>
        <v>8</v>
      </c>
      <c r="N6" s="84">
        <f>TRUNC(M6*I6,2)</f>
        <v>3605.28</v>
      </c>
      <c r="O6" s="85">
        <f t="shared" ref="O6:O11" si="2">N6/$J$63</f>
        <v>2.0956295479767153E-2</v>
      </c>
      <c r="P6" s="84" t="str">
        <f>VLOOKUP(N6,$AA$2:$AB$4,2,1)</f>
        <v>B</v>
      </c>
      <c r="Q6" s="82"/>
    </row>
    <row r="7" spans="1:32" s="315" customFormat="1" ht="35.25" customHeight="1">
      <c r="A7" s="315" t="str">
        <f t="shared" si="0"/>
        <v>1.2SINAPI</v>
      </c>
      <c r="B7" s="58" t="s">
        <v>63348</v>
      </c>
      <c r="C7" s="317" t="s">
        <v>901</v>
      </c>
      <c r="D7" s="327">
        <v>97663</v>
      </c>
      <c r="E7" s="318" t="str">
        <f>IFERROR(
IF($C7="DER-ES",INDEX('DER-ES'!$B:$B,MATCH($D7,'DER-ES'!$A:$A,0)),
IF($C7="SICRO",INDEX(SICRO!$B:$B,MATCH($D7,SICRO!$A:$A,0)),
IF($C7="SCO-RIO",INDEX('SCO-RIO'!$B:$B,MATCH($D7,'SCO-RIO'!$A:$A,0)),
IF($C7="SINAPI",INDEX(SINAPI!$B:$B,MATCH($D7,SINAPI!$A:$A,0)),
IF($C7="COMP",INDEX(COMPOSIÇAO!$B:$B,MATCH($D7,COMPOSIÇAO!$A:$A,0)),
" * Verifique Fonte *")))))," * Código Não Encontrado *")</f>
        <v>REMOÇÃO DE LOUÇAS, DE FORMA MANUAL, SEM REAPROVEITAMENTO. AF_09/2023</v>
      </c>
      <c r="F7" s="319" t="str">
        <f>IFERROR(LOWER(
IF($C7="DER-ES",INDEX('DER-ES'!$C:$C,MATCH($D7,'DER-ES'!$A:$A,0)),
IF($C7="SICRO",INDEX(SICRO!$C:$C,MATCH($D7,SICRO!$A:$A,0)),
IF($C7="SCO-RIO",INDEX('SCO-RIO'!$C:$C,MATCH($D7,'SCO-RIO'!$A:$A,0)),
IF($C7="SINAPI",INDEX(SINAPI!$C:$C,MATCH($D7,SINAPI!$A:$A,0)),
IF($C7="COMP",INDEX(COMPOSIÇAO!$H:$H,MATCH($D7,COMPOSIÇAO!$A:$A,0)),
"Erro Fonte")))))),"Erro Código")</f>
        <v>un</v>
      </c>
      <c r="G7" s="320">
        <f>VLOOKUP(B7,'MEMÓRIA DE CÁLCULO'!A:H,8,0)</f>
        <v>3</v>
      </c>
      <c r="H7" s="321">
        <f>IFERROR(
IF($C7="DER-ES",INDEX('DER-ES'!$D:$D,MATCH($D7,'DER-ES'!$A:$A,0)),
IF($C7="SICRO",INDEX(SICRO!$D:$D,MATCH($D7,SICRO!$A:$A,0)),
IF($C7="SCO-RIO",INDEX('SCO-RIO'!$D:$D,MATCH($D7,'SCO-RIO'!$A:$A,0)),
IF($C7="SINAPI",INDEX(SINAPI!$D:$D,MATCH($D7,SINAPI!$A:$A,0)),
IF($C7="COMP",INDEX(COMPOSIÇAO!$I:$I,MATCH($D7,COMPOSIÇAO!$A:$A,0)),
"Erro Fonte"))))),"Falha Unid.")</f>
        <v>11.31</v>
      </c>
      <c r="I7" s="321">
        <f t="shared" si="1"/>
        <v>15.44</v>
      </c>
      <c r="J7" s="322">
        <f t="shared" ref="J7:J11" si="3">IFERROR(TRUNC($I7*$G7,2),"")</f>
        <v>46.32</v>
      </c>
      <c r="K7" s="323"/>
      <c r="L7" s="323"/>
      <c r="M7" s="83">
        <f>IF((COUNTIF($A$5:$A7,$A7))&gt;1,0,SUMIF(A:A,$A7,G:G))</f>
        <v>3</v>
      </c>
      <c r="N7" s="325">
        <f t="shared" ref="N7" si="4">TRUNC(M7*I7,2)</f>
        <v>46.32</v>
      </c>
      <c r="O7" s="326">
        <f t="shared" si="2"/>
        <v>2.6924277909699508E-4</v>
      </c>
      <c r="P7" s="84" t="e">
        <f>VLOOKUP(N7,$AA$2:$AB$4,2,1)</f>
        <v>#N/A</v>
      </c>
      <c r="Q7" s="323"/>
    </row>
    <row r="8" spans="1:32" s="315" customFormat="1" ht="19.5" customHeight="1">
      <c r="A8" s="315" t="str">
        <f t="shared" ref="A8" si="5">CONCATENATE(B8,C8)</f>
        <v>1.3DER-ES</v>
      </c>
      <c r="B8" s="58" t="s">
        <v>63349</v>
      </c>
      <c r="C8" s="317" t="s">
        <v>19376</v>
      </c>
      <c r="D8" s="327" t="s">
        <v>23655</v>
      </c>
      <c r="E8" s="318" t="str">
        <f>IFERROR(
IF($C8="DER-ES",INDEX('DER-ES'!$B:$B,MATCH($D8,'DER-ES'!$A:$A,0)),
IF($C8="SICRO",INDEX(SICRO!$B:$B,MATCH($D8,SICRO!$A:$A,0)),
IF($C8="SCO-RIO",INDEX('SCO-RIO'!$B:$B,MATCH($D8,'SCO-RIO'!$A:$A,0)),
IF($C8="SINAPI",INDEX(SINAPI!$B:$B,MATCH($D8,SINAPI!$A:$A,0)),
IF($C8="COMP",INDEX(COMPOSIÇAO!$B:$B,MATCH($D8,COMPOSIÇAO!$A:$A,0)),
" * Verifique Fonte *")))))," * Código Não Encontrado *")</f>
        <v>Retirada de portas e janelas de madeira, inclusive batentes</v>
      </c>
      <c r="F8" s="319" t="str">
        <f>IFERROR(LOWER(
IF($C8="DER-ES",INDEX('DER-ES'!$C:$C,MATCH($D8,'DER-ES'!$A:$A,0)),
IF($C8="SICRO",INDEX(SICRO!$C:$C,MATCH($D8,SICRO!$A:$A,0)),
IF($C8="SCO-RIO",INDEX('SCO-RIO'!$C:$C,MATCH($D8,'SCO-RIO'!$A:$A,0)),
IF($C8="SINAPI",INDEX(SINAPI!$C:$C,MATCH($D8,SINAPI!$A:$A,0)),
IF($C8="COMP",INDEX(COMPOSIÇAO!$H:$H,MATCH($D8,COMPOSIÇAO!$A:$A,0)),
"Erro Fonte")))))),"Erro Código")</f>
        <v>m2</v>
      </c>
      <c r="G8" s="320">
        <f>VLOOKUP(B8,'MEMÓRIA DE CÁLCULO'!A:H,8,0)</f>
        <v>3.36</v>
      </c>
      <c r="H8" s="321">
        <f>IFERROR(
IF($C8="DER-ES",INDEX('DER-ES'!$D:$D,MATCH($D8,'DER-ES'!$A:$A,0)),
IF($C8="SICRO",INDEX(SICRO!$D:$D,MATCH($D8,SICRO!$A:$A,0)),
IF($C8="SCO-RIO",INDEX('SCO-RIO'!$D:$D,MATCH($D8,'SCO-RIO'!$A:$A,0)),
IF($C8="SINAPI",INDEX(SINAPI!$D:$D,MATCH($D8,SINAPI!$A:$A,0)),
IF($C8="COMP",INDEX(COMPOSIÇAO!$I:$I,MATCH($D8,COMPOSIÇAO!$A:$A,0)),
"Erro Fonte"))))),"Falha Unid.")</f>
        <v>15.32</v>
      </c>
      <c r="I8" s="321">
        <f t="shared" ref="I8" si="6">IFERROR(TRUNC(H8*(1+$G$2),2),"")</f>
        <v>20.92</v>
      </c>
      <c r="J8" s="322">
        <f t="shared" si="3"/>
        <v>70.290000000000006</v>
      </c>
      <c r="K8" s="323"/>
      <c r="L8" s="323"/>
      <c r="M8" s="324">
        <f>IF((COUNTIF($A$5:$A8,$A8))&gt;1,0,SUMIF(A:A,$A8,G:G))</f>
        <v>3.36</v>
      </c>
      <c r="N8" s="325">
        <f t="shared" ref="N8" si="7">TRUNC(M8*I8,2)</f>
        <v>70.290000000000006</v>
      </c>
      <c r="O8" s="326">
        <f t="shared" si="2"/>
        <v>4.0857242967892461E-4</v>
      </c>
      <c r="P8" s="84" t="e">
        <f t="shared" ref="P8:P10" si="8">VLOOKUP(N8,$AA$2:$AB$4,2,1)</f>
        <v>#N/A</v>
      </c>
      <c r="Q8" s="323"/>
    </row>
    <row r="9" spans="1:32" s="315" customFormat="1" ht="33" customHeight="1">
      <c r="A9" s="315" t="str">
        <f t="shared" ref="A9:A11" si="9">CONCATENATE(B9,C9)</f>
        <v>1.4SINAPI</v>
      </c>
      <c r="B9" s="58" t="s">
        <v>63350</v>
      </c>
      <c r="C9" s="317" t="s">
        <v>901</v>
      </c>
      <c r="D9" s="327">
        <v>97634</v>
      </c>
      <c r="E9" s="318" t="str">
        <f>IFERROR(
IF($C9="DER-ES",INDEX('DER-ES'!$B:$B,MATCH($D9,'DER-ES'!$A:$A,0)),
IF($C9="SICRO",INDEX(SICRO!$B:$B,MATCH($D9,SICRO!$A:$A,0)),
IF($C9="SCO-RIO",INDEX('SCO-RIO'!$B:$B,MATCH($D9,'SCO-RIO'!$A:$A,0)),
IF($C9="SINAPI",INDEX(SINAPI!$B:$B,MATCH($D9,SINAPI!$A:$A,0)),
IF($C9="COMP",INDEX(COMPOSIÇAO!$B:$B,MATCH($D9,COMPOSIÇAO!$A:$A,0)),
" * Verifique Fonte *")))))," * Código Não Encontrado *")</f>
        <v>DEMOLIÇÃO DE REVESTIMENTO CERÂMICO, DE FORMA MECANIZADA COM MARTELETE, SEM REAPROVEITAMENTO. AF_09/2023</v>
      </c>
      <c r="F9" s="319" t="str">
        <f>IFERROR(LOWER(
IF($C9="DER-ES",INDEX('DER-ES'!$C:$C,MATCH($D9,'DER-ES'!$A:$A,0)),
IF($C9="SICRO",INDEX(SICRO!$C:$C,MATCH($D9,SICRO!$A:$A,0)),
IF($C9="SCO-RIO",INDEX('SCO-RIO'!$C:$C,MATCH($D9,'SCO-RIO'!$A:$A,0)),
IF($C9="SINAPI",INDEX(SINAPI!$C:$C,MATCH($D9,SINAPI!$A:$A,0)),
IF($C9="COMP",INDEX(COMPOSIÇAO!$H:$H,MATCH($D9,COMPOSIÇAO!$A:$A,0)),
"Erro Fonte")))))),"Erro Código")</f>
        <v>m2</v>
      </c>
      <c r="G9" s="320">
        <f>VLOOKUP(B9,'MEMÓRIA DE CÁLCULO'!A:H,8,0)</f>
        <v>36.409999999999997</v>
      </c>
      <c r="H9" s="321">
        <f>IFERROR(
IF($C9="DER-ES",INDEX('DER-ES'!$D:$D,MATCH($D9,'DER-ES'!$A:$A,0)),
IF($C9="SICRO",INDEX(SICRO!$D:$D,MATCH($D9,SICRO!$A:$A,0)),
IF($C9="SCO-RIO",INDEX('SCO-RIO'!$D:$D,MATCH($D9,'SCO-RIO'!$A:$A,0)),
IF($C9="SINAPI",INDEX(SINAPI!$D:$D,MATCH($D9,SINAPI!$A:$A,0)),
IF($C9="COMP",INDEX(COMPOSIÇAO!$I:$I,MATCH($D9,COMPOSIÇAO!$A:$A,0)),
"Erro Fonte"))))),"Falha Unid.")</f>
        <v>6.41</v>
      </c>
      <c r="I9" s="321">
        <f t="shared" ref="I9:I11" si="10">IFERROR(TRUNC(H9*(1+$G$2),2),"")</f>
        <v>8.75</v>
      </c>
      <c r="J9" s="322">
        <f t="shared" si="3"/>
        <v>318.58</v>
      </c>
      <c r="K9" s="323"/>
      <c r="L9" s="323"/>
      <c r="M9" s="324">
        <f>IF((COUNTIF($A$5:$A9,$A9))&gt;1,0,SUMIF(A:A,$A9,G:G))</f>
        <v>36.409999999999997</v>
      </c>
      <c r="N9" s="325">
        <f t="shared" ref="N9:N11" si="11">TRUNC(M9*I9,2)</f>
        <v>318.58</v>
      </c>
      <c r="O9" s="326">
        <f t="shared" si="2"/>
        <v>1.8517997531243672E-3</v>
      </c>
      <c r="P9" s="84" t="str">
        <f t="shared" si="8"/>
        <v>C</v>
      </c>
      <c r="Q9" s="323"/>
    </row>
    <row r="10" spans="1:32" s="315" customFormat="1" ht="33" customHeight="1">
      <c r="A10" s="315" t="str">
        <f t="shared" ref="A10" si="12">CONCATENATE(B10,C10)</f>
        <v>1.5SINAPI</v>
      </c>
      <c r="B10" s="58" t="s">
        <v>9772</v>
      </c>
      <c r="C10" s="317" t="s">
        <v>901</v>
      </c>
      <c r="D10" s="327">
        <v>104790</v>
      </c>
      <c r="E10" s="318" t="str">
        <f>IFERROR(
IF($C10="DER-ES",INDEX('DER-ES'!$B:$B,MATCH($D10,'DER-ES'!$A:$A,0)),
IF($C10="SICRO",INDEX(SICRO!$B:$B,MATCH($D10,SICRO!$A:$A,0)),
IF($C10="SCO-RIO",INDEX('SCO-RIO'!$B:$B,MATCH($D10,'SCO-RIO'!$A:$A,0)),
IF($C10="SINAPI",INDEX(SINAPI!$B:$B,MATCH($D10,SINAPI!$A:$A,0)),
IF($C10="COMP",INDEX(COMPOSIÇAO!$B:$B,MATCH($D10,COMPOSIÇAO!$A:$A,0)),
" * Verifique Fonte *")))))," * Código Não Encontrado *")</f>
        <v>DEMOLIÇÃO DE PISO DE CONCRETO SIMPLES, DE FORMA MECANIZADA COM MARTELETE, SEM REAPROVEITAMENTO. AF_09/2023</v>
      </c>
      <c r="F10" s="319" t="str">
        <f>IFERROR(LOWER(
IF($C10="DER-ES",INDEX('DER-ES'!$C:$C,MATCH($D10,'DER-ES'!$A:$A,0)),
IF($C10="SICRO",INDEX(SICRO!$C:$C,MATCH($D10,SICRO!$A:$A,0)),
IF($C10="SCO-RIO",INDEX('SCO-RIO'!$C:$C,MATCH($D10,'SCO-RIO'!$A:$A,0)),
IF($C10="SINAPI",INDEX(SINAPI!$C:$C,MATCH($D10,SINAPI!$A:$A,0)),
IF($C10="COMP",INDEX(COMPOSIÇAO!$H:$H,MATCH($D10,COMPOSIÇAO!$A:$A,0)),
"Erro Fonte")))))),"Erro Código")</f>
        <v>m3</v>
      </c>
      <c r="G10" s="320">
        <f>VLOOKUP(B10,'MEMÓRIA DE CÁLCULO'!A:H,8,0)</f>
        <v>1.2</v>
      </c>
      <c r="H10" s="321">
        <f>IFERROR(
IF($C10="DER-ES",INDEX('DER-ES'!$D:$D,MATCH($D10,'DER-ES'!$A:$A,0)),
IF($C10="SICRO",INDEX(SICRO!$D:$D,MATCH($D10,SICRO!$A:$A,0)),
IF($C10="SCO-RIO",INDEX('SCO-RIO'!$D:$D,MATCH($D10,'SCO-RIO'!$A:$A,0)),
IF($C10="SINAPI",INDEX(SINAPI!$D:$D,MATCH($D10,SINAPI!$A:$A,0)),
IF($C10="COMP",INDEX(COMPOSIÇAO!$I:$I,MATCH($D10,COMPOSIÇAO!$A:$A,0)),
"Erro Fonte"))))),"Falha Unid.")</f>
        <v>107.22</v>
      </c>
      <c r="I10" s="321">
        <f t="shared" ref="I10" si="13">IFERROR(TRUNC(H10*(1+$G$2),2),"")</f>
        <v>146.44999999999999</v>
      </c>
      <c r="J10" s="322">
        <f t="shared" si="3"/>
        <v>175.74</v>
      </c>
      <c r="K10" s="323"/>
      <c r="L10" s="323"/>
      <c r="M10" s="324">
        <f>IF((COUNTIF($A$5:$A10,$A10))&gt;1,0,SUMIF(A:A,$A10,G:G))</f>
        <v>1.2</v>
      </c>
      <c r="N10" s="325">
        <f t="shared" ref="N10" si="14">TRUNC(M10*I10,2)</f>
        <v>175.74</v>
      </c>
      <c r="O10" s="326">
        <f t="shared" si="2"/>
        <v>1.021518264216449E-3</v>
      </c>
      <c r="P10" s="84" t="str">
        <f t="shared" si="8"/>
        <v>C</v>
      </c>
      <c r="Q10" s="323"/>
    </row>
    <row r="11" spans="1:32" s="315" customFormat="1" ht="21" customHeight="1">
      <c r="A11" s="315" t="str">
        <f t="shared" si="9"/>
        <v>1.6DER-ES</v>
      </c>
      <c r="B11" s="58" t="s">
        <v>63351</v>
      </c>
      <c r="C11" s="317" t="s">
        <v>19376</v>
      </c>
      <c r="D11" s="327" t="s">
        <v>23650</v>
      </c>
      <c r="E11" s="318" t="str">
        <f>IFERROR(
IF($C11="DER-ES",INDEX('DER-ES'!$B:$B,MATCH($D11,'DER-ES'!$A:$A,0)),
IF($C11="SICRO",INDEX(SICRO!$B:$B,MATCH($D11,SICRO!$A:$A,0)),
IF($C11="SCO-RIO",INDEX('SCO-RIO'!$B:$B,MATCH($D11,'SCO-RIO'!$A:$A,0)),
IF($C11="SINAPI",INDEX(SINAPI!$B:$B,MATCH($D11,SINAPI!$A:$A,0)),
IF($C11="COMP",INDEX(COMPOSIÇAO!$B:$B,MATCH($D11,COMPOSIÇAO!$A:$A,0)),
" * Verifique Fonte *")))))," * Código Não Encontrado *")</f>
        <v>Retirada de revestimento antigo em reboco</v>
      </c>
      <c r="F11" s="319" t="str">
        <f>IFERROR(LOWER(
IF($C11="DER-ES",INDEX('DER-ES'!$C:$C,MATCH($D11,'DER-ES'!$A:$A,0)),
IF($C11="SICRO",INDEX(SICRO!$C:$C,MATCH($D11,SICRO!$A:$A,0)),
IF($C11="SCO-RIO",INDEX('SCO-RIO'!$C:$C,MATCH($D11,'SCO-RIO'!$A:$A,0)),
IF($C11="SINAPI",INDEX(SINAPI!$C:$C,MATCH($D11,SINAPI!$A:$A,0)),
IF($C11="COMP",INDEX(COMPOSIÇAO!$H:$H,MATCH($D11,COMPOSIÇAO!$A:$A,0)),
"Erro Fonte")))))),"Erro Código")</f>
        <v>m2</v>
      </c>
      <c r="G11" s="320">
        <f>VLOOKUP(B11,'MEMÓRIA DE CÁLCULO'!A:H,8,0)</f>
        <v>44.75</v>
      </c>
      <c r="H11" s="321">
        <f>IFERROR(
IF($C11="DER-ES",INDEX('DER-ES'!$D:$D,MATCH($D11,'DER-ES'!$A:$A,0)),
IF($C11="SICRO",INDEX(SICRO!$D:$D,MATCH($D11,SICRO!$A:$A,0)),
IF($C11="SCO-RIO",INDEX('SCO-RIO'!$D:$D,MATCH($D11,'SCO-RIO'!$A:$A,0)),
IF($C11="SINAPI",INDEX(SINAPI!$D:$D,MATCH($D11,SINAPI!$A:$A,0)),
IF($C11="COMP",INDEX(COMPOSIÇAO!$I:$I,MATCH($D11,COMPOSIÇAO!$A:$A,0)),
"Erro Fonte"))))),"Falha Unid.")</f>
        <v>9.58</v>
      </c>
      <c r="I11" s="321">
        <f t="shared" si="10"/>
        <v>13.08</v>
      </c>
      <c r="J11" s="322">
        <f t="shared" si="3"/>
        <v>585.33000000000004</v>
      </c>
      <c r="K11" s="323"/>
      <c r="L11" s="323"/>
      <c r="M11" s="324">
        <f>IF((COUNTIF($A$5:$A11,$A11))&gt;1,0,SUMIF(A:A,$A11,G:G))</f>
        <v>44.75</v>
      </c>
      <c r="N11" s="325">
        <f t="shared" si="11"/>
        <v>585.33000000000004</v>
      </c>
      <c r="O11" s="326">
        <f t="shared" si="2"/>
        <v>3.4023289267885179E-3</v>
      </c>
      <c r="P11" s="325" t="str">
        <f t="shared" ref="P11" si="15">VLOOKUP(N11,$AA$2:$AB$4,2,1)</f>
        <v>C</v>
      </c>
      <c r="Q11" s="323"/>
    </row>
    <row r="12" spans="1:32" ht="17.25" customHeight="1">
      <c r="A12" s="26" t="str">
        <f t="shared" si="0"/>
        <v>2</v>
      </c>
      <c r="B12" s="58">
        <v>2</v>
      </c>
      <c r="C12" s="77"/>
      <c r="D12" s="77"/>
      <c r="E12" s="78" t="s">
        <v>34286</v>
      </c>
      <c r="F12" s="79"/>
      <c r="G12" s="80"/>
      <c r="H12" s="81"/>
      <c r="I12" s="81"/>
      <c r="J12" s="291">
        <f>SUM(J14:J15)</f>
        <v>3238.95</v>
      </c>
      <c r="K12" s="82"/>
      <c r="L12" s="82"/>
      <c r="M12" s="448" t="str">
        <f>E12</f>
        <v>INSTALAÇÃO DA ESQUADRIAS</v>
      </c>
      <c r="N12" s="449"/>
      <c r="O12" s="449"/>
      <c r="P12" s="450"/>
      <c r="Q12" s="82"/>
    </row>
    <row r="13" spans="1:32" ht="12.75">
      <c r="A13" s="26" t="str">
        <f t="shared" si="0"/>
        <v/>
      </c>
      <c r="C13" s="77"/>
      <c r="D13" s="77"/>
      <c r="E13" s="78" t="s">
        <v>34229</v>
      </c>
      <c r="F13" s="79"/>
      <c r="G13" s="80"/>
      <c r="H13" s="81"/>
      <c r="I13" s="81"/>
      <c r="J13" s="291"/>
      <c r="K13" s="82"/>
      <c r="L13" s="82"/>
      <c r="M13" s="83"/>
      <c r="N13" s="84"/>
      <c r="O13" s="85"/>
      <c r="P13" s="84"/>
      <c r="Q13" s="82"/>
    </row>
    <row r="14" spans="1:32" ht="57.75" customHeight="1">
      <c r="A14" s="26" t="str">
        <f t="shared" ref="A14" si="16">CONCATENATE(B14,C14)</f>
        <v>2.1DER-ES</v>
      </c>
      <c r="B14" s="58" t="s">
        <v>63352</v>
      </c>
      <c r="C14" s="77" t="s">
        <v>19376</v>
      </c>
      <c r="D14" s="100" t="s">
        <v>23883</v>
      </c>
      <c r="E14" s="78" t="str">
        <f>IFERROR(
IF($C14="DER-ES",INDEX('DER-ES'!$B:$B,MATCH($D14,'DER-ES'!$A:$A,0)),
IF($C14="SICRO",INDEX(SICRO!$B:$B,MATCH($D14,SICRO!$A:$A,0)),
IF($C14="SCO-RIO",INDEX('SCO-RIO'!$B:$B,MATCH($D14,'SCO-RIO'!$A:$A,0)),
IF($C14="SINAPI",INDEX(SINAPI!$B:$B,MATCH($D14,SINAPI!$A:$A,0)),
IF($C14="COMP",INDEX(COMPOSIÇAO!$B:$B,MATCH($D14,COMPOSIÇAO!$A:$A,0)),
" * Verifique Fonte *")))))," * Código Não Encontrado *")</f>
        <v>Porta em madeira de lei tipo angelim pedra ou equiv.c/enchimento em madeira 1a.qualidade esp. 30mm p/ pintura, inclusive alizares, dobradiças e fechadura externa em latão cromado LaFonte ou equiv., exclusive marco, nas dim.: 0.80 x 2.10 m</v>
      </c>
      <c r="F14" s="79" t="str">
        <f>IFERROR(LOWER(
IF($C14="DER-ES",INDEX('DER-ES'!$C:$C,MATCH($D14,'DER-ES'!$A:$A,0)),
IF($C14="SICRO",INDEX(SICRO!$C:$C,MATCH($D14,SICRO!$A:$A,0)),
IF($C14="SCO-RIO",INDEX('SCO-RIO'!$C:$C,MATCH($D14,'SCO-RIO'!$A:$A,0)),
IF($C14="SINAPI",INDEX(SINAPI!$C:$C,MATCH($D14,SINAPI!$A:$A,0)),
IF($C14="COMP",INDEX(COMPOSIÇAO!$H:$H,MATCH($D14,COMPOSIÇAO!$A:$A,0)),
"Erro Fonte")))))),"Erro Código")</f>
        <v>und</v>
      </c>
      <c r="G14" s="201">
        <f>VLOOKUP(B14,'MEMÓRIA DE CÁLCULO'!A:H,8,0)</f>
        <v>1</v>
      </c>
      <c r="H14" s="102">
        <f>IFERROR(
IF($C14="DER-ES",INDEX('DER-ES'!$D:$D,MATCH($D14,'DER-ES'!$A:$A,0)),
IF($C14="SICRO",INDEX(SICRO!$D:$D,MATCH($D14,SICRO!$A:$A,0)),
IF($C14="SCO-RIO",INDEX('SCO-RIO'!$D:$D,MATCH($D14,'SCO-RIO'!$A:$A,0)),
IF($C14="SINAPI",INDEX(SINAPI!$D:$D,MATCH($D14,SINAPI!$A:$A,0)),
IF($C14="COMP",INDEX(COMPOSIÇAO!$I:$I,MATCH($D14,COMPOSIÇAO!$A:$A,0)),
"Erro Fonte"))))),"Falha Unid.")</f>
        <v>1151.1500000000001</v>
      </c>
      <c r="I14" s="102">
        <f>IFERROR(TRUNC(H14*(1+$G$2),2),"")</f>
        <v>1572.35</v>
      </c>
      <c r="J14" s="291">
        <f t="shared" ref="J14:J15" si="17">IFERROR(TRUNC($I14*$G14,2),"")</f>
        <v>1572.35</v>
      </c>
      <c r="K14" s="82"/>
      <c r="L14" s="82"/>
      <c r="M14" s="83">
        <f>IF((COUNTIF($A$5:$A14,$A14))&gt;1,0,SUMIF(A:A,$A14,G:G))</f>
        <v>1</v>
      </c>
      <c r="N14" s="84">
        <f t="shared" ref="N14" si="18">TRUNC(M14*I14,2)</f>
        <v>1572.35</v>
      </c>
      <c r="O14" s="85">
        <f>N14/$J$63</f>
        <v>9.1395484394032854E-3</v>
      </c>
      <c r="P14" s="84" t="str">
        <f t="shared" ref="P14" si="19">VLOOKUP(N14,$AA$2:$AB$4,2,1)</f>
        <v>C</v>
      </c>
      <c r="Q14" s="82"/>
    </row>
    <row r="15" spans="1:32" ht="60.75" customHeight="1">
      <c r="A15" s="26" t="str">
        <f t="shared" ref="A15" si="20">CONCATENATE(B15,C15)</f>
        <v>2.2DER-ES</v>
      </c>
      <c r="B15" s="58" t="s">
        <v>63353</v>
      </c>
      <c r="C15" s="77" t="s">
        <v>19376</v>
      </c>
      <c r="D15" s="100" t="s">
        <v>23884</v>
      </c>
      <c r="E15" s="78" t="str">
        <f>IFERROR(
IF($C15="DER-ES",INDEX('DER-ES'!$B:$B,MATCH($D15,'DER-ES'!$A:$A,0)),
IF($C15="SICRO",INDEX(SICRO!$B:$B,MATCH($D15,SICRO!$A:$A,0)),
IF($C15="SCO-RIO",INDEX('SCO-RIO'!$B:$B,MATCH($D15,'SCO-RIO'!$A:$A,0)),
IF($C15="SINAPI",INDEX(SINAPI!$B:$B,MATCH($D15,SINAPI!$A:$A,0)),
IF($C15="COMP",INDEX(COMPOSIÇAO!$B:$B,MATCH($D15,COMPOSIÇAO!$A:$A,0)),
" * Verifique Fonte *")))))," * Código Não Encontrado *")</f>
        <v>Porta em madeira de lei tipo angelim pedra ou equiv.c/enchimento em madeira 1a.qualidade esp. 30mm p/ pintura, inclusive alizares, dobradiças e fechadura externa em latão cromado LaFonte ou equiv., exclusive marco, nas dim.: 0.90 x 2.10 m</v>
      </c>
      <c r="F15" s="79" t="str">
        <f>IFERROR(LOWER(
IF($C15="DER-ES",INDEX('DER-ES'!$C:$C,MATCH($D15,'DER-ES'!$A:$A,0)),
IF($C15="SICRO",INDEX(SICRO!$C:$C,MATCH($D15,SICRO!$A:$A,0)),
IF($C15="SCO-RIO",INDEX('SCO-RIO'!$C:$C,MATCH($D15,'SCO-RIO'!$A:$A,0)),
IF($C15="SINAPI",INDEX(SINAPI!$C:$C,MATCH($D15,SINAPI!$A:$A,0)),
IF($C15="COMP",INDEX(COMPOSIÇAO!$H:$H,MATCH($D15,COMPOSIÇAO!$A:$A,0)),
"Erro Fonte")))))),"Erro Código")</f>
        <v>und</v>
      </c>
      <c r="G15" s="201">
        <f>VLOOKUP(B15,'MEMÓRIA DE CÁLCULO'!A:H,8,0)</f>
        <v>1</v>
      </c>
      <c r="H15" s="102">
        <f>IFERROR(
IF($C15="DER-ES",INDEX('DER-ES'!$D:$D,MATCH($D15,'DER-ES'!$A:$A,0)),
IF($C15="SICRO",INDEX(SICRO!$D:$D,MATCH($D15,SICRO!$A:$A,0)),
IF($C15="SCO-RIO",INDEX('SCO-RIO'!$D:$D,MATCH($D15,'SCO-RIO'!$A:$A,0)),
IF($C15="SINAPI",INDEX(SINAPI!$D:$D,MATCH($D15,SINAPI!$A:$A,0)),
IF($C15="COMP",INDEX(COMPOSIÇAO!$I:$I,MATCH($D15,COMPOSIÇAO!$A:$A,0)),
"Erro Fonte"))))),"Falha Unid.")</f>
        <v>1220.1500000000001</v>
      </c>
      <c r="I15" s="102">
        <f>IFERROR(TRUNC(H15*(1+$G$2),2),"")</f>
        <v>1666.6</v>
      </c>
      <c r="J15" s="291">
        <f t="shared" si="17"/>
        <v>1666.6</v>
      </c>
      <c r="K15" s="82"/>
      <c r="L15" s="82"/>
      <c r="M15" s="83">
        <f>IF((COUNTIF($A$5:$A15,$A15))&gt;1,0,SUMIF(A:A,$A15,G:G))</f>
        <v>1</v>
      </c>
      <c r="N15" s="84">
        <f t="shared" ref="N15" si="21">TRUNC(M15*I15,2)</f>
        <v>1666.6</v>
      </c>
      <c r="O15" s="85">
        <f>N15/$J$63</f>
        <v>9.6873923929847155E-3</v>
      </c>
      <c r="P15" s="84" t="str">
        <f t="shared" ref="P15" si="22">VLOOKUP(N15,$AA$2:$AB$4,2,1)</f>
        <v>C</v>
      </c>
      <c r="Q15" s="82"/>
    </row>
    <row r="16" spans="1:32" ht="17.25" customHeight="1">
      <c r="A16" s="26" t="str">
        <f t="shared" ref="A16:A40" si="23">CONCATENATE(B16,C16)</f>
        <v>3</v>
      </c>
      <c r="B16" s="58">
        <v>3</v>
      </c>
      <c r="C16" s="77"/>
      <c r="D16" s="77"/>
      <c r="E16" s="78" t="s">
        <v>34231</v>
      </c>
      <c r="F16" s="79"/>
      <c r="G16" s="201"/>
      <c r="H16" s="81"/>
      <c r="I16" s="81"/>
      <c r="J16" s="291">
        <f>SUM(J18:J23)</f>
        <v>8654.130000000001</v>
      </c>
      <c r="K16" s="82"/>
      <c r="L16" s="82"/>
      <c r="M16" s="448" t="str">
        <f>E16</f>
        <v>SISTEMAS DE VEDAÇÃO E REVESTIMENTOS</v>
      </c>
      <c r="N16" s="449"/>
      <c r="O16" s="449"/>
      <c r="P16" s="450"/>
      <c r="Q16" s="82"/>
    </row>
    <row r="17" spans="1:17" ht="12.75">
      <c r="A17" s="26" t="str">
        <f t="shared" si="23"/>
        <v/>
      </c>
      <c r="C17" s="77"/>
      <c r="D17" s="77"/>
      <c r="E17" s="78" t="s">
        <v>34233</v>
      </c>
      <c r="F17" s="79"/>
      <c r="G17" s="201"/>
      <c r="H17" s="81"/>
      <c r="I17" s="81"/>
      <c r="J17" s="291"/>
      <c r="K17" s="82"/>
      <c r="L17" s="82"/>
      <c r="M17" s="83"/>
      <c r="N17" s="84"/>
      <c r="O17" s="85"/>
      <c r="P17" s="84"/>
      <c r="Q17" s="82"/>
    </row>
    <row r="18" spans="1:17" s="315" customFormat="1" ht="39" customHeight="1">
      <c r="A18" s="315" t="str">
        <f t="shared" ref="A18" si="24">CONCATENATE(B18,C18)</f>
        <v>3.1DER-ES</v>
      </c>
      <c r="B18" s="316" t="s">
        <v>63354</v>
      </c>
      <c r="C18" s="317" t="s">
        <v>19376</v>
      </c>
      <c r="D18" s="327" t="s">
        <v>23999</v>
      </c>
      <c r="E18" s="318" t="str">
        <f>IFERROR(PROPER(
IF($C18="DER-ES",INDEX('DER-ES'!$B:$B,MATCH($D18,'DER-ES'!$A:$A,0)),
IF($C18="SICRO",INDEX(SICRO!$B:$B,MATCH($D18,SICRO!$A:$A,0)),
IF($C18="SCO-RIO",INDEX('SCO-RIO'!$B:$B,MATCH($D18,'SCO-RIO'!$A:$A,0)),
IF($C18="SINAPI",INDEX(SINAPI!$B:$B,MATCH($D18,SINAPI!$A:$A,0)),
IF($C18="COMP",INDEX(COMPOSIÇAO!$B:$B,MATCH($D18,COMPOSIÇAO!$A:$A,0)),
" * Verifique Fonte *"))))))," * Código Não Encontrado *")</f>
        <v>Chapisco De Argamassa De Cimento E Areia Média Ou Grossa Lavada, No Traço 1:3, Espessura 5 Mm</v>
      </c>
      <c r="F18" s="319" t="str">
        <f>IFERROR(LOWER(
IF($C18="DER-ES",INDEX('DER-ES'!$C:$C,MATCH($D18,'DER-ES'!$A:$A,0)),
IF($C18="SICRO",INDEX(SICRO!$C:$C,MATCH($D18,SICRO!$A:$A,0)),
IF($C18="SCO-RIO",INDEX('SCO-RIO'!$C:$C,MATCH($D18,'SCO-RIO'!$A:$A,0)),
IF($C18="SINAPI",INDEX(SINAPI!$C:$C,MATCH($D18,SINAPI!$A:$A,0)),
IF($C18="COMP",INDEX(COMPOSIÇAO!$H:$H,MATCH($D18,COMPOSIÇAO!$A:$A,0)),
"Erro Fonte")))))),"Erro Código")</f>
        <v>m2</v>
      </c>
      <c r="G18" s="320">
        <f>VLOOKUP(B18,'MEMÓRIA DE CÁLCULO'!A:H,8,0)</f>
        <v>24.75</v>
      </c>
      <c r="H18" s="321">
        <f>IFERROR(
IF($C18="DER-ES",INDEX('DER-ES'!$D:$D,MATCH($D18,'DER-ES'!$A:$A,0)),
IF($C18="SICRO",INDEX(SICRO!$D:$D,MATCH($D18,SICRO!$A:$A,0)),
IF($C18="SCO-RIO",INDEX('SCO-RIO'!$D:$D,MATCH($D18,'SCO-RIO'!$A:$A,0)),
IF($C18="SINAPI",INDEX(SINAPI!$D:$D,MATCH($D18,SINAPI!$A:$A,0)),
IF($C18="COMP",INDEX(COMPOSIÇAO!$I:$I,MATCH($D18,COMPOSIÇAO!$A:$A,0)),
"Erro Fonte"))))),"Falha Unid.")</f>
        <v>7.08</v>
      </c>
      <c r="I18" s="321">
        <f t="shared" ref="I18:I19" si="25">IFERROR(TRUNC(H18*(1+$G$2),2),"")</f>
        <v>9.67</v>
      </c>
      <c r="J18" s="322">
        <f t="shared" ref="J18:J23" si="26">IFERROR(TRUNC($I18*$G18,2),"")</f>
        <v>239.33</v>
      </c>
      <c r="K18" s="323"/>
      <c r="L18" s="323"/>
      <c r="M18" s="324">
        <f>IF((COUNTIF($A$5:$A18,$A18))&gt;1,0,SUMIF(A:A,$A18,G:G))</f>
        <v>24.75</v>
      </c>
      <c r="N18" s="325">
        <f t="shared" ref="N18" si="27">TRUNC(M18*I18,2)</f>
        <v>239.33</v>
      </c>
      <c r="O18" s="326">
        <f>N18/$J$63</f>
        <v>1.3911458186805664E-3</v>
      </c>
      <c r="P18" s="325" t="str">
        <f t="shared" ref="P18" si="28">VLOOKUP(N18,$AA$2:$AB$4,2,1)</f>
        <v>C</v>
      </c>
      <c r="Q18" s="323"/>
    </row>
    <row r="19" spans="1:17" s="315" customFormat="1" ht="37.5" customHeight="1">
      <c r="A19" s="315" t="str">
        <f t="shared" ref="A19" si="29">CONCATENATE(B19,C19)</f>
        <v>3.2DER-ES</v>
      </c>
      <c r="B19" s="316" t="s">
        <v>63355</v>
      </c>
      <c r="C19" s="317" t="s">
        <v>19376</v>
      </c>
      <c r="D19" s="327" t="s">
        <v>24608</v>
      </c>
      <c r="E19" s="318" t="str">
        <f>IFERROR(PROPER(
IF($C19="DER-ES",INDEX('DER-ES'!$B:$B,MATCH($D19,'DER-ES'!$A:$A,0)),
IF($C19="SICRO",INDEX(SICRO!$B:$B,MATCH($D19,SICRO!$A:$A,0)),
IF($C19="SCO-RIO",INDEX('SCO-RIO'!$B:$B,MATCH($D19,'SCO-RIO'!$A:$A,0)),
IF($C19="SINAPI",INDEX(SINAPI!$B:$B,MATCH($D19,SINAPI!$A:$A,0)),
IF($C19="COMP",INDEX(COMPOSIÇAO!$B:$B,MATCH($D19,COMPOSIÇAO!$A:$A,0)),
" * Verifique Fonte *"))))))," * Código Não Encontrado *")</f>
        <v>Reboco Tipo Paulista Com Argamassa De Cimento, Cal Hidratada Ch1 E Areia No Traço 1:0,5:6, Espessura 25Mm</v>
      </c>
      <c r="F19" s="319" t="str">
        <f>IFERROR(LOWER(
IF($C19="DER-ES",INDEX('DER-ES'!$C:$C,MATCH($D19,'DER-ES'!$A:$A,0)),
IF($C19="SICRO",INDEX(SICRO!$C:$C,MATCH($D19,SICRO!$A:$A,0)),
IF($C19="SCO-RIO",INDEX('SCO-RIO'!$C:$C,MATCH($D19,'SCO-RIO'!$A:$A,0)),
IF($C19="SINAPI",INDEX(SINAPI!$C:$C,MATCH($D19,SINAPI!$A:$A,0)),
IF($C19="COMP",INDEX(COMPOSIÇAO!$H:$H,MATCH($D19,COMPOSIÇAO!$A:$A,0)),
"Erro Fonte")))))),"Erro Código")</f>
        <v>m2</v>
      </c>
      <c r="G19" s="320">
        <f>VLOOKUP(B19,'MEMÓRIA DE CÁLCULO'!A:H,8,0)</f>
        <v>24.75</v>
      </c>
      <c r="H19" s="321">
        <f>IFERROR(
IF($C19="DER-ES",INDEX('DER-ES'!$D:$D,MATCH($D19,'DER-ES'!$A:$A,0)),
IF($C19="SICRO",INDEX(SICRO!$D:$D,MATCH($D19,SICRO!$A:$A,0)),
IF($C19="SCO-RIO",INDEX('SCO-RIO'!$D:$D,MATCH($D19,'SCO-RIO'!$A:$A,0)),
IF($C19="SINAPI",INDEX(SINAPI!$D:$D,MATCH($D19,SINAPI!$A:$A,0)),
IF($C19="COMP",INDEX(COMPOSIÇAO!$I:$I,MATCH($D19,COMPOSIÇAO!$A:$A,0)),
"Erro Fonte"))))),"Falha Unid.")</f>
        <v>57.86</v>
      </c>
      <c r="I19" s="321">
        <f t="shared" si="25"/>
        <v>79.03</v>
      </c>
      <c r="J19" s="322">
        <f t="shared" si="26"/>
        <v>1955.99</v>
      </c>
      <c r="K19" s="323"/>
      <c r="L19" s="323"/>
      <c r="M19" s="324">
        <f>IF((COUNTIF($A$5:$A19,$A19))&gt;1,0,SUMIF(A:A,$A19,G:G))</f>
        <v>24.75</v>
      </c>
      <c r="N19" s="325">
        <f t="shared" ref="N19" si="30">TRUNC(M19*I19,2)</f>
        <v>1955.99</v>
      </c>
      <c r="O19" s="326">
        <f>N19/$J$63</f>
        <v>1.1369520368867259E-2</v>
      </c>
      <c r="P19" s="325" t="str">
        <f t="shared" ref="P19" si="31">VLOOKUP(N19,$AA$2:$AB$4,2,1)</f>
        <v>B</v>
      </c>
      <c r="Q19" s="323"/>
    </row>
    <row r="20" spans="1:17" s="315" customFormat="1" ht="37.5" customHeight="1">
      <c r="A20" s="315" t="str">
        <f t="shared" ref="A20" si="32">CONCATENATE(B20,C20)</f>
        <v>3.3SINAPI</v>
      </c>
      <c r="B20" s="316" t="s">
        <v>63356</v>
      </c>
      <c r="C20" s="317" t="s">
        <v>901</v>
      </c>
      <c r="D20" s="327">
        <v>101158</v>
      </c>
      <c r="E20" s="318" t="str">
        <f>IFERROR(PROPER(
IF($C20="DER-ES",INDEX('DER-ES'!$B:$B,MATCH($D20,'DER-ES'!$A:$A,0)),
IF($C20="SICRO",INDEX(SICRO!$B:$B,MATCH($D20,SICRO!$A:$A,0)),
IF($C20="SCO-RIO",INDEX('SCO-RIO'!$B:$B,MATCH($D20,'SCO-RIO'!$A:$A,0)),
IF($C20="SINAPI",INDEX(SINAPI!$B:$B,MATCH($D20,SINAPI!$A:$A,0)),
IF($C20="COMP",INDEX(COMPOSIÇAO!$B:$B,MATCH($D20,COMPOSIÇAO!$A:$A,0)),
" * Verifique Fonte *"))))))," * Código Não Encontrado *")</f>
        <v>Alvenaria De Vedação De Blocos De Gesso De 10X50X66Cm (Espessura 10Cm). Af_05/2020</v>
      </c>
      <c r="F20" s="319" t="str">
        <f>IFERROR(LOWER(
IF($C20="DER-ES",INDEX('DER-ES'!$C:$C,MATCH($D20,'DER-ES'!$A:$A,0)),
IF($C20="SICRO",INDEX(SICRO!$C:$C,MATCH($D20,SICRO!$A:$A,0)),
IF($C20="SCO-RIO",INDEX('SCO-RIO'!$C:$C,MATCH($D20,'SCO-RIO'!$A:$A,0)),
IF($C20="SINAPI",INDEX(SINAPI!$C:$C,MATCH($D20,SINAPI!$A:$A,0)),
IF($C20="COMP",INDEX(COMPOSIÇAO!$H:$H,MATCH($D20,COMPOSIÇAO!$A:$A,0)),
"Erro Fonte")))))),"Erro Código")</f>
        <v>m2</v>
      </c>
      <c r="G20" s="320">
        <f>VLOOKUP(B20,'MEMÓRIA DE CÁLCULO'!A:H,8,0)</f>
        <v>14.28</v>
      </c>
      <c r="H20" s="321">
        <f>IFERROR(
IF($C20="DER-ES",INDEX('DER-ES'!$D:$D,MATCH($D20,'DER-ES'!$A:$A,0)),
IF($C20="SICRO",INDEX(SICRO!$D:$D,MATCH($D20,SICRO!$A:$A,0)),
IF($C20="SCO-RIO",INDEX('SCO-RIO'!$D:$D,MATCH($D20,'SCO-RIO'!$A:$A,0)),
IF($C20="SINAPI",INDEX(SINAPI!$D:$D,MATCH($D20,SINAPI!$A:$A,0)),
IF($C20="COMP",INDEX(COMPOSIÇAO!$I:$I,MATCH($D20,COMPOSIÇAO!$A:$A,0)),
"Erro Fonte"))))),"Falha Unid.")</f>
        <v>79.45</v>
      </c>
      <c r="I20" s="321">
        <f t="shared" ref="I20" si="33">IFERROR(TRUNC(H20*(1+$G$2),2),"")</f>
        <v>108.52</v>
      </c>
      <c r="J20" s="322">
        <f t="shared" si="26"/>
        <v>1549.66</v>
      </c>
      <c r="K20" s="323"/>
      <c r="L20" s="323"/>
      <c r="M20" s="324">
        <f>IF((COUNTIF($A$5:$A20,$A20))&gt;1,0,SUMIF(A:A,$A20,G:G))</f>
        <v>14.28</v>
      </c>
      <c r="N20" s="325">
        <f t="shared" ref="N20" si="34">TRUNC(M20*I20,2)</f>
        <v>1549.66</v>
      </c>
      <c r="O20" s="326">
        <f>N20/$J$63</f>
        <v>9.0076590037877682E-3</v>
      </c>
      <c r="P20" s="325" t="str">
        <f t="shared" ref="P20" si="35">VLOOKUP(N20,$AA$2:$AB$4,2,1)</f>
        <v>C</v>
      </c>
      <c r="Q20" s="323"/>
    </row>
    <row r="21" spans="1:17" ht="12.75">
      <c r="A21" s="26" t="str">
        <f t="shared" si="23"/>
        <v/>
      </c>
      <c r="B21" s="313"/>
      <c r="C21" s="77"/>
      <c r="D21" s="77"/>
      <c r="E21" s="78" t="s">
        <v>34232</v>
      </c>
      <c r="F21" s="79"/>
      <c r="G21" s="201"/>
      <c r="H21" s="102"/>
      <c r="I21" s="102"/>
      <c r="J21" s="291"/>
      <c r="K21" s="82"/>
      <c r="L21" s="82"/>
      <c r="M21" s="83"/>
      <c r="N21" s="84"/>
      <c r="O21" s="85"/>
      <c r="P21" s="84"/>
      <c r="Q21" s="82"/>
    </row>
    <row r="22" spans="1:17" ht="36.75" customHeight="1">
      <c r="A22" s="26" t="str">
        <f t="shared" si="23"/>
        <v>3.4SINAPI</v>
      </c>
      <c r="B22" s="313" t="s">
        <v>63357</v>
      </c>
      <c r="C22" s="77" t="s">
        <v>901</v>
      </c>
      <c r="D22" s="77">
        <v>96111</v>
      </c>
      <c r="E22" s="78" t="str">
        <f>IFERROR(PROPER(
IF($C22="DER-ES",INDEX('DER-ES'!$B:$B,MATCH($D22,'DER-ES'!$A:$A,0)),
IF($C22="SICRO",INDEX(SICRO!$B:$B,MATCH($D22,SICRO!$A:$A,0)),
IF($C22="SCO-RIO",INDEX('SCO-RIO'!$B:$B,MATCH($D22,'SCO-RIO'!$A:$A,0)),
IF($C22="SINAPI",INDEX(SINAPI!$B:$B,MATCH($D22,SINAPI!$A:$A,0)),
IF($C22="COMP",INDEX(COMPOSIÇAO!$B:$B,MATCH($D22,COMPOSIÇAO!$A:$A,0)),
" * Verifique Fonte *"))))))," * Código Não Encontrado *")</f>
        <v>Forro Em Réguas De Pvc, Frisado, Para Ambientes Residenciais, Inclusive Estrutura Unidirecional De Fixação. Af_08/2023_Ps</v>
      </c>
      <c r="F22" s="79" t="str">
        <f>IFERROR(LOWER(
IF($C22="DER-ES",INDEX('DER-ES'!$C:$C,MATCH($D22,'DER-ES'!$A:$A,0)),
IF($C22="SICRO",INDEX(SICRO!$C:$C,MATCH($D22,SICRO!$A:$A,0)),
IF($C22="SCO-RIO",INDEX('SCO-RIO'!$C:$C,MATCH($D22,'SCO-RIO'!$A:$A,0)),
IF($C22="SINAPI",INDEX(SINAPI!$C:$C,MATCH($D22,SINAPI!$A:$A,0)),
IF($C22="COMP",INDEX(COMPOSIÇAO!$H:$H,MATCH($D22,COMPOSIÇAO!$A:$A,0)),
"Erro Fonte")))))),"Erro Código")</f>
        <v>m2</v>
      </c>
      <c r="G22" s="201">
        <f>VLOOKUP(B22,'MEMÓRIA DE CÁLCULO'!A:H,8,0)</f>
        <v>54.39</v>
      </c>
      <c r="H22" s="102">
        <f>IFERROR(
IF($C22="DER-ES",INDEX('DER-ES'!$D:$D,MATCH($D22,'DER-ES'!$A:$A,0)),
IF($C22="SICRO",INDEX(SICRO!$D:$D,MATCH($D22,SICRO!$A:$A,0)),
IF($C22="SCO-RIO",INDEX('SCO-RIO'!$D:$D,MATCH($D22,'SCO-RIO'!$A:$A,0)),
IF($C22="SINAPI",INDEX(SINAPI!$D:$D,MATCH($D22,SINAPI!$A:$A,0)),
IF($C22="COMP",INDEX(COMPOSIÇAO!$I:$I,MATCH($D22,COMPOSIÇAO!$A:$A,0)),
"Erro Fonte"))))),"Falha Unid.")</f>
        <v>59.68</v>
      </c>
      <c r="I22" s="102">
        <f>IFERROR(TRUNC(H22*(1+$G$2),2),"")</f>
        <v>81.510000000000005</v>
      </c>
      <c r="J22" s="291">
        <f t="shared" si="26"/>
        <v>4433.32</v>
      </c>
      <c r="K22" s="82"/>
      <c r="L22" s="82"/>
      <c r="M22" s="83">
        <f>IF((COUNTIF($A$5:$A22,$A22))&gt;1,0,SUMIF(A:A,$A22,G:G))</f>
        <v>54.39</v>
      </c>
      <c r="N22" s="84">
        <f t="shared" ref="N22:N33" si="36">TRUNC(M22*I22,2)</f>
        <v>4433.32</v>
      </c>
      <c r="O22" s="85">
        <f>N22/$J$63</f>
        <v>2.5769417042881913E-2</v>
      </c>
      <c r="P22" s="84" t="str">
        <f t="shared" ref="P22:P33" si="37">VLOOKUP(N22,$AA$2:$AB$4,2,1)</f>
        <v>B</v>
      </c>
      <c r="Q22" s="82"/>
    </row>
    <row r="23" spans="1:17" ht="36.75" customHeight="1">
      <c r="A23" s="26" t="str">
        <f t="shared" ref="A23" si="38">CONCATENATE(B23,C23)</f>
        <v>3.5SINAPI</v>
      </c>
      <c r="B23" s="313" t="s">
        <v>63358</v>
      </c>
      <c r="C23" s="77" t="s">
        <v>901</v>
      </c>
      <c r="D23" s="77">
        <v>96121</v>
      </c>
      <c r="E23" s="78" t="str">
        <f>IFERROR(PROPER(
IF($C23="DER-ES",INDEX('DER-ES'!$B:$B,MATCH($D23,'DER-ES'!$A:$A,0)),
IF($C23="SICRO",INDEX(SICRO!$B:$B,MATCH($D23,SICRO!$A:$A,0)),
IF($C23="SCO-RIO",INDEX('SCO-RIO'!$B:$B,MATCH($D23,'SCO-RIO'!$A:$A,0)),
IF($C23="SINAPI",INDEX(SINAPI!$B:$B,MATCH($D23,SINAPI!$A:$A,0)),
IF($C23="COMP",INDEX(COMPOSIÇAO!$B:$B,MATCH($D23,COMPOSIÇAO!$A:$A,0)),
" * Verifique Fonte *"))))))," * Código Não Encontrado *")</f>
        <v>Acabamentos Para Forro (Roda-Forro Em Perfil Metálico E Plástico). Af_08/2023</v>
      </c>
      <c r="F23" s="79" t="str">
        <f>IFERROR(LOWER(
IF($C23="DER-ES",INDEX('DER-ES'!$C:$C,MATCH($D23,'DER-ES'!$A:$A,0)),
IF($C23="SICRO",INDEX(SICRO!$C:$C,MATCH($D23,SICRO!$A:$A,0)),
IF($C23="SCO-RIO",INDEX('SCO-RIO'!$C:$C,MATCH($D23,'SCO-RIO'!$A:$A,0)),
IF($C23="SINAPI",INDEX(SINAPI!$C:$C,MATCH($D23,SINAPI!$A:$A,0)),
IF($C23="COMP",INDEX(COMPOSIÇAO!$H:$H,MATCH($D23,COMPOSIÇAO!$A:$A,0)),
"Erro Fonte")))))),"Erro Código")</f>
        <v>m</v>
      </c>
      <c r="G23" s="201">
        <f>VLOOKUP(B23,'MEMÓRIA DE CÁLCULO'!A:H,8,0)</f>
        <v>29.5</v>
      </c>
      <c r="H23" s="102">
        <f>IFERROR(
IF($C23="DER-ES",INDEX('DER-ES'!$D:$D,MATCH($D23,'DER-ES'!$A:$A,0)),
IF($C23="SICRO",INDEX(SICRO!$D:$D,MATCH($D23,SICRO!$A:$A,0)),
IF($C23="SCO-RIO",INDEX('SCO-RIO'!$D:$D,MATCH($D23,'SCO-RIO'!$A:$A,0)),
IF($C23="SINAPI",INDEX(SINAPI!$D:$D,MATCH($D23,SINAPI!$A:$A,0)),
IF($C23="COMP",INDEX(COMPOSIÇAO!$I:$I,MATCH($D23,COMPOSIÇAO!$A:$A,0)),
"Erro Fonte"))))),"Falha Unid.")</f>
        <v>11.81</v>
      </c>
      <c r="I23" s="102">
        <f>IFERROR(TRUNC(H23*(1+$G$2),2),"")</f>
        <v>16.13</v>
      </c>
      <c r="J23" s="291">
        <f t="shared" si="26"/>
        <v>475.83</v>
      </c>
      <c r="K23" s="82"/>
      <c r="L23" s="82"/>
      <c r="M23" s="83">
        <f>IF((COUNTIF($A$5:$A23,$A23))&gt;1,0,SUMIF(A:A,$A23,G:G))</f>
        <v>29.5</v>
      </c>
      <c r="N23" s="84">
        <f t="shared" ref="N23" si="39">TRUNC(M23*I23,2)</f>
        <v>475.83</v>
      </c>
      <c r="O23" s="85">
        <f>N23/$J$63</f>
        <v>2.7658417870838337E-3</v>
      </c>
      <c r="P23" s="84" t="str">
        <f t="shared" ref="P23" si="40">VLOOKUP(N23,$AA$2:$AB$4,2,1)</f>
        <v>C</v>
      </c>
      <c r="Q23" s="82"/>
    </row>
    <row r="24" spans="1:17" ht="17.25" customHeight="1">
      <c r="A24" s="26" t="str">
        <f t="shared" si="23"/>
        <v>4</v>
      </c>
      <c r="B24" s="58">
        <v>4</v>
      </c>
      <c r="C24" s="77"/>
      <c r="D24" s="100"/>
      <c r="E24" s="78" t="s">
        <v>17183</v>
      </c>
      <c r="F24" s="79"/>
      <c r="G24" s="201"/>
      <c r="H24" s="81"/>
      <c r="I24" s="81"/>
      <c r="J24" s="291">
        <f>SUM(J26:J29)</f>
        <v>29018.84</v>
      </c>
      <c r="K24" s="82"/>
      <c r="L24" s="82"/>
      <c r="M24" s="448" t="str">
        <f>E24</f>
        <v>SISTEMAS DE PISOS</v>
      </c>
      <c r="N24" s="449"/>
      <c r="O24" s="449"/>
      <c r="P24" s="450"/>
      <c r="Q24" s="82"/>
    </row>
    <row r="25" spans="1:17" ht="12.75">
      <c r="A25" s="26" t="str">
        <f t="shared" si="23"/>
        <v/>
      </c>
      <c r="C25" s="77"/>
      <c r="D25" s="77"/>
      <c r="E25" s="78" t="s">
        <v>34230</v>
      </c>
      <c r="F25" s="79"/>
      <c r="G25" s="201"/>
      <c r="H25" s="81"/>
      <c r="I25" s="81"/>
      <c r="J25" s="291"/>
      <c r="K25" s="82"/>
      <c r="L25" s="82"/>
      <c r="M25" s="83"/>
      <c r="N25" s="84"/>
      <c r="O25" s="85"/>
      <c r="P25" s="84"/>
      <c r="Q25" s="82"/>
    </row>
    <row r="26" spans="1:17" s="315" customFormat="1" ht="54.75" customHeight="1">
      <c r="A26" s="315" t="str">
        <f t="shared" si="23"/>
        <v>4.1DER-ES</v>
      </c>
      <c r="B26" s="316" t="s">
        <v>63359</v>
      </c>
      <c r="C26" s="317" t="s">
        <v>19376</v>
      </c>
      <c r="D26" s="327" t="s">
        <v>24911</v>
      </c>
      <c r="E26" s="318" t="str">
        <f>IFERROR(PROPER(
IF($C26="DER-ES",INDEX('DER-ES'!$B:$B,MATCH($D26,'DER-ES'!$A:$A,0)),
IF($C26="SICRO",INDEX(SICRO!$B:$B,MATCH($D26,SICRO!$A:$A,0)),
IF($C26="SCO-RIO",INDEX('SCO-RIO'!$B:$B,MATCH($D26,'SCO-RIO'!$A:$A,0)),
IF($C26="SINAPI",INDEX(SINAPI!$B:$B,MATCH($D26,SINAPI!$A:$A,0)),
IF($C26="COMP",INDEX(COMPOSIÇAO!$B:$B,MATCH($D26,COMPOSIÇAO!$A:$A,0)),
" * Verifique Fonte *"))))))," * Código Não Encontrado *")</f>
        <v>Pintura Sobre Piso, Aplicação Manual, Com Duas Demãos De Tinta À Base De Resinas Acrílicas, Marcas De Referência Suvinil, Coral, Sherwin Williams Novacor, Metalatex Ou Equivalente</v>
      </c>
      <c r="F26" s="319" t="str">
        <f>IFERROR(LOWER(
IF($C26="DER-ES",INDEX('DER-ES'!$C:$C,MATCH($D26,'DER-ES'!$A:$A,0)),
IF($C26="SICRO",INDEX(SICRO!$C:$C,MATCH($D26,SICRO!$A:$A,0)),
IF($C26="SCO-RIO",INDEX('SCO-RIO'!$C:$C,MATCH($D26,'SCO-RIO'!$A:$A,0)),
IF($C26="SINAPI",INDEX(SINAPI!$C:$C,MATCH($D26,SINAPI!$A:$A,0)),
IF($C26="COMP",INDEX(COMPOSIÇAO!$H:$H,MATCH($D26,COMPOSIÇAO!$A:$A,0)),
"Erro Fonte")))))),"Erro Código")</f>
        <v>m2</v>
      </c>
      <c r="G26" s="320">
        <f>VLOOKUP(B26,'MEMÓRIA DE CÁLCULO'!A:H,8,0)</f>
        <v>237.59</v>
      </c>
      <c r="H26" s="321">
        <f>IFERROR(
IF($C26="DER-ES",INDEX('DER-ES'!$D:$D,MATCH($D26,'DER-ES'!$A:$A,0)),
IF($C26="SICRO",INDEX(SICRO!$D:$D,MATCH($D26,SICRO!$A:$A,0)),
IF($C26="SCO-RIO",INDEX('SCO-RIO'!$D:$D,MATCH($D26,'SCO-RIO'!$A:$A,0)),
IF($C26="SINAPI",INDEX(SINAPI!$D:$D,MATCH($D26,SINAPI!$A:$A,0)),
IF($C26="COMP",INDEX(COMPOSIÇAO!$I:$I,MATCH($D26,COMPOSIÇAO!$A:$A,0)),
"Erro Fonte"))))),"Falha Unid.")</f>
        <v>18.93</v>
      </c>
      <c r="I26" s="321">
        <f>IFERROR(TRUNC(H26*(1+$G$2),2),"")</f>
        <v>25.85</v>
      </c>
      <c r="J26" s="322">
        <f t="shared" ref="J26:J29" si="41">IFERROR(TRUNC($I26*$G26,2),"")</f>
        <v>6141.7</v>
      </c>
      <c r="K26" s="323"/>
      <c r="L26" s="323"/>
      <c r="M26" s="324">
        <f>IF((COUNTIF($A$5:$A26,$A26))&gt;1,0,SUMIF(A:A,$A26,G:G))</f>
        <v>237.59</v>
      </c>
      <c r="N26" s="325">
        <f t="shared" si="36"/>
        <v>6141.7</v>
      </c>
      <c r="O26" s="326">
        <f>N26/$J$63</f>
        <v>3.5699662702504638E-2</v>
      </c>
      <c r="P26" s="325" t="str">
        <f t="shared" si="37"/>
        <v>B</v>
      </c>
      <c r="Q26" s="323"/>
    </row>
    <row r="27" spans="1:17" ht="44.25" customHeight="1">
      <c r="A27" s="26" t="str">
        <f t="shared" si="23"/>
        <v>4.2SINAPI</v>
      </c>
      <c r="B27" s="58" t="s">
        <v>9773</v>
      </c>
      <c r="C27" s="77" t="s">
        <v>901</v>
      </c>
      <c r="D27" s="77">
        <v>87251</v>
      </c>
      <c r="E27" s="78" t="str">
        <f>IFERROR(PROPER(
IF($C27="DER-ES",INDEX('DER-ES'!$B:$B,MATCH($D27,'DER-ES'!$A:$A,0)),
IF($C27="SICRO",INDEX(SICRO!$B:$B,MATCH($D27,SICRO!$A:$A,0)),
IF($C27="SCO-RIO",INDEX('SCO-RIO'!$B:$B,MATCH($D27,'SCO-RIO'!$A:$A,0)),
IF($C27="SINAPI",INDEX(SINAPI!$B:$B,MATCH($D27,SINAPI!$A:$A,0)),
IF($C27="COMP",INDEX(COMPOSIÇAO!$B:$B,MATCH($D27,COMPOSIÇAO!$A:$A,0)),
" * Verifique Fonte *"))))))," * Código Não Encontrado *")</f>
        <v>Revestimento Cerâmico Para Piso Com Placas Tipo Esmaltada Extra De Dimensões 45X45 Cm Aplicada Em Ambientes De Área Maior Que 10 M2. Af_02/2023_Pe</v>
      </c>
      <c r="F27" s="79" t="str">
        <f>IFERROR(LOWER(
IF($C27="DER-ES",INDEX('DER-ES'!$C:$C,MATCH($D27,'DER-ES'!$A:$A,0)),
IF($C27="SICRO",INDEX(SICRO!$C:$C,MATCH($D27,SICRO!$A:$A,0)),
IF($C27="SCO-RIO",INDEX('SCO-RIO'!$C:$C,MATCH($D27,'SCO-RIO'!$A:$A,0)),
IF($C27="SINAPI",INDEX(SINAPI!$C:$C,MATCH($D27,SINAPI!$A:$A,0)),
IF($C27="COMP",INDEX(COMPOSIÇAO!$H:$H,MATCH($D27,COMPOSIÇAO!$A:$A,0)),
"Erro Fonte")))))),"Erro Código")</f>
        <v>m2</v>
      </c>
      <c r="G27" s="201">
        <f>VLOOKUP(B27,'MEMÓRIA DE CÁLCULO'!A:H,8,0)</f>
        <v>89.19</v>
      </c>
      <c r="H27" s="102">
        <f>IFERROR(
IF($C27="DER-ES",INDEX('DER-ES'!$D:$D,MATCH($D27,'DER-ES'!$A:$A,0)),
IF($C27="SICRO",INDEX(SICRO!$D:$D,MATCH($D27,SICRO!$A:$A,0)),
IF($C27="SCO-RIO",INDEX('SCO-RIO'!$D:$D,MATCH($D27,'SCO-RIO'!$A:$A,0)),
IF($C27="SINAPI",INDEX(SINAPI!$D:$D,MATCH($D27,SINAPI!$A:$A,0)),
IF($C27="COMP",INDEX(COMPOSIÇAO!$I:$I,MATCH($D27,COMPOSIÇAO!$A:$A,0)),
"Erro Fonte"))))),"Falha Unid.")</f>
        <v>55.95</v>
      </c>
      <c r="I27" s="102">
        <f>IFERROR(TRUNC(H27*(1+$G$2),2),"")</f>
        <v>76.42</v>
      </c>
      <c r="J27" s="291">
        <f t="shared" si="41"/>
        <v>6815.89</v>
      </c>
      <c r="K27" s="82"/>
      <c r="L27" s="82"/>
      <c r="M27" s="83">
        <f>IF((COUNTIF($A$5:$A27,$A27))&gt;1,0,SUMIF(A:A,$A27,G:G))</f>
        <v>89.19</v>
      </c>
      <c r="N27" s="84">
        <f t="shared" ref="N27" si="42">TRUNC(M27*I27,2)</f>
        <v>6815.89</v>
      </c>
      <c r="O27" s="85">
        <f>N27/$J$63</f>
        <v>3.9618505302664461E-2</v>
      </c>
      <c r="P27" s="84" t="str">
        <f t="shared" ref="P27" si="43">VLOOKUP(N27,$AA$2:$AB$4,2,1)</f>
        <v>B</v>
      </c>
      <c r="Q27" s="82"/>
    </row>
    <row r="28" spans="1:17" ht="37.5" customHeight="1">
      <c r="A28" s="26" t="str">
        <f t="shared" ref="A28" si="44">CONCATENATE(B28,C28)</f>
        <v>4.3SINAPI</v>
      </c>
      <c r="B28" s="58" t="s">
        <v>63360</v>
      </c>
      <c r="C28" s="77" t="s">
        <v>901</v>
      </c>
      <c r="D28" s="77">
        <v>87622</v>
      </c>
      <c r="E28" s="78" t="str">
        <f>IFERROR(PROPER(
IF($C28="DER-ES",INDEX('DER-ES'!$B:$B,MATCH($D28,'DER-ES'!$A:$A,0)),
IF($C28="SICRO",INDEX(SICRO!$B:$B,MATCH($D28,SICRO!$A:$A,0)),
IF($C28="SCO-RIO",INDEX('SCO-RIO'!$B:$B,MATCH($D28,'SCO-RIO'!$A:$A,0)),
IF($C28="SINAPI",INDEX(SINAPI!$B:$B,MATCH($D28,SINAPI!$A:$A,0)),
IF($C28="COMP",INDEX(COMPOSIÇAO!$B:$B,MATCH($D28,COMPOSIÇAO!$A:$A,0)),
" * Verifique Fonte *"))))))," * Código Não Encontrado *")</f>
        <v>Contrapiso Em Argamassa Traço 1:4 (Cimento E Areia), Preparo Manual, Aplicado Em Áreas Secas Sobre Laje, Aderido, Acabamento Não Reforçado, Espessura 2Cm. Af_07/2021</v>
      </c>
      <c r="F28" s="79" t="str">
        <f>IFERROR(LOWER(
IF($C28="DER-ES",INDEX('DER-ES'!$C:$C,MATCH($D28,'DER-ES'!$A:$A,0)),
IF($C28="SICRO",INDEX(SICRO!$C:$C,MATCH($D28,SICRO!$A:$A,0)),
IF($C28="SCO-RIO",INDEX('SCO-RIO'!$C:$C,MATCH($D28,'SCO-RIO'!$A:$A,0)),
IF($C28="SINAPI",INDEX(SINAPI!$C:$C,MATCH($D28,SINAPI!$A:$A,0)),
IF($C28="COMP",INDEX(COMPOSIÇAO!$H:$H,MATCH($D28,COMPOSIÇAO!$A:$A,0)),
"Erro Fonte")))))),"Erro Código")</f>
        <v>m2</v>
      </c>
      <c r="G28" s="201">
        <f>VLOOKUP(B28,'MEMÓRIA DE CÁLCULO'!A:H,8,0)</f>
        <v>54.39</v>
      </c>
      <c r="H28" s="102">
        <f>IFERROR(
IF($C28="DER-ES",INDEX('DER-ES'!$D:$D,MATCH($D28,'DER-ES'!$A:$A,0)),
IF($C28="SICRO",INDEX(SICRO!$D:$D,MATCH($D28,SICRO!$A:$A,0)),
IF($C28="SCO-RIO",INDEX('SCO-RIO'!$D:$D,MATCH($D28,'SCO-RIO'!$A:$A,0)),
IF($C28="SINAPI",INDEX(SINAPI!$D:$D,MATCH($D28,SINAPI!$A:$A,0)),
IF($C28="COMP",INDEX(COMPOSIÇAO!$I:$I,MATCH($D28,COMPOSIÇAO!$A:$A,0)),
"Erro Fonte"))))),"Falha Unid.")</f>
        <v>31.02</v>
      </c>
      <c r="I28" s="102">
        <f>IFERROR(TRUNC(H28*(1+$G$2),2),"")</f>
        <v>42.37</v>
      </c>
      <c r="J28" s="291">
        <f t="shared" si="41"/>
        <v>2304.5</v>
      </c>
      <c r="K28" s="82"/>
      <c r="L28" s="82"/>
      <c r="M28" s="83">
        <f>IF((COUNTIF($A$5:$A28,$A28))&gt;1,0,SUMIF(A:A,$A28,G:G))</f>
        <v>54.39</v>
      </c>
      <c r="N28" s="84">
        <f t="shared" ref="N28" si="45">TRUNC(M28*I28,2)</f>
        <v>2304.5</v>
      </c>
      <c r="O28" s="85">
        <f>N28/$J$63</f>
        <v>1.3395293273510906E-2</v>
      </c>
      <c r="P28" s="84" t="str">
        <f t="shared" ref="P28" si="46">VLOOKUP(N28,$AA$2:$AB$4,2,1)</f>
        <v>B</v>
      </c>
      <c r="Q28" s="82"/>
    </row>
    <row r="29" spans="1:17" ht="21.75" customHeight="1">
      <c r="A29" s="26" t="str">
        <f t="shared" ref="A29" si="47">CONCATENATE(B29,C29)</f>
        <v>4.4DER-ES</v>
      </c>
      <c r="B29" s="58" t="s">
        <v>9775</v>
      </c>
      <c r="C29" s="77" t="s">
        <v>19376</v>
      </c>
      <c r="D29" s="100" t="s">
        <v>24993</v>
      </c>
      <c r="E29" s="78" t="str">
        <f>IFERROR(PROPER(
IF($C29="DER-ES",INDEX('DER-ES'!$B:$B,MATCH($D29,'DER-ES'!$A:$A,0)),
IF($C29="SICRO",INDEX(SICRO!$B:$B,MATCH($D29,SICRO!$A:$A,0)),
IF($C29="SCO-RIO",INDEX('SCO-RIO'!$B:$B,MATCH($D29,'SCO-RIO'!$A:$A,0)),
IF($C29="SINAPI",INDEX(SINAPI!$B:$B,MATCH($D29,SINAPI!$A:$A,0)),
IF($C29="COMP",INDEX(COMPOSIÇAO!$B:$B,MATCH($D29,COMPOSIÇAO!$A:$A,0)),
" * Verifique Fonte *"))))))," * Código Não Encontrado *")</f>
        <v>Prateleiras Em Granito Cinza Andorinha, Esp. 2Cm</v>
      </c>
      <c r="F29" s="79" t="str">
        <f>IFERROR(LOWER(
IF($C29="DER-ES",INDEX('DER-ES'!$C:$C,MATCH($D29,'DER-ES'!$A:$A,0)),
IF($C29="SICRO",INDEX(SICRO!$C:$C,MATCH($D29,SICRO!$A:$A,0)),
IF($C29="SCO-RIO",INDEX('SCO-RIO'!$C:$C,MATCH($D29,'SCO-RIO'!$A:$A,0)),
IF($C29="SINAPI",INDEX(SINAPI!$C:$C,MATCH($D29,SINAPI!$A:$A,0)),
IF($C29="COMP",INDEX(COMPOSIÇAO!$H:$H,MATCH($D29,COMPOSIÇAO!$A:$A,0)),
"Erro Fonte")))))),"Erro Código")</f>
        <v>m2</v>
      </c>
      <c r="G29" s="201">
        <f>VLOOKUP(B29,'MEMÓRIA DE CÁLCULO'!A:H,8,0)</f>
        <v>24.64</v>
      </c>
      <c r="H29" s="102">
        <f>IFERROR(
IF($C29="DER-ES",INDEX('DER-ES'!$D:$D,MATCH($D29,'DER-ES'!$A:$A,0)),
IF($C29="SICRO",INDEX(SICRO!$D:$D,MATCH($D29,SICRO!$A:$A,0)),
IF($C29="SCO-RIO",INDEX('SCO-RIO'!$D:$D,MATCH($D29,'SCO-RIO'!$A:$A,0)),
IF($C29="SINAPI",INDEX(SINAPI!$D:$D,MATCH($D29,SINAPI!$A:$A,0)),
IF($C29="COMP",INDEX(COMPOSIÇAO!$I:$I,MATCH($D29,COMPOSIÇAO!$A:$A,0)),
"Erro Fonte"))))),"Falha Unid.")</f>
        <v>408.75</v>
      </c>
      <c r="I29" s="102">
        <f>IFERROR(TRUNC(H29*(1+$G$2),2),"")</f>
        <v>558.30999999999995</v>
      </c>
      <c r="J29" s="291">
        <f t="shared" si="41"/>
        <v>13756.75</v>
      </c>
      <c r="K29" s="82"/>
      <c r="L29" s="82"/>
      <c r="M29" s="83">
        <f>IF((COUNTIF($A$5:$A29,$A29))&gt;1,0,SUMIF(A:A,$A29,G:G))</f>
        <v>24.64</v>
      </c>
      <c r="N29" s="84">
        <f t="shared" ref="N29" si="48">TRUNC(M29*I29,2)</f>
        <v>13756.75</v>
      </c>
      <c r="O29" s="85">
        <f>N29/$J$63</f>
        <v>7.9963419718104209E-2</v>
      </c>
      <c r="P29" s="84" t="str">
        <f t="shared" ref="P29" si="49">VLOOKUP(N29,$AA$2:$AB$4,2,1)</f>
        <v>A</v>
      </c>
      <c r="Q29" s="82"/>
    </row>
    <row r="30" spans="1:17" ht="17.25" customHeight="1">
      <c r="A30" s="26" t="str">
        <f t="shared" si="23"/>
        <v>5</v>
      </c>
      <c r="B30" s="58">
        <v>5</v>
      </c>
      <c r="C30" s="77"/>
      <c r="D30" s="100"/>
      <c r="E30" s="78" t="s">
        <v>17185</v>
      </c>
      <c r="F30" s="79"/>
      <c r="G30" s="201"/>
      <c r="H30" s="81"/>
      <c r="I30" s="81"/>
      <c r="J30" s="291">
        <f>SUM(J31:J39)</f>
        <v>73746.64</v>
      </c>
      <c r="K30" s="82"/>
      <c r="L30" s="82"/>
      <c r="M30" s="448" t="str">
        <f>E30</f>
        <v>PINTURAS E ACABAMENTOS</v>
      </c>
      <c r="N30" s="449"/>
      <c r="O30" s="449"/>
      <c r="P30" s="450"/>
      <c r="Q30" s="82"/>
    </row>
    <row r="31" spans="1:17" ht="25.5">
      <c r="A31" s="26" t="str">
        <f t="shared" si="23"/>
        <v>5.1SINAPI</v>
      </c>
      <c r="B31" s="58" t="s">
        <v>9774</v>
      </c>
      <c r="C31" s="77" t="s">
        <v>901</v>
      </c>
      <c r="D31" s="77">
        <v>88489</v>
      </c>
      <c r="E31" s="78" t="str">
        <f>IFERROR(PROPER(
IF($C31="DER-ES",INDEX('DER-ES'!$B:$B,MATCH($D31,'DER-ES'!$A:$A,0)),
IF($C31="SICRO",INDEX(SICRO!$B:$B,MATCH($D31,SICRO!$A:$A,0)),
IF($C31="SCO-RIO",INDEX('SCO-RIO'!$B:$B,MATCH($D31,'SCO-RIO'!$A:$A,0)),
IF($C31="SINAPI",INDEX(SINAPI!$B:$B,MATCH($D31,SINAPI!$A:$A,0)),
IF($C31="COMP",INDEX(COMPOSIÇAO!$B:$B,MATCH($D31,COMPOSIÇAO!$A:$A,0)),
" * Verifique Fonte *"))))))," * Código Não Encontrado *")</f>
        <v>Pintura Látex Acrílica Premium, Aplicação Manual Em Paredes, Duas Demãos. Af_04/2023</v>
      </c>
      <c r="F31" s="79" t="str">
        <f>IFERROR(LOWER(
IF($C31="DER-ES",INDEX('DER-ES'!$C:$C,MATCH($D31,'DER-ES'!$A:$A,0)),
IF($C31="SICRO",INDEX(SICRO!$C:$C,MATCH($D31,SICRO!$A:$A,0)),
IF($C31="SCO-RIO",INDEX('SCO-RIO'!$C:$C,MATCH($D31,'SCO-RIO'!$A:$A,0)),
IF($C31="SINAPI",INDEX(SINAPI!$C:$C,MATCH($D31,SINAPI!$A:$A,0)),
IF($C31="COMP",INDEX(COMPOSIÇAO!$H:$H,MATCH($D31,COMPOSIÇAO!$A:$A,0)),
"Erro Fonte")))))),"Erro Código")</f>
        <v>m2</v>
      </c>
      <c r="G31" s="201">
        <f>VLOOKUP(B31,'MEMÓRIA DE CÁLCULO'!A:H,8,0)</f>
        <v>980.45</v>
      </c>
      <c r="H31" s="102">
        <f>IFERROR(
IF($C31="DER-ES",INDEX('DER-ES'!$D:$D,MATCH($D31,'DER-ES'!$A:$A,0)),
IF($C31="SICRO",INDEX(SICRO!$D:$D,MATCH($D31,SICRO!$A:$A,0)),
IF($C31="SCO-RIO",INDEX('SCO-RIO'!$D:$D,MATCH($D31,'SCO-RIO'!$A:$A,0)),
IF($C31="SINAPI",INDEX(SINAPI!$D:$D,MATCH($D31,SINAPI!$A:$A,0)),
IF($C31="COMP",INDEX(COMPOSIÇAO!$I:$I,MATCH($D31,COMPOSIÇAO!$A:$A,0)),
"Erro Fonte"))))),"Falha Unid.")</f>
        <v>12.33</v>
      </c>
      <c r="I31" s="102">
        <f>IFERROR(TRUNC(H31*(1+$G$2),2),"")</f>
        <v>16.84</v>
      </c>
      <c r="J31" s="291">
        <f t="shared" ref="J31:J39" si="50">IFERROR(TRUNC($I31*$G31,2),"")</f>
        <v>16510.77</v>
      </c>
      <c r="K31" s="82"/>
      <c r="L31" s="82"/>
      <c r="M31" s="83">
        <f>IF((COUNTIF($A$5:$A31,$A31))&gt;1,0,SUMIF(A:A,$A31,G:G))</f>
        <v>980.45</v>
      </c>
      <c r="N31" s="84">
        <f t="shared" si="36"/>
        <v>16510.77</v>
      </c>
      <c r="O31" s="85">
        <f>N31/$J$63</f>
        <v>9.5971623485131552E-2</v>
      </c>
      <c r="P31" s="84" t="str">
        <f t="shared" si="37"/>
        <v>A</v>
      </c>
      <c r="Q31" s="82"/>
    </row>
    <row r="32" spans="1:17" ht="28.5" customHeight="1">
      <c r="A32" s="26" t="str">
        <f t="shared" si="23"/>
        <v>5.2SINAPI</v>
      </c>
      <c r="B32" s="58" t="s">
        <v>34246</v>
      </c>
      <c r="C32" s="77" t="s">
        <v>901</v>
      </c>
      <c r="D32" s="100">
        <v>88488</v>
      </c>
      <c r="E32" s="78" t="str">
        <f>IFERROR(PROPER(
IF($C32="DER-ES",INDEX('DER-ES'!$B:$B,MATCH($D32,'DER-ES'!$A:$A,0)),
IF($C32="SICRO",INDEX(SICRO!$B:$B,MATCH($D32,SICRO!$A:$A,0)),
IF($C32="SCO-RIO",INDEX('SCO-RIO'!$B:$B,MATCH($D32,'SCO-RIO'!$A:$A,0)),
IF($C32="SINAPI",INDEX(SINAPI!$B:$B,MATCH($D32,SINAPI!$A:$A,0)),
IF($C32="COMP",INDEX(COMPOSIÇAO!$B:$B,MATCH($D32,COMPOSIÇAO!$A:$A,0)),
" * Verifique Fonte *"))))))," * Código Não Encontrado *")</f>
        <v>Pintura Látex Acrílica Premium, Aplicação Manual Em Teto, Duas Demãos. Af_04/2023</v>
      </c>
      <c r="F32" s="79" t="str">
        <f>IFERROR(LOWER(
IF($C32="DER-ES",INDEX('DER-ES'!$C:$C,MATCH($D32,'DER-ES'!$A:$A,0)),
IF($C32="SICRO",INDEX(SICRO!$C:$C,MATCH($D32,SICRO!$A:$A,0)),
IF($C32="SCO-RIO",INDEX('SCO-RIO'!$C:$C,MATCH($D32,'SCO-RIO'!$A:$A,0)),
IF($C32="SINAPI",INDEX(SINAPI!$C:$C,MATCH($D32,SINAPI!$A:$A,0)),
IF($C32="COMP",INDEX(COMPOSIÇAO!$H:$H,MATCH($D32,COMPOSIÇAO!$A:$A,0)),
"Erro Fonte")))))),"Erro Código")</f>
        <v>m2</v>
      </c>
      <c r="G32" s="201">
        <f>VLOOKUP(B32,'MEMÓRIA DE CÁLCULO'!A:H,8,0)</f>
        <v>737.83</v>
      </c>
      <c r="H32" s="102">
        <f>IFERROR(
IF($C32="DER-ES",INDEX('DER-ES'!$D:$D,MATCH($D32,'DER-ES'!$A:$A,0)),
IF($C32="SICRO",INDEX(SICRO!$D:$D,MATCH($D32,SICRO!$A:$A,0)),
IF($C32="SCO-RIO",INDEX('SCO-RIO'!$D:$D,MATCH($D32,'SCO-RIO'!$A:$A,0)),
IF($C32="SINAPI",INDEX(SINAPI!$D:$D,MATCH($D32,SINAPI!$A:$A,0)),
IF($C32="COMP",INDEX(COMPOSIÇAO!$I:$I,MATCH($D32,COMPOSIÇAO!$A:$A,0)),
"Erro Fonte"))))),"Falha Unid.")</f>
        <v>14.6</v>
      </c>
      <c r="I32" s="102">
        <f>IFERROR(TRUNC(H32*(1+$G$2),2),"")</f>
        <v>19.940000000000001</v>
      </c>
      <c r="J32" s="291">
        <f t="shared" si="50"/>
        <v>14712.33</v>
      </c>
      <c r="K32" s="82"/>
      <c r="L32" s="82"/>
      <c r="M32" s="83">
        <f>IF((COUNTIF($A$5:$A32,$A32))&gt;1,0,SUMIF(A:A,$A32,G:G))</f>
        <v>737.83</v>
      </c>
      <c r="N32" s="84">
        <f t="shared" si="36"/>
        <v>14712.33</v>
      </c>
      <c r="O32" s="85">
        <f>N32/$J$63</f>
        <v>8.551788895060651E-2</v>
      </c>
      <c r="P32" s="84" t="str">
        <f t="shared" si="37"/>
        <v>A</v>
      </c>
      <c r="Q32" s="82"/>
    </row>
    <row r="33" spans="1:17" ht="28.5" customHeight="1">
      <c r="A33" s="26" t="str">
        <f t="shared" si="23"/>
        <v>5.3DER-ES</v>
      </c>
      <c r="B33" s="58" t="s">
        <v>34296</v>
      </c>
      <c r="C33" s="77" t="s">
        <v>19376</v>
      </c>
      <c r="D33" s="100" t="s">
        <v>24614</v>
      </c>
      <c r="E33" s="78" t="str">
        <f>IFERROR(
IF($C33="DER-ES",INDEX('DER-ES'!$B:$B,MATCH($D33,'DER-ES'!$A:$A,0)),
IF($C33="SICRO",INDEX(SICRO!$B:$B,MATCH($D33,SICRO!$A:$A,0)),
IF($C33="SCO-RIO",INDEX('SCO-RIO'!$B:$B,MATCH($D33,'SCO-RIO'!$A:$A,0)),
IF($C33="SINAPI",INDEX(SINAPI!$B:$B,MATCH($D33,SINAPI!$A:$A,0)),
IF($C33="COMP",INDEX(COMPOSIÇAO!$B:$B,MATCH($D33,COMPOSIÇAO!$A:$A,0)),
" * Verifique Fonte *")))))," * Código Não Encontrado *")</f>
        <v>Pintura com tinta esmalte sintético Suvinil, Coral ou Metalatex a duas demãos, inclusive fundo anti corrosivo a uma demão, em metal</v>
      </c>
      <c r="F33" s="79" t="str">
        <f>IFERROR(LOWER(
IF($C33="DER-ES",INDEX('DER-ES'!$C:$C,MATCH($D33,'DER-ES'!$A:$A,0)),
IF($C33="SICRO",INDEX(SICRO!$C:$C,MATCH($D33,SICRO!$A:$A,0)),
IF($C33="SCO-RIO",INDEX('SCO-RIO'!$C:$C,MATCH($D33,'SCO-RIO'!$A:$A,0)),
IF($C33="SINAPI",INDEX(SINAPI!$C:$C,MATCH($D33,SINAPI!$A:$A,0)),
IF($C33="COMP",INDEX(COMPOSIÇAO!$H:$H,MATCH($D33,COMPOSIÇAO!$A:$A,0)),
"Erro Fonte")))))),"Erro Código")</f>
        <v>m2</v>
      </c>
      <c r="G33" s="201">
        <f>VLOOKUP(B33,'MEMÓRIA DE CÁLCULO'!A:H,8,0)</f>
        <v>293.14</v>
      </c>
      <c r="H33" s="102">
        <f>IFERROR(
IF($C33="DER-ES",INDEX('DER-ES'!$D:$D,MATCH($D33,'DER-ES'!$A:$A,0)),
IF($C33="SICRO",INDEX(SICRO!$D:$D,MATCH($D33,SICRO!$A:$A,0)),
IF($C33="SCO-RIO",INDEX('SCO-RIO'!$D:$D,MATCH($D33,'SCO-RIO'!$A:$A,0)),
IF($C33="SINAPI",INDEX(SINAPI!$D:$D,MATCH($D33,SINAPI!$A:$A,0)),
IF($C33="COMP",INDEX(COMPOSIÇAO!$I:$I,MATCH($D33,COMPOSIÇAO!$A:$A,0)),
"Erro Fonte"))))),"Falha Unid.")</f>
        <v>25.52</v>
      </c>
      <c r="I33" s="102">
        <f>IFERROR(TRUNC(H33*(1+$G$2),2),"")</f>
        <v>34.85</v>
      </c>
      <c r="J33" s="291">
        <f t="shared" si="50"/>
        <v>10215.92</v>
      </c>
      <c r="K33" s="82"/>
      <c r="L33" s="82"/>
      <c r="M33" s="83">
        <f>IF((COUNTIF($A$5:$A33,$A33))&gt;1,0,SUMIF(A:A,$A33,G:G))</f>
        <v>293.14</v>
      </c>
      <c r="N33" s="84">
        <f t="shared" si="36"/>
        <v>10215.92</v>
      </c>
      <c r="O33" s="85">
        <f>N33/$J$63</f>
        <v>5.9381750687231741E-2</v>
      </c>
      <c r="P33" s="84" t="str">
        <f t="shared" si="37"/>
        <v>A</v>
      </c>
      <c r="Q33" s="82"/>
    </row>
    <row r="34" spans="1:17" ht="35.25" customHeight="1">
      <c r="A34" s="26" t="str">
        <f t="shared" ref="A34:A35" si="51">CONCATENATE(B34,C34)</f>
        <v>5.4SINAPI</v>
      </c>
      <c r="B34" s="58" t="s">
        <v>34309</v>
      </c>
      <c r="C34" s="77" t="s">
        <v>901</v>
      </c>
      <c r="D34" s="100">
        <v>102219</v>
      </c>
      <c r="E34" s="78" t="str">
        <f>IFERROR(
IF($C34="DER-ES",INDEX('DER-ES'!$B:$B,MATCH($D34,'DER-ES'!$A:$A,0)),
IF($C34="SICRO",INDEX(SICRO!$B:$B,MATCH($D34,SICRO!$A:$A,0)),
IF($C34="SCO-RIO",INDEX('SCO-RIO'!$B:$B,MATCH($D34,'SCO-RIO'!$A:$A,0)),
IF($C34="SINAPI",INDEX(SINAPI!$B:$B,MATCH($D34,SINAPI!$A:$A,0)),
IF($C34="COMP",INDEX(COMPOSIÇAO!$B:$B,MATCH($D34,COMPOSIÇAO!$A:$A,0)),
" * Verifique Fonte *")))))," * Código Não Encontrado *")</f>
        <v>PINTURA TINTA DE ACABAMENTO (PIGMENTADA) ESMALTE SINTÉTICO ACETINADO EM MADEIRA, 2 DEMÃOS. AF_01/2021</v>
      </c>
      <c r="F34" s="79" t="str">
        <f>IFERROR(LOWER(
IF($C34="DER-ES",INDEX('DER-ES'!$C:$C,MATCH($D34,'DER-ES'!$A:$A,0)),
IF($C34="SICRO",INDEX(SICRO!$C:$C,MATCH($D34,SICRO!$A:$A,0)),
IF($C34="SCO-RIO",INDEX('SCO-RIO'!$C:$C,MATCH($D34,'SCO-RIO'!$A:$A,0)),
IF($C34="SINAPI",INDEX(SINAPI!$C:$C,MATCH($D34,SINAPI!$A:$A,0)),
IF($C34="COMP",INDEX(COMPOSIÇAO!$H:$H,MATCH($D34,COMPOSIÇAO!$A:$A,0)),
"Erro Fonte")))))),"Erro Código")</f>
        <v>m2</v>
      </c>
      <c r="G34" s="201">
        <f>VLOOKUP(B34,'MEMÓRIA DE CÁLCULO'!A:H,8,0)</f>
        <v>73.319999999999993</v>
      </c>
      <c r="H34" s="102">
        <f>IFERROR(
IF($C34="DER-ES",INDEX('DER-ES'!$D:$D,MATCH($D34,'DER-ES'!$A:$A,0)),
IF($C34="SICRO",INDEX(SICRO!$D:$D,MATCH($D34,SICRO!$A:$A,0)),
IF($C34="SCO-RIO",INDEX('SCO-RIO'!$D:$D,MATCH($D34,'SCO-RIO'!$A:$A,0)),
IF($C34="SINAPI",INDEX(SINAPI!$D:$D,MATCH($D34,SINAPI!$A:$A,0)),
IF($C34="COMP",INDEX(COMPOSIÇAO!$I:$I,MATCH($D34,COMPOSIÇAO!$A:$A,0)),
"Erro Fonte"))))),"Falha Unid.")</f>
        <v>17.11</v>
      </c>
      <c r="I34" s="102">
        <f>IFERROR(TRUNC(H34*(1+$G$2),2),"")</f>
        <v>23.37</v>
      </c>
      <c r="J34" s="291">
        <f t="shared" si="50"/>
        <v>1713.48</v>
      </c>
      <c r="K34" s="82"/>
      <c r="L34" s="82"/>
      <c r="M34" s="83">
        <f>IF((COUNTIF($A$5:$A34,$A34))&gt;1,0,SUMIF(A:A,$A34,G:G))</f>
        <v>73.319999999999993</v>
      </c>
      <c r="N34" s="84">
        <f t="shared" ref="N34" si="52">TRUNC(M34*I34,2)</f>
        <v>1713.48</v>
      </c>
      <c r="O34" s="85">
        <f>N34/$J$63</f>
        <v>9.959890266129515E-3</v>
      </c>
      <c r="P34" s="84" t="str">
        <f t="shared" ref="P34" si="53">VLOOKUP(N34,$AA$2:$AB$4,2,1)</f>
        <v>B</v>
      </c>
      <c r="Q34" s="82"/>
    </row>
    <row r="35" spans="1:17" customFormat="1" ht="14.25">
      <c r="A35" s="26" t="str">
        <f t="shared" si="51"/>
        <v/>
      </c>
      <c r="B35" s="58"/>
      <c r="C35" s="77"/>
      <c r="D35" s="100"/>
      <c r="E35" s="78" t="s">
        <v>34324</v>
      </c>
      <c r="F35" s="79"/>
      <c r="G35" s="80"/>
      <c r="H35" s="81"/>
      <c r="I35" s="81"/>
      <c r="J35" s="291"/>
      <c r="K35" s="82"/>
      <c r="L35" s="82"/>
      <c r="M35" s="83"/>
      <c r="N35" s="84"/>
      <c r="O35" s="85"/>
      <c r="P35" s="84"/>
    </row>
    <row r="36" spans="1:17" ht="32.25" customHeight="1">
      <c r="A36" s="26" t="str">
        <f t="shared" ref="A36:A37" si="54">CONCATENATE(B36,C36)</f>
        <v>5.5SINAPI</v>
      </c>
      <c r="B36" s="58" t="s">
        <v>63361</v>
      </c>
      <c r="C36" s="77" t="s">
        <v>901</v>
      </c>
      <c r="D36" s="100">
        <v>88489</v>
      </c>
      <c r="E36" s="78" t="str">
        <f>IFERROR(
IF($C36="DER-ES",INDEX('DER-ES'!$B:$B,MATCH($D36,'DER-ES'!$A:$A,0)),
IF($C36="SICRO",INDEX(SICRO!$B:$B,MATCH($D36,SICRO!$A:$A,0)),
IF($C36="SCO-RIO",INDEX('SCO-RIO'!$B:$B,MATCH($D36,'SCO-RIO'!$A:$A,0)),
IF($C36="SINAPI",INDEX(SINAPI!$B:$B,MATCH($D36,SINAPI!$A:$A,0)),
IF($C36="COMP",INDEX(COMPOSIÇAO!$B:$B,MATCH($D36,COMPOSIÇAO!$A:$A,0)),
" * Verifique Fonte *")))))," * Código Não Encontrado *")</f>
        <v>PINTURA LÁTEX ACRÍLICA PREMIUM, APLICAÇÃO MANUAL EM PAREDES, DUAS DEMÃOS. AF_04/2023</v>
      </c>
      <c r="F36" s="79" t="str">
        <f>IFERROR(LOWER(
IF($C36="DER-ES",INDEX('DER-ES'!$C:$C,MATCH($D36,'DER-ES'!$A:$A,0)),
IF($C36="SICRO",INDEX(SICRO!$C:$C,MATCH($D36,SICRO!$A:$A,0)),
IF($C36="SCO-RIO",INDEX('SCO-RIO'!$C:$C,MATCH($D36,'SCO-RIO'!$A:$A,0)),
IF($C36="SINAPI",INDEX(SINAPI!$C:$C,MATCH($D36,SINAPI!$A:$A,0)),
IF($C36="COMP",INDEX(COMPOSIÇAO!$H:$H,MATCH($D36,COMPOSIÇAO!$A:$A,0)),
"Erro Fonte")))))),"Erro Código")</f>
        <v>m2</v>
      </c>
      <c r="G36" s="201">
        <f>VLOOKUP(B36,'MEMÓRIA DE CÁLCULO'!A:H,8,0)</f>
        <v>561.59</v>
      </c>
      <c r="H36" s="102">
        <f>IFERROR(
IF($C36="DER-ES",INDEX('DER-ES'!$D:$D,MATCH($D36,'DER-ES'!$A:$A,0)),
IF($C36="SICRO",INDEX(SICRO!$D:$D,MATCH($D36,SICRO!$A:$A,0)),
IF($C36="SCO-RIO",INDEX('SCO-RIO'!$D:$D,MATCH($D36,'SCO-RIO'!$A:$A,0)),
IF($C36="SINAPI",INDEX(SINAPI!$D:$D,MATCH($D36,SINAPI!$A:$A,0)),
IF($C36="COMP",INDEX(COMPOSIÇAO!$I:$I,MATCH($D36,COMPOSIÇAO!$A:$A,0)),
"Erro Fonte"))))),"Falha Unid.")</f>
        <v>12.33</v>
      </c>
      <c r="I36" s="102">
        <f>IFERROR(TRUNC(H36*(1+$G$2),2),"")</f>
        <v>16.84</v>
      </c>
      <c r="J36" s="291">
        <f t="shared" si="50"/>
        <v>9457.17</v>
      </c>
      <c r="K36" s="82"/>
      <c r="L36" s="82"/>
      <c r="M36" s="83">
        <f>IF((COUNTIF($A$5:$A36,$A36))&gt;1,0,SUMIF(A:A,$A36,G:G))</f>
        <v>561.59</v>
      </c>
      <c r="N36" s="84">
        <f t="shared" ref="N36" si="55">TRUNC(M36*I36,2)</f>
        <v>9457.17</v>
      </c>
      <c r="O36" s="85">
        <f>N36/$J$63</f>
        <v>5.4971388885853394E-2</v>
      </c>
      <c r="P36" s="84" t="str">
        <f t="shared" ref="P36" si="56">VLOOKUP(N36,$AA$2:$AB$4,2,1)</f>
        <v>B</v>
      </c>
      <c r="Q36" s="82"/>
    </row>
    <row r="37" spans="1:17" customFormat="1" ht="14.25">
      <c r="A37" s="26" t="str">
        <f t="shared" si="54"/>
        <v/>
      </c>
      <c r="B37" s="58"/>
      <c r="C37" s="77"/>
      <c r="D37" s="100"/>
      <c r="E37" s="78" t="s">
        <v>63346</v>
      </c>
      <c r="F37" s="79"/>
      <c r="G37" s="80"/>
      <c r="H37" s="81"/>
      <c r="I37" s="81"/>
      <c r="J37" s="291"/>
      <c r="K37" s="82"/>
      <c r="L37" s="82"/>
      <c r="M37" s="83"/>
      <c r="N37" s="84"/>
      <c r="O37" s="85"/>
      <c r="P37" s="84"/>
    </row>
    <row r="38" spans="1:17" ht="21" customHeight="1">
      <c r="A38" s="26" t="str">
        <f t="shared" ref="A38" si="57">CONCATENATE(B38,C38)</f>
        <v>5.6SICRO</v>
      </c>
      <c r="B38" s="58" t="s">
        <v>63362</v>
      </c>
      <c r="C38" s="77" t="s">
        <v>1706</v>
      </c>
      <c r="D38" s="100">
        <v>4915654</v>
      </c>
      <c r="E38" s="78" t="str">
        <f>IFERROR(
IF($C38="DER-ES",INDEX('DER-ES'!$B:$B,MATCH($D38,'DER-ES'!$A:$A,0)),
IF($C38="SICRO",INDEX(SICRO!$B:$B,MATCH($D38,SICRO!$A:$A,0)),
IF($C38="SCO-RIO",INDEX('SCO-RIO'!$B:$B,MATCH($D38,'SCO-RIO'!$A:$A,0)),
IF($C38="SINAPI",INDEX(SINAPI!$B:$B,MATCH($D38,SINAPI!$A:$A,0)),
IF($C38="COMP",INDEX(COMPOSIÇAO!$B:$B,MATCH($D38,COMPOSIÇAO!$A:$A,0)),
" * Verifique Fonte *")))))," * Código Não Encontrado *")</f>
        <v>Lixamento mecanizado em superfície de concreto</v>
      </c>
      <c r="F38" s="79" t="str">
        <f>IFERROR(LOWER(
IF($C38="DER-ES",INDEX('DER-ES'!$C:$C,MATCH($D38,'DER-ES'!$A:$A,0)),
IF($C38="SICRO",INDEX(SICRO!$C:$C,MATCH($D38,SICRO!$A:$A,0)),
IF($C38="SCO-RIO",INDEX('SCO-RIO'!$C:$C,MATCH($D38,'SCO-RIO'!$A:$A,0)),
IF($C38="SINAPI",INDEX(SINAPI!$C:$C,MATCH($D38,SINAPI!$A:$A,0)),
IF($C38="COMP",INDEX(COMPOSIÇAO!$H:$H,MATCH($D38,COMPOSIÇAO!$A:$A,0)),
"Erro Fonte")))))),"Erro Código")</f>
        <v>m²</v>
      </c>
      <c r="G38" s="201">
        <f>VLOOKUP(B38,'MEMÓRIA DE CÁLCULO'!A:H,8,0)</f>
        <v>631.52</v>
      </c>
      <c r="H38" s="102">
        <f>IFERROR(
IF($C38="DER-ES",INDEX('DER-ES'!$D:$D,MATCH($D38,'DER-ES'!$A:$A,0)),
IF($C38="SICRO",INDEX(SICRO!$D:$D,MATCH($D38,SICRO!$A:$A,0)),
IF($C38="SCO-RIO",INDEX('SCO-RIO'!$D:$D,MATCH($D38,'SCO-RIO'!$A:$A,0)),
IF($C38="SINAPI",INDEX(SINAPI!$D:$D,MATCH($D38,SINAPI!$A:$A,0)),
IF($C38="COMP",INDEX(COMPOSIÇAO!$I:$I,MATCH($D38,COMPOSIÇAO!$A:$A,0)),
"Erro Fonte"))))),"Falha Unid.")</f>
        <v>11.3</v>
      </c>
      <c r="I38" s="102">
        <f>IFERROR(TRUNC(H38*(1+$G$2),2),"")</f>
        <v>15.43</v>
      </c>
      <c r="J38" s="291">
        <f t="shared" si="50"/>
        <v>9744.35</v>
      </c>
      <c r="K38" s="82"/>
      <c r="L38" s="82"/>
      <c r="M38" s="83">
        <f>IF((COUNTIF($A$5:$A38,$A38))&gt;1,0,SUMIF(A:A,$A38,G:G))</f>
        <v>631.52</v>
      </c>
      <c r="N38" s="84">
        <f t="shared" ref="N38" si="58">TRUNC(M38*I38,2)</f>
        <v>9744.35</v>
      </c>
      <c r="O38" s="85">
        <f>N38/$J$63</f>
        <v>5.6640670865582991E-2</v>
      </c>
      <c r="P38" s="84" t="str">
        <f t="shared" ref="P38" si="59">VLOOKUP(N38,$AA$2:$AB$4,2,1)</f>
        <v>B</v>
      </c>
      <c r="Q38" s="82"/>
    </row>
    <row r="39" spans="1:17" ht="34.5" customHeight="1">
      <c r="A39" s="26" t="str">
        <f t="shared" ref="A39" si="60">CONCATENATE(B39,C39)</f>
        <v>5.7SICRO</v>
      </c>
      <c r="B39" s="58" t="s">
        <v>63363</v>
      </c>
      <c r="C39" s="77" t="s">
        <v>1706</v>
      </c>
      <c r="D39" s="100">
        <v>2419704</v>
      </c>
      <c r="E39" s="78" t="str">
        <f>IFERROR(
IF($C39="DER-ES",INDEX('DER-ES'!$B:$B,MATCH($D39,'DER-ES'!$A:$A,0)),
IF($C39="SICRO",INDEX(SICRO!$B:$B,MATCH($D39,SICRO!$A:$A,0)),
IF($C39="SCO-RIO",INDEX('SCO-RIO'!$B:$B,MATCH($D39,'SCO-RIO'!$A:$A,0)),
IF($C39="SINAPI",INDEX(SINAPI!$B:$B,MATCH($D39,SINAPI!$A:$A,0)),
IF($C39="COMP",INDEX(COMPOSIÇAO!$B:$B,MATCH($D39,COMPOSIÇAO!$A:$A,0)),
" * Verifique Fonte *")))))," * Código Não Encontrado *")</f>
        <v>Pintura com primer epóxi de dois componentes com pistola a ar comprimido, uma demão, espessura de até 70 µm</v>
      </c>
      <c r="F39" s="79" t="str">
        <f>IFERROR(LOWER(
IF($C39="DER-ES",INDEX('DER-ES'!$C:$C,MATCH($D39,'DER-ES'!$A:$A,0)),
IF($C39="SICRO",INDEX(SICRO!$C:$C,MATCH($D39,SICRO!$A:$A,0)),
IF($C39="SCO-RIO",INDEX('SCO-RIO'!$C:$C,MATCH($D39,'SCO-RIO'!$A:$A,0)),
IF($C39="SINAPI",INDEX(SINAPI!$C:$C,MATCH($D39,SINAPI!$A:$A,0)),
IF($C39="COMP",INDEX(COMPOSIÇAO!$H:$H,MATCH($D39,COMPOSIÇAO!$A:$A,0)),
"Erro Fonte")))))),"Erro Código")</f>
        <v>m²</v>
      </c>
      <c r="G39" s="201">
        <f>VLOOKUP(B39,'MEMÓRIA DE CÁLCULO'!A:H,8,0)</f>
        <v>631.52</v>
      </c>
      <c r="H39" s="102">
        <f>IFERROR(
IF($C39="DER-ES",INDEX('DER-ES'!$D:$D,MATCH($D39,'DER-ES'!$A:$A,0)),
IF($C39="SICRO",INDEX(SICRO!$D:$D,MATCH($D39,SICRO!$A:$A,0)),
IF($C39="SCO-RIO",INDEX('SCO-RIO'!$D:$D,MATCH($D39,'SCO-RIO'!$A:$A,0)),
IF($C39="SINAPI",INDEX(SINAPI!$D:$D,MATCH($D39,SINAPI!$A:$A,0)),
IF($C39="COMP",INDEX(COMPOSIÇAO!$I:$I,MATCH($D39,COMPOSIÇAO!$A:$A,0)),
"Erro Fonte"))))),"Falha Unid.")</f>
        <v>13.21</v>
      </c>
      <c r="I39" s="102">
        <f>IFERROR(TRUNC(H39*(1+$G$2),2),"")</f>
        <v>18.04</v>
      </c>
      <c r="J39" s="291">
        <f t="shared" si="50"/>
        <v>11392.62</v>
      </c>
      <c r="K39" s="82"/>
      <c r="L39" s="82"/>
      <c r="M39" s="83">
        <f>IF((COUNTIF($A$5:$A39,$A39))&gt;1,0,SUMIF(A:A,$A39,G:G))</f>
        <v>631.52</v>
      </c>
      <c r="N39" s="84">
        <f t="shared" ref="N39" si="61">TRUNC(M39*I39,2)</f>
        <v>11392.62</v>
      </c>
      <c r="O39" s="85">
        <f>N39/$J$63</f>
        <v>6.6221517055181534E-2</v>
      </c>
      <c r="P39" s="84" t="str">
        <f t="shared" ref="P39" si="62">VLOOKUP(N39,$AA$2:$AB$4,2,1)</f>
        <v>A</v>
      </c>
      <c r="Q39" s="82"/>
    </row>
    <row r="40" spans="1:17" ht="17.25" customHeight="1">
      <c r="A40" s="26" t="str">
        <f t="shared" si="23"/>
        <v>6</v>
      </c>
      <c r="B40" s="58">
        <v>6</v>
      </c>
      <c r="C40" s="77"/>
      <c r="D40" s="100"/>
      <c r="E40" s="78" t="s">
        <v>63364</v>
      </c>
      <c r="F40" s="79"/>
      <c r="G40" s="80"/>
      <c r="H40" s="81"/>
      <c r="I40" s="81"/>
      <c r="J40" s="291">
        <f>SUM(J41:J51)</f>
        <v>6002.95</v>
      </c>
      <c r="K40" s="82"/>
      <c r="L40" s="82"/>
      <c r="M40" s="448" t="str">
        <f>E40</f>
        <v>INSTALAÇÃO HIDROSANITÁRIA</v>
      </c>
      <c r="N40" s="449"/>
      <c r="O40" s="449"/>
      <c r="P40" s="450"/>
      <c r="Q40" s="82"/>
    </row>
    <row r="41" spans="1:17" customFormat="1" ht="25.5">
      <c r="A41" s="26" t="str">
        <f t="shared" ref="A41:A44" si="63">CONCATENATE(B41,C41)</f>
        <v>6.2SINAPI</v>
      </c>
      <c r="B41" s="58" t="s">
        <v>9778</v>
      </c>
      <c r="C41" s="310" t="s">
        <v>901</v>
      </c>
      <c r="D41" s="310">
        <v>86886</v>
      </c>
      <c r="E41" s="78" t="str">
        <f>IFERROR(PROPER(
IF($C41="DER-ES",INDEX('DER-ES'!$B:$B,MATCH($D41,'DER-ES'!$A:$A,0)),
IF($C41="SICRO",INDEX(SICRO!$B:$B,MATCH($D41,SICRO!$A:$A,0)),
IF($C41="SCO-RIO",INDEX('SCO-RIO'!$B:$B,MATCH($D41,'SCO-RIO'!$A:$A,0)),
IF($C41="SINAPI",INDEX(SINAPI!$B:$B,MATCH($D41,SINAPI!$A:$A,0)),
IF($C41="COMP",INDEX(COMPOSIÇAO!$B:$B,MATCH($D41,COMPOSIÇAO!$A:$A,0)),
" * Verifique Fonte *"))))))," * Código Não Encontrado *")</f>
        <v>Engate Flexível Em Inox, 1/2  X 30Cm - Fornecimento E Instalação. Af_01/2020</v>
      </c>
      <c r="F41" s="79" t="str">
        <f>IFERROR(LOWER(
IF($C41="DER-ES",INDEX('DER-ES'!$C:$C,MATCH($D41,'DER-ES'!$A:$A,0)),
IF($C41="SICRO",INDEX(SICRO!$C:$C,MATCH($D41,SICRO!$A:$A,0)),
IF($C41="SCO-RIO",INDEX('SCO-RIO'!$C:$C,MATCH($D41,'SCO-RIO'!$A:$A,0)),
IF($C41="SINAPI",INDEX(SINAPI!$C:$C,MATCH($D41,SINAPI!$A:$A,0)),
IF($C41="COMP",INDEX(COMPOSIÇAO!$H:$H,MATCH($D41,COMPOSIÇAO!$A:$A,0)),
"Erro Fonte")))))),"Erro Código")</f>
        <v>un</v>
      </c>
      <c r="G41" s="201">
        <f>VLOOKUP(B41,'MEMÓRIA DE CÁLCULO'!A:H,8,0)</f>
        <v>6</v>
      </c>
      <c r="H41" s="102">
        <f>IFERROR(
IF($C41="DER-ES",INDEX('DER-ES'!$D:$D,MATCH($D41,'DER-ES'!$A:$A,0)),
IF($C41="SICRO",INDEX(SICRO!$D:$D,MATCH($D41,SICRO!$A:$A,0)),
IF($C41="SCO-RIO",INDEX('SCO-RIO'!$D:$D,MATCH($D41,'SCO-RIO'!$A:$A,0)),
IF($C41="SINAPI",INDEX(SINAPI!$D:$D,MATCH($D41,SINAPI!$A:$A,0)),
IF($C41="COMP",INDEX(COMPOSIÇAO!$I:$I,MATCH($D41,COMPOSIÇAO!$A:$A,0)),
"Erro Fonte"))))),"Falha Unid.")</f>
        <v>47.73</v>
      </c>
      <c r="I41" s="102">
        <f t="shared" ref="I41:I42" si="64">IFERROR(TRUNC(H41*(1+$G$2),2),"")</f>
        <v>65.19</v>
      </c>
      <c r="J41" s="291">
        <f t="shared" ref="J41:J42" si="65">IFERROR(TRUNC($I41*$G41,2),"")</f>
        <v>391.14</v>
      </c>
      <c r="K41" s="82"/>
      <c r="L41" s="82"/>
      <c r="M41" s="83">
        <f>IF((COUNTIF($A$5:$A41,$A41))&gt;1,0,SUMIF(A:A,$A41,G:G))</f>
        <v>6</v>
      </c>
      <c r="N41" s="84">
        <f t="shared" ref="N41:N44" si="66">TRUNC(M41*I41,2)</f>
        <v>391.14</v>
      </c>
      <c r="O41" s="85">
        <f t="shared" ref="O41:O51" si="67">N41/$J$63</f>
        <v>2.2735669390327863E-3</v>
      </c>
      <c r="P41" s="84" t="str">
        <f t="shared" ref="P41:P44" si="68">VLOOKUP(N41,$AA$2:$AB$4,2,1)</f>
        <v>C</v>
      </c>
    </row>
    <row r="42" spans="1:17" customFormat="1" ht="25.5">
      <c r="A42" s="26" t="str">
        <f t="shared" si="63"/>
        <v>6.3SINAPI</v>
      </c>
      <c r="B42" s="58" t="s">
        <v>34294</v>
      </c>
      <c r="C42" s="310" t="s">
        <v>901</v>
      </c>
      <c r="D42" s="310">
        <v>86915</v>
      </c>
      <c r="E42" s="78" t="str">
        <f>IFERROR(PROPER(
IF($C42="DER-ES",INDEX('DER-ES'!$B:$B,MATCH($D42,'DER-ES'!$A:$A,0)),
IF($C42="SICRO",INDEX(SICRO!$B:$B,MATCH($D42,SICRO!$A:$A,0)),
IF($C42="SCO-RIO",INDEX('SCO-RIO'!$B:$B,MATCH($D42,'SCO-RIO'!$A:$A,0)),
IF($C42="SINAPI",INDEX(SINAPI!$B:$B,MATCH($D42,SINAPI!$A:$A,0)),
IF($C42="COMP",INDEX(COMPOSIÇAO!$B:$B,MATCH($D42,COMPOSIÇAO!$A:$A,0)),
" * Verifique Fonte *"))))))," * Código Não Encontrado *")</f>
        <v>Torneira Cromada De Mesa, 1/2 Ou 3/4, Para Lavatório, Padrão Médio - Fornecimento E Instalação. Af_01/2020</v>
      </c>
      <c r="F42" s="79" t="str">
        <f>IFERROR(LOWER(
IF($C42="DER-ES",INDEX('DER-ES'!$C:$C,MATCH($D42,'DER-ES'!$A:$A,0)),
IF($C42="SICRO",INDEX(SICRO!$C:$C,MATCH($D42,SICRO!$A:$A,0)),
IF($C42="SCO-RIO",INDEX('SCO-RIO'!$C:$C,MATCH($D42,'SCO-RIO'!$A:$A,0)),
IF($C42="SINAPI",INDEX(SINAPI!$C:$C,MATCH($D42,SINAPI!$A:$A,0)),
IF($C42="COMP",INDEX(COMPOSIÇAO!$H:$H,MATCH($D42,COMPOSIÇAO!$A:$A,0)),
"Erro Fonte")))))),"Erro Código")</f>
        <v>un</v>
      </c>
      <c r="G42" s="201">
        <f>VLOOKUP(B42,'MEMÓRIA DE CÁLCULO'!A:H,8,0)</f>
        <v>6</v>
      </c>
      <c r="H42" s="102">
        <f>IFERROR(
IF($C42="DER-ES",INDEX('DER-ES'!$D:$D,MATCH($D42,'DER-ES'!$A:$A,0)),
IF($C42="SICRO",INDEX(SICRO!$D:$D,MATCH($D42,SICRO!$A:$A,0)),
IF($C42="SCO-RIO",INDEX('SCO-RIO'!$D:$D,MATCH($D42,'SCO-RIO'!$A:$A,0)),
IF($C42="SINAPI",INDEX(SINAPI!$D:$D,MATCH($D42,SINAPI!$A:$A,0)),
IF($C42="COMP",INDEX(COMPOSIÇAO!$I:$I,MATCH($D42,COMPOSIÇAO!$A:$A,0)),
"Erro Fonte"))))),"Falha Unid.")</f>
        <v>112.66</v>
      </c>
      <c r="I42" s="102">
        <f t="shared" si="64"/>
        <v>153.88</v>
      </c>
      <c r="J42" s="291">
        <f t="shared" si="65"/>
        <v>923.28</v>
      </c>
      <c r="K42" s="82"/>
      <c r="L42" s="82"/>
      <c r="M42" s="83">
        <f>IF((COUNTIF($A$5:$A42,$A42))&gt;1,0,SUMIF(A:A,$A42,G:G))</f>
        <v>6</v>
      </c>
      <c r="N42" s="84">
        <f t="shared" si="66"/>
        <v>923.28</v>
      </c>
      <c r="O42" s="85">
        <f t="shared" si="67"/>
        <v>5.3667200579592747E-3</v>
      </c>
      <c r="P42" s="84" t="str">
        <f t="shared" si="68"/>
        <v>C</v>
      </c>
    </row>
    <row r="43" spans="1:17" customFormat="1" ht="25.5">
      <c r="A43" s="26" t="str">
        <f t="shared" si="63"/>
        <v>6.4SINAPI</v>
      </c>
      <c r="B43" s="58" t="s">
        <v>34313</v>
      </c>
      <c r="C43" s="310" t="s">
        <v>901</v>
      </c>
      <c r="D43" s="310">
        <v>86883</v>
      </c>
      <c r="E43" s="78" t="str">
        <f>IFERROR(PROPER(
IF($C43="DER-ES",INDEX('DER-ES'!$B:$B,MATCH($D43,'DER-ES'!$A:$A,0)),
IF($C43="SICRO",INDEX(SICRO!$B:$B,MATCH($D43,SICRO!$A:$A,0)),
IF($C43="SCO-RIO",INDEX('SCO-RIO'!$B:$B,MATCH($D43,'SCO-RIO'!$A:$A,0)),
IF($C43="SINAPI",INDEX(SINAPI!$B:$B,MATCH($D43,SINAPI!$A:$A,0)),
IF($C43="COMP",INDEX(COMPOSIÇAO!$B:$B,MATCH($D43,COMPOSIÇAO!$A:$A,0)),
" * Verifique Fonte *"))))))," * Código Não Encontrado *")</f>
        <v>Sifão Do Tipo Flexível Em Pvc 1  X 1.1/2  - Fornecimento E Instalação. Af_01/2020</v>
      </c>
      <c r="F43" s="79" t="str">
        <f>IFERROR(LOWER(
IF($C43="DER-ES",INDEX('DER-ES'!$C:$C,MATCH($D43,'DER-ES'!$A:$A,0)),
IF($C43="SICRO",INDEX(SICRO!$C:$C,MATCH($D43,SICRO!$A:$A,0)),
IF($C43="SCO-RIO",INDEX('SCO-RIO'!$C:$C,MATCH($D43,'SCO-RIO'!$A:$A,0)),
IF($C43="SINAPI",INDEX(SINAPI!$C:$C,MATCH($D43,SINAPI!$A:$A,0)),
IF($C43="COMP",INDEX(COMPOSIÇAO!$H:$H,MATCH($D43,COMPOSIÇAO!$A:$A,0)),
"Erro Fonte")))))),"Erro Código")</f>
        <v>un</v>
      </c>
      <c r="G43" s="201">
        <f>VLOOKUP(B43,'MEMÓRIA DE CÁLCULO'!A:H,8,0)</f>
        <v>6</v>
      </c>
      <c r="H43" s="102">
        <f>IFERROR(
IF($C43="DER-ES",INDEX('DER-ES'!$D:$D,MATCH($D43,'DER-ES'!$A:$A,0)),
IF($C43="SICRO",INDEX(SICRO!$D:$D,MATCH($D43,SICRO!$A:$A,0)),
IF($C43="SCO-RIO",INDEX('SCO-RIO'!$D:$D,MATCH($D43,'SCO-RIO'!$A:$A,0)),
IF($C43="SINAPI",INDEX(SINAPI!$D:$D,MATCH($D43,SINAPI!$A:$A,0)),
IF($C43="COMP",INDEX(COMPOSIÇAO!$I:$I,MATCH($D43,COMPOSIÇAO!$A:$A,0)),
"Erro Fonte"))))),"Falha Unid.")</f>
        <v>10.63</v>
      </c>
      <c r="I43" s="102">
        <f t="shared" ref="I43:I44" si="69">IFERROR(TRUNC(H43*(1+$G$2),2),"")</f>
        <v>14.51</v>
      </c>
      <c r="J43" s="291">
        <f t="shared" ref="J43:J51" si="70">IFERROR(TRUNC($I43*$G43,2),"")</f>
        <v>87.06</v>
      </c>
      <c r="K43" s="82"/>
      <c r="L43" s="82"/>
      <c r="M43" s="83">
        <f>IF((COUNTIF($A$5:$A43,$A43))&gt;1,0,SUMIF(A:A,$A43,G:G))</f>
        <v>6</v>
      </c>
      <c r="N43" s="84">
        <f t="shared" si="66"/>
        <v>87.06</v>
      </c>
      <c r="O43" s="85">
        <f t="shared" si="67"/>
        <v>5.0605087107479256E-4</v>
      </c>
      <c r="P43" s="84" t="e">
        <f t="shared" si="68"/>
        <v>#N/A</v>
      </c>
    </row>
    <row r="44" spans="1:17" customFormat="1" ht="25.5">
      <c r="A44" s="26" t="str">
        <f t="shared" si="63"/>
        <v>6.5SINAPI</v>
      </c>
      <c r="B44" s="58" t="s">
        <v>34325</v>
      </c>
      <c r="C44" s="310" t="s">
        <v>901</v>
      </c>
      <c r="D44" s="310">
        <v>86879</v>
      </c>
      <c r="E44" s="78" t="str">
        <f>IFERROR(PROPER(
IF($C44="DER-ES",INDEX('DER-ES'!$B:$B,MATCH($D44,'DER-ES'!$A:$A,0)),
IF($C44="SICRO",INDEX(SICRO!$B:$B,MATCH($D44,SICRO!$A:$A,0)),
IF($C44="SCO-RIO",INDEX('SCO-RIO'!$B:$B,MATCH($D44,'SCO-RIO'!$A:$A,0)),
IF($C44="SINAPI",INDEX(SINAPI!$B:$B,MATCH($D44,SINAPI!$A:$A,0)),
IF($C44="COMP",INDEX(COMPOSIÇAO!$B:$B,MATCH($D44,COMPOSIÇAO!$A:$A,0)),
" * Verifique Fonte *"))))))," * Código Não Encontrado *")</f>
        <v>Válvula Em Plástico 1 Para Pia, Tanque Ou Lavatório, Com Ou Sem Ladrão - Fornecimento E Instalação. Af_01/2020</v>
      </c>
      <c r="F44" s="79" t="str">
        <f>IFERROR(LOWER(
IF($C44="DER-ES",INDEX('DER-ES'!$C:$C,MATCH($D44,'DER-ES'!$A:$A,0)),
IF($C44="SICRO",INDEX(SICRO!$C:$C,MATCH($D44,SICRO!$A:$A,0)),
IF($C44="SCO-RIO",INDEX('SCO-RIO'!$C:$C,MATCH($D44,'SCO-RIO'!$A:$A,0)),
IF($C44="SINAPI",INDEX(SINAPI!$C:$C,MATCH($D44,SINAPI!$A:$A,0)),
IF($C44="COMP",INDEX(COMPOSIÇAO!$H:$H,MATCH($D44,COMPOSIÇAO!$A:$A,0)),
"Erro Fonte")))))),"Erro Código")</f>
        <v>un</v>
      </c>
      <c r="G44" s="201">
        <f>VLOOKUP(B44,'MEMÓRIA DE CÁLCULO'!A:H,8,0)</f>
        <v>6</v>
      </c>
      <c r="H44" s="102">
        <f>IFERROR(
IF($C44="DER-ES",INDEX('DER-ES'!$D:$D,MATCH($D44,'DER-ES'!$A:$A,0)),
IF($C44="SICRO",INDEX(SICRO!$D:$D,MATCH($D44,SICRO!$A:$A,0)),
IF($C44="SCO-RIO",INDEX('SCO-RIO'!$D:$D,MATCH($D44,'SCO-RIO'!$A:$A,0)),
IF($C44="SINAPI",INDEX(SINAPI!$D:$D,MATCH($D44,SINAPI!$A:$A,0)),
IF($C44="COMP",INDEX(COMPOSIÇAO!$I:$I,MATCH($D44,COMPOSIÇAO!$A:$A,0)),
"Erro Fonte"))))),"Falha Unid.")</f>
        <v>8.4700000000000006</v>
      </c>
      <c r="I44" s="102">
        <f t="shared" si="69"/>
        <v>11.56</v>
      </c>
      <c r="J44" s="291">
        <f t="shared" si="70"/>
        <v>69.36</v>
      </c>
      <c r="K44" s="82"/>
      <c r="L44" s="82"/>
      <c r="M44" s="83">
        <f>IF((COUNTIF($A$5:$A44,$A44))&gt;1,0,SUMIF(A:A,$A44,G:G))</f>
        <v>6</v>
      </c>
      <c r="N44" s="84">
        <f t="shared" si="66"/>
        <v>69.36</v>
      </c>
      <c r="O44" s="85">
        <f t="shared" si="67"/>
        <v>4.0316664849239162E-4</v>
      </c>
      <c r="P44" s="84" t="e">
        <f t="shared" si="68"/>
        <v>#N/A</v>
      </c>
    </row>
    <row r="45" spans="1:17" customFormat="1" ht="26.25" customHeight="1">
      <c r="A45" s="26" t="str">
        <f t="shared" ref="A45" si="71">CONCATENATE(B45,C45)</f>
        <v>6.6DER-ES</v>
      </c>
      <c r="B45" s="58" t="s">
        <v>63345</v>
      </c>
      <c r="C45" s="310" t="s">
        <v>19376</v>
      </c>
      <c r="D45" s="403" t="s">
        <v>24080</v>
      </c>
      <c r="E45" s="78" t="str">
        <f>IFERROR(PROPER(
IF($C45="DER-ES",INDEX('DER-ES'!$B:$B,MATCH($D45,'DER-ES'!$A:$A,0)),
IF($C45="SICRO",INDEX(SICRO!$B:$B,MATCH($D45,SICRO!$A:$A,0)),
IF($C45="SCO-RIO",INDEX('SCO-RIO'!$B:$B,MATCH($D45,'SCO-RIO'!$A:$A,0)),
IF($C45="SINAPI",INDEX(SINAPI!$B:$B,MATCH($D45,SINAPI!$A:$A,0)),
IF($C45="COMP",INDEX(COMPOSIÇAO!$B:$B,MATCH($D45,COMPOSIÇAO!$A:$A,0)),
" * Verifique Fonte *"))))))," * Código Não Encontrado *")</f>
        <v>Ponto Para Ralo Sifonado, Inclusive Ralo Sifonado 100 X 40 Mm C/ Grelha Em Pvc</v>
      </c>
      <c r="F45" s="79" t="str">
        <f>IFERROR(LOWER(
IF($C45="DER-ES",INDEX('DER-ES'!$C:$C,MATCH($D45,'DER-ES'!$A:$A,0)),
IF($C45="SICRO",INDEX(SICRO!$C:$C,MATCH($D45,SICRO!$A:$A,0)),
IF($C45="SCO-RIO",INDEX('SCO-RIO'!$C:$C,MATCH($D45,'SCO-RIO'!$A:$A,0)),
IF($C45="SINAPI",INDEX(SINAPI!$C:$C,MATCH($D45,SINAPI!$A:$A,0)),
IF($C45="COMP",INDEX(COMPOSIÇAO!$H:$H,MATCH($D45,COMPOSIÇAO!$A:$A,0)),
"Erro Fonte")))))),"Erro Código")</f>
        <v>pt</v>
      </c>
      <c r="G45" s="201">
        <f>VLOOKUP(B45,'MEMÓRIA DE CÁLCULO'!A:H,8,0)</f>
        <v>1</v>
      </c>
      <c r="H45" s="102">
        <f>IFERROR(
IF($C45="DER-ES",INDEX('DER-ES'!$D:$D,MATCH($D45,'DER-ES'!$A:$A,0)),
IF($C45="SICRO",INDEX(SICRO!$D:$D,MATCH($D45,SICRO!$A:$A,0)),
IF($C45="SCO-RIO",INDEX('SCO-RIO'!$D:$D,MATCH($D45,'SCO-RIO'!$A:$A,0)),
IF($C45="SINAPI",INDEX(SINAPI!$D:$D,MATCH($D45,SINAPI!$A:$A,0)),
IF($C45="COMP",INDEX(COMPOSIÇAO!$I:$I,MATCH($D45,COMPOSIÇAO!$A:$A,0)),
"Erro Fonte"))))),"Falha Unid.")</f>
        <v>101.21</v>
      </c>
      <c r="I45" s="102">
        <f t="shared" ref="I45" si="72">IFERROR(TRUNC(H45*(1+$G$2),2),"")</f>
        <v>138.24</v>
      </c>
      <c r="J45" s="291">
        <f t="shared" si="70"/>
        <v>138.24</v>
      </c>
      <c r="K45" s="82"/>
      <c r="L45" s="82"/>
      <c r="M45" s="83">
        <f>IF((COUNTIF($A$5:$A45,$A45))&gt;1,0,SUMIF(A:A,$A45,G:G))</f>
        <v>1</v>
      </c>
      <c r="N45" s="84">
        <f t="shared" ref="N45" si="73">TRUNC(M45*I45,2)</f>
        <v>138.24</v>
      </c>
      <c r="O45" s="85">
        <f t="shared" si="67"/>
        <v>8.035432163723792E-4</v>
      </c>
      <c r="P45" s="84" t="str">
        <f t="shared" ref="P45" si="74">VLOOKUP(N45,$AA$2:$AB$4,2,1)</f>
        <v>C</v>
      </c>
    </row>
    <row r="46" spans="1:17" customFormat="1" ht="26.25" customHeight="1">
      <c r="A46" s="26" t="str">
        <f t="shared" ref="A46" si="75">CONCATENATE(B46,C46)</f>
        <v>6.7DER-ES</v>
      </c>
      <c r="B46" s="58" t="s">
        <v>63347</v>
      </c>
      <c r="C46" s="310" t="s">
        <v>19376</v>
      </c>
      <c r="D46" s="403" t="s">
        <v>24145</v>
      </c>
      <c r="E46" s="78" t="str">
        <f>IFERROR(PROPER(
IF($C46="DER-ES",INDEX('DER-ES'!$B:$B,MATCH($D46,'DER-ES'!$A:$A,0)),
IF($C46="SICRO",INDEX(SICRO!$B:$B,MATCH($D46,SICRO!$A:$A,0)),
IF($C46="SCO-RIO",INDEX('SCO-RIO'!$B:$B,MATCH($D46,'SCO-RIO'!$A:$A,0)),
IF($C46="SINAPI",INDEX(SINAPI!$B:$B,MATCH($D46,SINAPI!$A:$A,0)),
IF($C46="COMP",INDEX(COMPOSIÇAO!$B:$B,MATCH($D46,COMPOSIÇAO!$A:$A,0)),
" * Verifique Fonte *"))))))," * Código Não Encontrado *")</f>
        <v>Tubo De Pvc Rígido Soldável Branco, Para Esgoto, Série Normal, Diâmetro 40Mm (1 1/2"), Inclusive Conexões</v>
      </c>
      <c r="F46" s="79" t="str">
        <f>IFERROR(LOWER(
IF($C46="DER-ES",INDEX('DER-ES'!$C:$C,MATCH($D46,'DER-ES'!$A:$A,0)),
IF($C46="SICRO",INDEX(SICRO!$C:$C,MATCH($D46,SICRO!$A:$A,0)),
IF($C46="SCO-RIO",INDEX('SCO-RIO'!$C:$C,MATCH($D46,'SCO-RIO'!$A:$A,0)),
IF($C46="SINAPI",INDEX(SINAPI!$C:$C,MATCH($D46,SINAPI!$A:$A,0)),
IF($C46="COMP",INDEX(COMPOSIÇAO!$H:$H,MATCH($D46,COMPOSIÇAO!$A:$A,0)),
"Erro Fonte")))))),"Erro Código")</f>
        <v>m</v>
      </c>
      <c r="G46" s="201">
        <f>VLOOKUP(B46,'MEMÓRIA DE CÁLCULO'!A:H,8,0)</f>
        <v>6</v>
      </c>
      <c r="H46" s="102">
        <f>IFERROR(
IF($C46="DER-ES",INDEX('DER-ES'!$D:$D,MATCH($D46,'DER-ES'!$A:$A,0)),
IF($C46="SICRO",INDEX(SICRO!$D:$D,MATCH($D46,SICRO!$A:$A,0)),
IF($C46="SCO-RIO",INDEX('SCO-RIO'!$D:$D,MATCH($D46,'SCO-RIO'!$A:$A,0)),
IF($C46="SINAPI",INDEX(SINAPI!$D:$D,MATCH($D46,SINAPI!$A:$A,0)),
IF($C46="COMP",INDEX(COMPOSIÇAO!$I:$I,MATCH($D46,COMPOSIÇAO!$A:$A,0)),
"Erro Fonte"))))),"Falha Unid.")</f>
        <v>30.41</v>
      </c>
      <c r="I46" s="102">
        <f t="shared" ref="I46" si="76">IFERROR(TRUNC(H46*(1+$G$2),2),"")</f>
        <v>41.53</v>
      </c>
      <c r="J46" s="291">
        <f t="shared" si="70"/>
        <v>249.18</v>
      </c>
      <c r="K46" s="82"/>
      <c r="L46" s="82"/>
      <c r="M46" s="83">
        <f>IF((COUNTIF($A$5:$A46,$A46))&gt;1,0,SUMIF(A:A,$A46,G:G))</f>
        <v>6</v>
      </c>
      <c r="N46" s="84">
        <f t="shared" ref="N46" si="77">TRUNC(M46*I46,2)</f>
        <v>249.18</v>
      </c>
      <c r="O46" s="85">
        <f t="shared" si="67"/>
        <v>1.4484005979142755E-3</v>
      </c>
      <c r="P46" s="84" t="str">
        <f t="shared" ref="P46" si="78">VLOOKUP(N46,$AA$2:$AB$4,2,1)</f>
        <v>C</v>
      </c>
    </row>
    <row r="47" spans="1:17" ht="25.5">
      <c r="A47" s="26" t="str">
        <f t="shared" ref="A47:A58" si="79">CONCATENATE(B47,C47)</f>
        <v>6.8SINAPI</v>
      </c>
      <c r="B47" s="58" t="s">
        <v>63365</v>
      </c>
      <c r="C47" s="77" t="s">
        <v>901</v>
      </c>
      <c r="D47" s="77">
        <v>86901</v>
      </c>
      <c r="E47" s="78" t="str">
        <f>IFERROR(PROPER(
IF($C47="DER-ES",INDEX('DER-ES'!$B:$B,MATCH($D47,'DER-ES'!$A:$A,0)),
IF($C47="SICRO",INDEX(SICRO!$B:$B,MATCH($D47,SICRO!$A:$A,0)),
IF($C47="SCO-RIO",INDEX('SCO-RIO'!$B:$B,MATCH($D47,'SCO-RIO'!$A:$A,0)),
IF($C47="SINAPI",INDEX(SINAPI!$B:$B,MATCH($D47,SINAPI!$A:$A,0)),
IF($C47="COMP",INDEX(COMPOSIÇAO!$B:$B,MATCH($D47,COMPOSIÇAO!$A:$A,0)),
" * Verifique Fonte *"))))))," * Código Não Encontrado *")</f>
        <v>Cuba De Embutir Oval Em Louça Branca, 35 X 50Cm Ou Equivalente - Fornecimento E Instalação. Af_01/2020</v>
      </c>
      <c r="F47" s="79" t="str">
        <f>IFERROR(LOWER(
IF($C47="DER-ES",INDEX('DER-ES'!$C:$C,MATCH($D47,'DER-ES'!$A:$A,0)),
IF($C47="SICRO",INDEX(SICRO!$C:$C,MATCH($D47,SICRO!$A:$A,0)),
IF($C47="SCO-RIO",INDEX('SCO-RIO'!$C:$C,MATCH($D47,'SCO-RIO'!$A:$A,0)),
IF($C47="SINAPI",INDEX(SINAPI!$C:$C,MATCH($D47,SINAPI!$A:$A,0)),
IF($C47="COMP",INDEX(COMPOSIÇAO!$H:$H,MATCH($D47,COMPOSIÇAO!$A:$A,0)),
"Erro Fonte")))))),"Erro Código")</f>
        <v>un</v>
      </c>
      <c r="G47" s="201">
        <f>VLOOKUP(B47,'MEMÓRIA DE CÁLCULO'!A:H,8,0)</f>
        <v>6</v>
      </c>
      <c r="H47" s="102">
        <f>IFERROR(
IF($C47="DER-ES",INDEX('DER-ES'!$D:$D,MATCH($D47,'DER-ES'!$A:$A,0)),
IF($C47="SICRO",INDEX(SICRO!$D:$D,MATCH($D47,SICRO!$A:$A,0)),
IF($C47="SCO-RIO",INDEX('SCO-RIO'!$D:$D,MATCH($D47,'SCO-RIO'!$A:$A,0)),
IF($C47="SINAPI",INDEX(SINAPI!$D:$D,MATCH($D47,SINAPI!$A:$A,0)),
IF($C47="COMP",INDEX(COMPOSIÇAO!$I:$I,MATCH($D47,COMPOSIÇAO!$A:$A,0)),
"Erro Fonte"))))),"Falha Unid.")</f>
        <v>146.57</v>
      </c>
      <c r="I47" s="102">
        <f t="shared" ref="I47:I50" si="80">IFERROR(TRUNC(H47*(1+$G$2),2),"")</f>
        <v>200.19</v>
      </c>
      <c r="J47" s="291">
        <f t="shared" si="70"/>
        <v>1201.1400000000001</v>
      </c>
      <c r="K47" s="82"/>
      <c r="L47" s="82"/>
      <c r="M47" s="83">
        <f>IF((COUNTIF($A$5:$A47,$A47))&gt;1,0,SUMIF(A:A,$A47,G:G))</f>
        <v>6</v>
      </c>
      <c r="N47" s="84">
        <f t="shared" ref="N47:N51" si="81">TRUNC(M47*I47,2)</f>
        <v>1201.1400000000001</v>
      </c>
      <c r="O47" s="85">
        <f t="shared" si="67"/>
        <v>6.9818279724646959E-3</v>
      </c>
      <c r="P47" s="84" t="str">
        <f t="shared" ref="P47:P51" si="82">VLOOKUP(N47,$AA$2:$AB$4,2,1)</f>
        <v>C</v>
      </c>
      <c r="Q47" s="82"/>
    </row>
    <row r="48" spans="1:17" ht="25.5">
      <c r="A48" s="26" t="str">
        <f t="shared" si="79"/>
        <v>6.9DER-ES</v>
      </c>
      <c r="B48" s="58" t="s">
        <v>63366</v>
      </c>
      <c r="C48" s="77" t="s">
        <v>19376</v>
      </c>
      <c r="D48" s="100" t="s">
        <v>24756</v>
      </c>
      <c r="E48" s="78" t="str">
        <f>IFERROR(PROPER(
IF($C48="DER-ES",INDEX('DER-ES'!$B:$B,MATCH($D48,'DER-ES'!$A:$A,0)),
IF($C48="SICRO",INDEX(SICRO!$B:$B,MATCH($D48,SICRO!$A:$A,0)),
IF($C48="SCO-RIO",INDEX('SCO-RIO'!$B:$B,MATCH($D48,'SCO-RIO'!$A:$A,0)),
IF($C48="SINAPI",INDEX(SINAPI!$B:$B,MATCH($D48,SINAPI!$A:$A,0)),
IF($C48="COMP",INDEX(COMPOSIÇAO!$B:$B,MATCH($D48,COMPOSIÇAO!$A:$A,0)),
" * Verifique Fonte *"))))))," * Código Não Encontrado *")</f>
        <v>Caixa De Descarga Plástica De Sobrepor 6/9 Litros, Ref. Astra, Akros Ou Equivalente</v>
      </c>
      <c r="F48" s="79" t="str">
        <f>IFERROR(LOWER(
IF($C48="DER-ES",INDEX('DER-ES'!$C:$C,MATCH($D48,'DER-ES'!$A:$A,0)),
IF($C48="SICRO",INDEX(SICRO!$C:$C,MATCH($D48,SICRO!$A:$A,0)),
IF($C48="SCO-RIO",INDEX('SCO-RIO'!$C:$C,MATCH($D48,'SCO-RIO'!$A:$A,0)),
IF($C48="SINAPI",INDEX(SINAPI!$C:$C,MATCH($D48,SINAPI!$A:$A,0)),
IF($C48="COMP",INDEX(COMPOSIÇAO!$H:$H,MATCH($D48,COMPOSIÇAO!$A:$A,0)),
"Erro Fonte")))))),"Erro Código")</f>
        <v>und</v>
      </c>
      <c r="G48" s="201">
        <f>VLOOKUP(B48,'MEMÓRIA DE CÁLCULO'!A:H,8,0)</f>
        <v>6</v>
      </c>
      <c r="H48" s="102">
        <f>IFERROR(
IF($C48="DER-ES",INDEX('DER-ES'!$D:$D,MATCH($D48,'DER-ES'!$A:$A,0)),
IF($C48="SICRO",INDEX(SICRO!$D:$D,MATCH($D48,SICRO!$A:$A,0)),
IF($C48="SCO-RIO",INDEX('SCO-RIO'!$D:$D,MATCH($D48,'SCO-RIO'!$A:$A,0)),
IF($C48="SINAPI",INDEX(SINAPI!$D:$D,MATCH($D48,SINAPI!$A:$A,0)),
IF($C48="COMP",INDEX(COMPOSIÇAO!$I:$I,MATCH($D48,COMPOSIÇAO!$A:$A,0)),
"Erro Fonte"))))),"Falha Unid.")</f>
        <v>181.66</v>
      </c>
      <c r="I48" s="102">
        <f t="shared" si="80"/>
        <v>248.12</v>
      </c>
      <c r="J48" s="291">
        <f t="shared" si="70"/>
        <v>1488.72</v>
      </c>
      <c r="K48" s="82"/>
      <c r="L48" s="82"/>
      <c r="M48" s="83">
        <f>IF((COUNTIF($A$5:$A48,$A48))&gt;1,0,SUMIF(A:A,$A48,G:G))</f>
        <v>6</v>
      </c>
      <c r="N48" s="84">
        <f t="shared" si="81"/>
        <v>1488.72</v>
      </c>
      <c r="O48" s="85">
        <f t="shared" si="67"/>
        <v>8.653435019371299E-3</v>
      </c>
      <c r="P48" s="84" t="str">
        <f t="shared" si="82"/>
        <v>C</v>
      </c>
      <c r="Q48" s="82"/>
    </row>
    <row r="49" spans="1:17" ht="25.5">
      <c r="A49" s="26" t="str">
        <f t="shared" si="79"/>
        <v>6.10SINAPI</v>
      </c>
      <c r="B49" s="58" t="s">
        <v>63367</v>
      </c>
      <c r="C49" s="77" t="s">
        <v>901</v>
      </c>
      <c r="D49" s="77">
        <v>95547</v>
      </c>
      <c r="E49" s="78" t="str">
        <f>IFERROR(PROPER(
IF($C49="DER-ES",INDEX('DER-ES'!$B:$B,MATCH($D49,'DER-ES'!$A:$A,0)),
IF($C49="SICRO",INDEX(SICRO!$B:$B,MATCH($D49,SICRO!$A:$A,0)),
IF($C49="SCO-RIO",INDEX('SCO-RIO'!$B:$B,MATCH($D49,'SCO-RIO'!$A:$A,0)),
IF($C49="SINAPI",INDEX(SINAPI!$B:$B,MATCH($D49,SINAPI!$A:$A,0)),
IF($C49="COMP",INDEX(COMPOSIÇAO!$B:$B,MATCH($D49,COMPOSIÇAO!$A:$A,0)),
" * Verifique Fonte *"))))))," * Código Não Encontrado *")</f>
        <v>Saboneteira Plastica Tipo Dispenser Para Sabonete Liquido Com Reservatorio 800 A 1500 Ml, Incluso Fixação. Af_01/2020</v>
      </c>
      <c r="F49" s="79" t="str">
        <f>IFERROR(LOWER(
IF($C49="DER-ES",INDEX('DER-ES'!$C:$C,MATCH($D49,'DER-ES'!$A:$A,0)),
IF($C49="SICRO",INDEX(SICRO!$C:$C,MATCH($D49,SICRO!$A:$A,0)),
IF($C49="SCO-RIO",INDEX('SCO-RIO'!$C:$C,MATCH($D49,'SCO-RIO'!$A:$A,0)),
IF($C49="SINAPI",INDEX(SINAPI!$C:$C,MATCH($D49,SINAPI!$A:$A,0)),
IF($C49="COMP",INDEX(COMPOSIÇAO!$H:$H,MATCH($D49,COMPOSIÇAO!$A:$A,0)),
"Erro Fonte")))))),"Erro Código")</f>
        <v>un</v>
      </c>
      <c r="G49" s="201">
        <f>VLOOKUP(B49,'MEMÓRIA DE CÁLCULO'!A:H,8,0)</f>
        <v>4</v>
      </c>
      <c r="H49" s="102">
        <f>IFERROR(
IF($C49="DER-ES",INDEX('DER-ES'!$D:$D,MATCH($D49,'DER-ES'!$A:$A,0)),
IF($C49="SICRO",INDEX(SICRO!$D:$D,MATCH($D49,SICRO!$A:$A,0)),
IF($C49="SCO-RIO",INDEX('SCO-RIO'!$D:$D,MATCH($D49,'SCO-RIO'!$A:$A,0)),
IF($C49="SINAPI",INDEX(SINAPI!$D:$D,MATCH($D49,SINAPI!$A:$A,0)),
IF($C49="COMP",INDEX(COMPOSIÇAO!$I:$I,MATCH($D49,COMPOSIÇAO!$A:$A,0)),
"Erro Fonte"))))),"Falha Unid.")</f>
        <v>77.8</v>
      </c>
      <c r="I49" s="102">
        <f t="shared" si="80"/>
        <v>106.26</v>
      </c>
      <c r="J49" s="291">
        <f t="shared" si="70"/>
        <v>425.04</v>
      </c>
      <c r="K49" s="82"/>
      <c r="L49" s="82"/>
      <c r="M49" s="83">
        <f>IF((COUNTIF($A$5:$A49,$A49))&gt;1,0,SUMIF(A:A,$A49,G:G))</f>
        <v>4</v>
      </c>
      <c r="N49" s="84">
        <f t="shared" si="81"/>
        <v>425.04</v>
      </c>
      <c r="O49" s="85">
        <f t="shared" si="67"/>
        <v>2.4706163822838254E-3</v>
      </c>
      <c r="P49" s="84" t="str">
        <f t="shared" si="82"/>
        <v>C</v>
      </c>
      <c r="Q49" s="82"/>
    </row>
    <row r="50" spans="1:17" ht="25.5">
      <c r="A50" s="26" t="str">
        <f t="shared" si="79"/>
        <v>6.11DER-ES</v>
      </c>
      <c r="B50" s="58" t="s">
        <v>63368</v>
      </c>
      <c r="C50" s="77" t="s">
        <v>19376</v>
      </c>
      <c r="D50" s="100" t="s">
        <v>24794</v>
      </c>
      <c r="E50" s="78" t="str">
        <f>IFERROR(PROPER(
IF($C50="DER-ES",INDEX('DER-ES'!$B:$B,MATCH($D50,'DER-ES'!$A:$A,0)),
IF($C50="SICRO",INDEX(SICRO!$B:$B,MATCH($D50,SICRO!$A:$A,0)),
IF($C50="SCO-RIO",INDEX('SCO-RIO'!$B:$B,MATCH($D50,'SCO-RIO'!$A:$A,0)),
IF($C50="SINAPI",INDEX(SINAPI!$B:$B,MATCH($D50,SINAPI!$A:$A,0)),
IF($C50="COMP",INDEX(COMPOSIÇAO!$B:$B,MATCH($D50,COMPOSIÇAO!$A:$A,0)),
" * Verifique Fonte *"))))))," * Código Não Encontrado *")</f>
        <v>Barra De Apoio Reta Em Aço Inox 304 P/ Portadores De Necessidades Especiais (Nbr 9050), Largura 80 Cm</v>
      </c>
      <c r="F50" s="79" t="str">
        <f>IFERROR(LOWER(
IF($C50="DER-ES",INDEX('DER-ES'!$C:$C,MATCH($D50,'DER-ES'!$A:$A,0)),
IF($C50="SICRO",INDEX(SICRO!$C:$C,MATCH($D50,SICRO!$A:$A,0)),
IF($C50="SCO-RIO",INDEX('SCO-RIO'!$C:$C,MATCH($D50,'SCO-RIO'!$A:$A,0)),
IF($C50="SINAPI",INDEX(SINAPI!$C:$C,MATCH($D50,SINAPI!$A:$A,0)),
IF($C50="COMP",INDEX(COMPOSIÇAO!$H:$H,MATCH($D50,COMPOSIÇAO!$A:$A,0)),
"Erro Fonte")))))),"Erro Código")</f>
        <v>und</v>
      </c>
      <c r="G50" s="201">
        <f>VLOOKUP(B50,'MEMÓRIA DE CÁLCULO'!A:H,8,0)</f>
        <v>3</v>
      </c>
      <c r="H50" s="102">
        <f>IFERROR(
IF($C50="DER-ES",INDEX('DER-ES'!$D:$D,MATCH($D50,'DER-ES'!$A:$A,0)),
IF($C50="SICRO",INDEX(SICRO!$D:$D,MATCH($D50,SICRO!$A:$A,0)),
IF($C50="SCO-RIO",INDEX('SCO-RIO'!$D:$D,MATCH($D50,'SCO-RIO'!$A:$A,0)),
IF($C50="SINAPI",INDEX(SINAPI!$D:$D,MATCH($D50,SINAPI!$A:$A,0)),
IF($C50="COMP",INDEX(COMPOSIÇAO!$I:$I,MATCH($D50,COMPOSIÇAO!$A:$A,0)),
"Erro Fonte"))))),"Falha Unid.")</f>
        <v>169.95</v>
      </c>
      <c r="I50" s="102">
        <f t="shared" si="80"/>
        <v>232.13</v>
      </c>
      <c r="J50" s="291">
        <f t="shared" si="70"/>
        <v>696.39</v>
      </c>
      <c r="K50" s="82"/>
      <c r="L50" s="82"/>
      <c r="M50" s="83">
        <f>IF((COUNTIF($A$5:$A50,$A50))&gt;1,0,SUMIF(A:A,$A50,G:G))</f>
        <v>3</v>
      </c>
      <c r="N50" s="84">
        <f t="shared" si="81"/>
        <v>696.39</v>
      </c>
      <c r="O50" s="85">
        <f t="shared" si="67"/>
        <v>4.0478838284835148E-3</v>
      </c>
      <c r="P50" s="84" t="str">
        <f t="shared" si="82"/>
        <v>C</v>
      </c>
      <c r="Q50" s="82"/>
    </row>
    <row r="51" spans="1:17" ht="36.75" customHeight="1">
      <c r="A51" s="26" t="str">
        <f t="shared" si="79"/>
        <v>6.12DER-ES</v>
      </c>
      <c r="B51" s="58" t="s">
        <v>63369</v>
      </c>
      <c r="C51" s="77" t="s">
        <v>19376</v>
      </c>
      <c r="D51" s="100" t="s">
        <v>24792</v>
      </c>
      <c r="E51" s="78" t="str">
        <f>IFERROR(
IF($C51="DER-ES",INDEX('DER-ES'!$B:$B,MATCH($D51,'DER-ES'!$A:$A,0)),
IF($C51="SICRO",INDEX(SICRO!$B:$B,MATCH($D51,SICRO!$A:$A,0)),
IF($C51="SCO-RIO",INDEX('SCO-RIO'!$B:$B,MATCH($D51,'SCO-RIO'!$A:$A,0)),
IF($C51="SINAPI",INDEX(SINAPI!$B:$B,MATCH($D51,SINAPI!$A:$A,0)),
IF($C51="COMP",INDEX(COMPOSIÇAO!$B:$B,MATCH($D51,COMPOSIÇAO!$A:$A,0)),
" * Verifique Fonte *")))))," * Código Não Encontrado *")</f>
        <v>Barra de apoio reta em aço inox 304 p/ portadores de necessidades especiais (NBR 9050), largura 40 cm</v>
      </c>
      <c r="F51" s="79" t="str">
        <f>IFERROR(LOWER(
IF($C51="DER-ES",INDEX('DER-ES'!$C:$C,MATCH($D51,'DER-ES'!$A:$A,0)),
IF($C51="SICRO",INDEX(SICRO!$C:$C,MATCH($D51,SICRO!$A:$A,0)),
IF($C51="SCO-RIO",INDEX('SCO-RIO'!$C:$C,MATCH($D51,'SCO-RIO'!$A:$A,0)),
IF($C51="SINAPI",INDEX(SINAPI!$C:$C,MATCH($D51,SINAPI!$A:$A,0)),
IF($C51="COMP",INDEX(COMPOSIÇAO!$H:$H,MATCH($D51,COMPOSIÇAO!$A:$A,0)),
"Erro Fonte")))))),"Erro Código")</f>
        <v>und</v>
      </c>
      <c r="G51" s="201">
        <f>VLOOKUP(B51,'MEMÓRIA DE CÁLCULO'!A:H,8,0)</f>
        <v>2</v>
      </c>
      <c r="H51" s="102">
        <f>IFERROR(
IF($C51="DER-ES",INDEX('DER-ES'!$D:$D,MATCH($D51,'DER-ES'!$A:$A,0)),
IF($C51="SICRO",INDEX(SICRO!$D:$D,MATCH($D51,SICRO!$A:$A,0)),
IF($C51="SCO-RIO",INDEX('SCO-RIO'!$D:$D,MATCH($D51,'SCO-RIO'!$A:$A,0)),
IF($C51="SINAPI",INDEX(SINAPI!$D:$D,MATCH($D51,SINAPI!$A:$A,0)),
IF($C51="COMP",INDEX(COMPOSIÇAO!$I:$I,MATCH($D51,COMPOSIÇAO!$A:$A,0)),
"Erro Fonte"))))),"Falha Unid.")</f>
        <v>122.05</v>
      </c>
      <c r="I51" s="102">
        <f>IFERROR(TRUNC(H51*(1+$G$2),2),"")</f>
        <v>166.7</v>
      </c>
      <c r="J51" s="291">
        <f t="shared" si="70"/>
        <v>333.4</v>
      </c>
      <c r="K51" s="82"/>
      <c r="L51" s="82"/>
      <c r="M51" s="83">
        <f>IF((COUNTIF($A$5:$A51,$A51))&gt;1,0,SUMIF(A:A,$A51,G:G))</f>
        <v>2</v>
      </c>
      <c r="N51" s="84">
        <f t="shared" si="81"/>
        <v>333.4</v>
      </c>
      <c r="O51" s="85">
        <f t="shared" si="67"/>
        <v>1.9379434920323436E-3</v>
      </c>
      <c r="P51" s="84" t="str">
        <f t="shared" si="82"/>
        <v>C</v>
      </c>
      <c r="Q51" s="82"/>
    </row>
    <row r="52" spans="1:17" ht="17.25" customHeight="1">
      <c r="A52" s="26" t="str">
        <f t="shared" si="79"/>
        <v>7</v>
      </c>
      <c r="B52" s="58">
        <v>7</v>
      </c>
      <c r="C52" s="77"/>
      <c r="D52" s="77"/>
      <c r="E52" s="78" t="s">
        <v>34285</v>
      </c>
      <c r="F52" s="79"/>
      <c r="G52" s="80"/>
      <c r="H52" s="102"/>
      <c r="I52" s="102"/>
      <c r="J52" s="291">
        <f>SUM(J53:J57)</f>
        <v>33584.69</v>
      </c>
      <c r="K52" s="82"/>
      <c r="L52" s="82"/>
      <c r="M52" s="448" t="str">
        <f>E52</f>
        <v>INSTALAÇÃO DA ELÉTRICA (110V/220V)</v>
      </c>
      <c r="N52" s="449"/>
      <c r="O52" s="449"/>
      <c r="P52" s="450"/>
      <c r="Q52" s="82"/>
    </row>
    <row r="53" spans="1:17" s="329" customFormat="1" ht="37.5" customHeight="1">
      <c r="A53" s="26" t="str">
        <f t="shared" ref="A53" si="83">CONCATENATE(B53,C53)</f>
        <v>7.1SINAPI</v>
      </c>
      <c r="B53" s="316" t="s">
        <v>63370</v>
      </c>
      <c r="C53" s="333" t="s">
        <v>901</v>
      </c>
      <c r="D53" s="334">
        <v>97607</v>
      </c>
      <c r="E53" s="318" t="str">
        <f>IFERROR(
IF($C53="DER-ES",INDEX('DER-ES'!$B:$B,MATCH($D53,'DER-ES'!$A:$A,0)),
IF($C53="SICRO",INDEX(SICRO!$B:$B,MATCH($D53,SICRO!$A:$A,0)),
IF($C53="SCO-RIO",INDEX('SCO-RIO'!$B:$B,MATCH($D53,'SCO-RIO'!$A:$A,0)),
IF($C53="SINAPI",INDEX(SINAPI!$B:$B,MATCH($D53,SINAPI!$A:$A,0)),
IF($C53="COMP",INDEX(COMPOSIÇAO!$B:$B,MATCH($D53,COMPOSIÇAO!$A:$A,0)),
" * Verifique Fonte *")))))," * Código Não Encontrado *")</f>
        <v>LUMINÁRIA ARANDELA TIPO TARTARUGA, DE SOBREPOR, COM 1 LÂMPADA LED DE 6 W, SEM REATOR - FORNECIMENTO E INSTALAÇÃO. AF_02/2020</v>
      </c>
      <c r="F53" s="319" t="str">
        <f>IFERROR(LOWER(
IF($C53="DER-ES",INDEX('DER-ES'!$C:$C,MATCH($D53,'DER-ES'!$A:$A,0)),
IF($C53="SICRO",INDEX(SICRO!$C:$C,MATCH($D53,SICRO!$A:$A,0)),
IF($C53="SCO-RIO",INDEX('SCO-RIO'!$C:$C,MATCH($D53,'SCO-RIO'!$A:$A,0)),
IF($C53="SINAPI",INDEX(SINAPI!$C:$C,MATCH($D53,SINAPI!$A:$A,0)),
IF($C53="COMP",INDEX(COMPOSIÇAO!$H:$H,MATCH($D53,COMPOSIÇAO!$A:$A,0)),
"Erro Fonte")))))),"Erro Código")</f>
        <v>un</v>
      </c>
      <c r="G53" s="320">
        <f>VLOOKUP(B53,'MEMÓRIA DE CÁLCULO'!A:H,8,0)</f>
        <v>2</v>
      </c>
      <c r="H53" s="321">
        <f>IFERROR(
IF($C53="DER-ES",INDEX('DER-ES'!$D:$D,MATCH($D53,'DER-ES'!$A:$A,0)),
IF($C53="SICRO",INDEX(SICRO!$D:$D,MATCH($D53,SICRO!$A:$A,0)),
IF($C53="SCO-RIO",INDEX('SCO-RIO'!$D:$D,MATCH($D53,'SCO-RIO'!$A:$A,0)),
IF($C53="SINAPI",INDEX(SINAPI!$D:$D,MATCH($D53,SINAPI!$A:$A,0)),
IF($C53="COMP",INDEX(COMPOSIÇAO!$I:$I,MATCH($D53,COMPOSIÇAO!$A:$A,0)),
"Erro Fonte"))))),"Falha Unid.")</f>
        <v>116.84</v>
      </c>
      <c r="I53" s="321">
        <f t="shared" ref="I53" si="84">IFERROR(TRUNC(H53*(1+$G$2),2),"")</f>
        <v>159.59</v>
      </c>
      <c r="J53" s="322">
        <f t="shared" ref="J53:J57" si="85">IFERROR(TRUNC($I53*$G53,2),"")</f>
        <v>319.18</v>
      </c>
      <c r="K53" s="323"/>
      <c r="L53" s="323"/>
      <c r="M53" s="324">
        <f>G53</f>
        <v>2</v>
      </c>
      <c r="N53" s="325">
        <f t="shared" ref="N53" si="86">TRUNC(M53*I53,2)</f>
        <v>319.18</v>
      </c>
      <c r="O53" s="326">
        <f>N53/$J$63</f>
        <v>1.8552873538898724E-3</v>
      </c>
      <c r="P53" s="325" t="str">
        <f t="shared" ref="P53" si="87">VLOOKUP(N53,$AA$2:$AB$4,2,1)</f>
        <v>C</v>
      </c>
    </row>
    <row r="54" spans="1:17" s="329" customFormat="1" ht="37.5" customHeight="1">
      <c r="A54" s="26" t="str">
        <f t="shared" si="79"/>
        <v>7.2COMP</v>
      </c>
      <c r="B54" s="316" t="s">
        <v>63371</v>
      </c>
      <c r="C54" s="333" t="s">
        <v>902</v>
      </c>
      <c r="D54" s="334">
        <v>3</v>
      </c>
      <c r="E54" s="318" t="str">
        <f>IFERROR(
IF($C54="DER-ES",INDEX('DER-ES'!$B:$B,MATCH($D54,'DER-ES'!$A:$A,0)),
IF($C54="SICRO",INDEX(SICRO!$B:$B,MATCH($D54,SICRO!$A:$A,0)),
IF($C54="SCO-RIO",INDEX('SCO-RIO'!$B:$B,MATCH($D54,'SCO-RIO'!$A:$A,0)),
IF($C54="SINAPI",INDEX(SINAPI!$B:$B,MATCH($D54,SINAPI!$A:$A,0)),
IF($C54="COMP",INDEX(COMPOSIÇAO!$B:$B,MATCH($D54,COMPOSIÇAO!$A:$A,0)),
" * Verifique Fonte *")))))," * Código Não Encontrado *")</f>
        <v>LUMINÁRIA TIPO PLAFON EM PLÁSTICO, DE SOBREPOR, SEM LÂMPADA, FORNECIMENTO E INSTALAÇÃO</v>
      </c>
      <c r="F54" s="319" t="str">
        <f>IFERROR(LOWER(
IF($C54="DER-ES",INDEX('DER-ES'!$C:$C,MATCH($D54,'DER-ES'!$A:$A,0)),
IF($C54="SICRO",INDEX(SICRO!$C:$C,MATCH($D54,SICRO!$A:$A,0)),
IF($C54="SCO-RIO",INDEX('SCO-RIO'!$C:$C,MATCH($D54,'SCO-RIO'!$A:$A,0)),
IF($C54="SINAPI",INDEX(SINAPI!$C:$C,MATCH($D54,SINAPI!$A:$A,0)),
IF($C54="COMP",INDEX(COMPOSIÇAO!$H:$H,MATCH($D54,COMPOSIÇAO!$A:$A,0)),
"Erro Fonte")))))),"Erro Código")</f>
        <v>un</v>
      </c>
      <c r="G54" s="320">
        <f>VLOOKUP(B54,'MEMÓRIA DE CÁLCULO'!A:H,8,0)</f>
        <v>26</v>
      </c>
      <c r="H54" s="321">
        <f>IFERROR(
IF($C54="DER-ES",INDEX('DER-ES'!$D:$D,MATCH($D54,'DER-ES'!$A:$A,0)),
IF($C54="SICRO",INDEX(SICRO!$D:$D,MATCH($D54,SICRO!$A:$A,0)),
IF($C54="SCO-RIO",INDEX('SCO-RIO'!$D:$D,MATCH($D54,'SCO-RIO'!$A:$A,0)),
IF($C54="SINAPI",INDEX(SINAPI!$D:$D,MATCH($D54,SINAPI!$A:$A,0)),
IF($C54="COMP",INDEX(COMPOSIÇAO!$I:$I,MATCH($D54,COMPOSIÇAO!$A:$A,0)),
"Erro Fonte"))))),"Falha Unid.")</f>
        <v>27.85</v>
      </c>
      <c r="I54" s="321">
        <f t="shared" ref="I54" si="88">IFERROR(TRUNC(H54*(1+$G$2),2),"")</f>
        <v>38.04</v>
      </c>
      <c r="J54" s="322">
        <f t="shared" si="85"/>
        <v>989.04</v>
      </c>
      <c r="K54" s="323"/>
      <c r="L54" s="323"/>
      <c r="M54" s="324">
        <f>G54</f>
        <v>26</v>
      </c>
      <c r="N54" s="325">
        <f t="shared" ref="N54" si="89">TRUNC(M54*I54,2)</f>
        <v>989.04</v>
      </c>
      <c r="O54" s="326">
        <f>N54/$J$63</f>
        <v>5.7489611018586356E-3</v>
      </c>
      <c r="P54" s="325" t="str">
        <f t="shared" ref="P54" si="90">VLOOKUP(N54,$AA$2:$AB$4,2,1)</f>
        <v>C</v>
      </c>
    </row>
    <row r="55" spans="1:17" s="329" customFormat="1" ht="35.25" customHeight="1">
      <c r="A55" s="26" t="str">
        <f t="shared" si="79"/>
        <v>7.3SCO-RIO</v>
      </c>
      <c r="B55" s="316" t="s">
        <v>63372</v>
      </c>
      <c r="C55" s="333" t="s">
        <v>19377</v>
      </c>
      <c r="D55" s="334" t="s">
        <v>22585</v>
      </c>
      <c r="E55" s="318" t="str">
        <f>IFERROR(
IF($C55="DER-ES",INDEX('DER-ES'!$B:$B,MATCH($D55,'DER-ES'!$A:$A,0)),
IF($C55="SICRO",INDEX(SICRO!$B:$B,MATCH($D55,SICRO!$A:$A,0)),
IF($C55="SCO-RIO",INDEX('SCO-RIO'!$C:$C,MATCH($D55,'SCO-RIO'!$B:$B,0)),
IF($C55="SINAPI",INDEX(SINAPI!$B:$B,MATCH($D55,SINAPI!$A:$A,0)),
IF($C55="COMP",INDEX(COMPOSIÇAO!$B:$B,MATCH($D55,COMPOSIÇAO!$A:$A,0)),
" * Verifique Fonte *")))))," * Código Não Encontrado *")</f>
        <v>Lâmpada LED, bulbo, A60, 30W, 100/240V, base E-27. Fornecimento e colocação.</v>
      </c>
      <c r="F55" s="319" t="str">
        <f>IFERROR(LOWER(
IF($C55="DER-ES",INDEX('DER-ES'!$C:$C,MATCH($D55,'DER-ES'!$A:$A,0)),
IF($C55="SICRO",INDEX(SICRO!$C:$C,MATCH($D55,SICRO!$A:$A,0)),
IF($C55="SCO-RIO",INDEX('SCO-RIO'!$D:$D,MATCH($D55,'SCO-RIO'!$B:$B,0)),
IF($C55="SINAPI",INDEX(SINAPI!$C:$C,MATCH($D55,SINAPI!$A:$A,0)),
IF($C55="COMP",INDEX(COMPOSIÇAO!$H:$H,MATCH($D55,COMPOSIÇAO!$A:$A,0)),
"Erro Fonte")))))),"Erro Código")</f>
        <v>un</v>
      </c>
      <c r="G55" s="320">
        <f>VLOOKUP(B55,'MEMÓRIA DE CÁLCULO'!A:H,8,0)</f>
        <v>64</v>
      </c>
      <c r="H55" s="321" t="str">
        <f>IFERROR(
IF($C55="DER-ES",INDEX('DER-ES'!$D:$D,MATCH($D55,'DER-ES'!$A:$A,0)),
IF($C55="SICRO",INDEX(SICRO!$D:$D,MATCH($D55,SICRO!$A:$A,0)),
IF($C55="SCO-RIO",INDEX('SCO-RIO'!$E:$E,MATCH($D55,'SCO-RIO'!$B:$B,0)),
IF($C55="SINAPI",INDEX(SINAPI!$D:$D,MATCH($D55,SINAPI!$A:$A,0)),
IF($C55="COMP",INDEX(COMPOSIÇAO!$I:$I,MATCH($D55,COMPOSIÇAO!$A:$A,0)),
"Erro Fonte"))))),"Falha Unid.")</f>
        <v xml:space="preserve">    19,21</v>
      </c>
      <c r="I55" s="321">
        <f t="shared" ref="I55" si="91">IFERROR(TRUNC(H55*(1+$G$2),2),"")</f>
        <v>26.23</v>
      </c>
      <c r="J55" s="322">
        <f t="shared" si="85"/>
        <v>1678.72</v>
      </c>
      <c r="K55" s="323"/>
      <c r="L55" s="323"/>
      <c r="M55" s="324">
        <f t="shared" ref="M55:M57" si="92">G55</f>
        <v>64</v>
      </c>
      <c r="N55" s="325">
        <f>TRUNC(M55*I55,2)</f>
        <v>1678.72</v>
      </c>
      <c r="O55" s="326">
        <f>N55/$J$63</f>
        <v>9.757841928447919E-3</v>
      </c>
      <c r="P55" s="325" t="str">
        <f t="shared" ref="P55" si="93">VLOOKUP(N55,$AA$2:$AB$4,2,1)</f>
        <v>B</v>
      </c>
    </row>
    <row r="56" spans="1:17" s="329" customFormat="1" ht="59.25" customHeight="1">
      <c r="A56" s="26" t="str">
        <f t="shared" si="79"/>
        <v>7.4SCO-RIO</v>
      </c>
      <c r="B56" s="316" t="s">
        <v>63373</v>
      </c>
      <c r="C56" s="333" t="s">
        <v>19377</v>
      </c>
      <c r="D56" s="334" t="s">
        <v>19809</v>
      </c>
      <c r="E56" s="318" t="str">
        <f>IFERROR(
IF($C56="DER-ES",INDEX('DER-ES'!$B:$B,MATCH($D56,'DER-ES'!$A:$A,0)),
IF($C56="SICRO",INDEX(SICRO!$B:$B,MATCH($D56,SICRO!$A:$A,0)),
IF($C56="SCO-RIO",INDEX('SCO-RIO'!$C:$C,MATCH($D56,'SCO-RIO'!$B:$B,0)),
IF($C56="SINAPI",INDEX(SINAPI!$B:$B,MATCH($D56,SINAPI!$A:$A,0)),
IF($C56="COMP",INDEX(COMPOSIÇAO!$B:$B,MATCH($D56,COMPOSIÇAO!$A:$A,0)),
" * Verifique Fonte *")))))," * Código Não Encontrado *")</f>
        <v>Ventilador de parede, tipo industrial, oscilante, diâmetro de 24", motor de 1/8HP, rotação de 1500RPM (com 3 velocidades), vazão de 380m3/min., monofásico de 110/220V, Veneza Plus V2, Solaster ou similar.  Fornecimento.(desonerado)</v>
      </c>
      <c r="F56" s="319" t="str">
        <f>IFERROR(LOWER(
IF($C56="DER-ES",INDEX('DER-ES'!$C:$C,MATCH($D56,'DER-ES'!$A:$A,0)),
IF($C56="SICRO",INDEX(SICRO!$C:$C,MATCH($D56,SICRO!$A:$A,0)),
IF($C56="SCO-RIO",INDEX('SCO-RIO'!$D:$D,MATCH($D56,'SCO-RIO'!$B:$B,0)),
IF($C56="SINAPI",INDEX(SINAPI!$C:$C,MATCH($D56,SINAPI!$A:$A,0)),
IF($C56="COMP",INDEX(COMPOSIÇAO!$H:$H,MATCH($D56,COMPOSIÇAO!$A:$A,0)),
"Erro Fonte")))))),"Erro Código")</f>
        <v>un</v>
      </c>
      <c r="G56" s="320">
        <f>VLOOKUP(B56,'MEMÓRIA DE CÁLCULO'!A:H,8,0)</f>
        <v>25</v>
      </c>
      <c r="H56" s="321" t="str">
        <f>IFERROR(
IF($C56="DER-ES",INDEX('DER-ES'!$D:$D,MATCH($D56,'DER-ES'!$A:$A,0)),
IF($C56="SICRO",INDEX(SICRO!$D:$D,MATCH($D56,SICRO!$A:$A,0)),
IF($C56="SCO-RIO",INDEX('SCO-RIO'!$E:$E,MATCH($D56,'SCO-RIO'!$B:$B,0)),
IF($C56="SINAPI",INDEX(SINAPI!$D:$D,MATCH($D56,SINAPI!$A:$A,0)),
IF($C56="COMP",INDEX(COMPOSIÇAO!$I:$I,MATCH($D56,COMPOSIÇAO!$A:$A,0)),
"Erro Fonte"))))),"Falha Unid.")</f>
        <v xml:space="preserve">   585,00</v>
      </c>
      <c r="I56" s="321">
        <f t="shared" ref="I56" si="94">IFERROR(TRUNC(H56*(1+$G$2),2),"")</f>
        <v>799.05</v>
      </c>
      <c r="J56" s="322">
        <f t="shared" si="85"/>
        <v>19976.25</v>
      </c>
      <c r="K56" s="323"/>
      <c r="L56" s="323"/>
      <c r="M56" s="324">
        <f t="shared" si="92"/>
        <v>25</v>
      </c>
      <c r="N56" s="325">
        <f t="shared" ref="N56" si="95">TRUNC(M56*I56,2)</f>
        <v>19976.25</v>
      </c>
      <c r="O56" s="326">
        <f>N56/$J$63</f>
        <v>0.11611530798653602</v>
      </c>
      <c r="P56" s="325" t="str">
        <f t="shared" ref="P56" si="96">VLOOKUP(N56,$AA$2:$AB$4,2,1)</f>
        <v>A</v>
      </c>
    </row>
    <row r="57" spans="1:17" s="329" customFormat="1" ht="51.75" customHeight="1">
      <c r="A57" s="26" t="str">
        <f t="shared" si="79"/>
        <v>7.5DER-ES</v>
      </c>
      <c r="B57" s="316" t="s">
        <v>63374</v>
      </c>
      <c r="C57" s="333" t="s">
        <v>19376</v>
      </c>
      <c r="D57" s="334" t="s">
        <v>24842</v>
      </c>
      <c r="E57" s="318" t="str">
        <f>IFERROR(
IF($C57="DER-ES",INDEX('DER-ES'!$B:$B,MATCH($D57,'DER-ES'!$A:$A,0)),
IF($C57="SICRO",INDEX(SICRO!$B:$B,MATCH($D57,SICRO!$A:$A,0)),
IF($C57="SCO-RIO",INDEX('SCO-RIO'!$B:$B,MATCH($D57,'SCO-RIO'!$A:$A,0)),
IF($C57="SINAPI",INDEX(SINAPI!$B:$B,MATCH($D57,SINAPI!$A:$A,0)),
IF($C57="COMP",INDEX(COMPOSIÇAO!$B:$B,MATCH($D57,COMPOSIÇAO!$A:$A,0)),
" * Verifique Fonte *")))))," * Código Não Encontrado *")</f>
        <v>Ventilador de teto base madeira sem alojamento para luminária, ref. Tron ou equivalente, com comando de interruptor simples, sem dimer para regulagem de velocidade</v>
      </c>
      <c r="F57" s="319" t="str">
        <f>IFERROR(LOWER(
IF($C57="DER-ES",INDEX('DER-ES'!$C:$C,MATCH($D57,'DER-ES'!$A:$A,0)),
IF($C57="SICRO",INDEX(SICRO!$C:$C,MATCH($D57,SICRO!$A:$A,0)),
IF($C57="SCO-RIO",INDEX('SCO-RIO'!$C:$C,MATCH($D57,'SCO-RIO'!$A:$A,0)),
IF($C57="SINAPI",INDEX(SINAPI!$C:$C,MATCH($D57,SINAPI!$A:$A,0)),
IF($C57="COMP",INDEX(COMPOSIÇAO!$H:$H,MATCH($D57,COMPOSIÇAO!$A:$A,0)),
"Erro Fonte")))))),"Erro Código")</f>
        <v>und</v>
      </c>
      <c r="G57" s="320">
        <f>VLOOKUP(B57,'MEMÓRIA DE CÁLCULO'!A:H,8,0)</f>
        <v>25</v>
      </c>
      <c r="H57" s="321">
        <f>IFERROR(
IF($C57="DER-ES",INDEX('DER-ES'!$D:$D,MATCH($D57,'DER-ES'!$A:$A,0)),
IF($C57="SICRO",INDEX(SICRO!$D:$D,MATCH($D57,SICRO!$A:$A,0)),
IF($C57="SCO-RIO",INDEX('SCO-RIO'!$D:$D,MATCH($D57,'SCO-RIO'!$A:$A,0)),
IF($C57="SINAPI",INDEX(SINAPI!$D:$D,MATCH($D57,SINAPI!$A:$A,0)),
IF($C57="COMP",INDEX(COMPOSIÇAO!$I:$I,MATCH($D57,COMPOSIÇAO!$A:$A,0)),
"Erro Fonte"))))),"Falha Unid.")</f>
        <v>311.05</v>
      </c>
      <c r="I57" s="321">
        <f t="shared" ref="I57" si="97">IFERROR(TRUNC(H57*(1+$G$2),2),"")</f>
        <v>424.86</v>
      </c>
      <c r="J57" s="322">
        <f t="shared" si="85"/>
        <v>10621.5</v>
      </c>
      <c r="K57" s="323"/>
      <c r="L57" s="323"/>
      <c r="M57" s="324">
        <f t="shared" si="92"/>
        <v>25</v>
      </c>
      <c r="N57" s="325">
        <f t="shared" ref="N57" si="98">TRUNC(M57*I57,2)</f>
        <v>10621.5</v>
      </c>
      <c r="O57" s="326">
        <f>N57/$J$63</f>
        <v>6.1739252551354346E-2</v>
      </c>
      <c r="P57" s="325" t="str">
        <f t="shared" ref="P57" si="99">VLOOKUP(N57,$AA$2:$AB$4,2,1)</f>
        <v>A</v>
      </c>
    </row>
    <row r="58" spans="1:17" ht="17.25" customHeight="1">
      <c r="A58" s="26" t="str">
        <f t="shared" si="79"/>
        <v>8</v>
      </c>
      <c r="B58" s="58">
        <v>8</v>
      </c>
      <c r="C58" s="77"/>
      <c r="D58" s="77"/>
      <c r="E58" s="78" t="s">
        <v>9781</v>
      </c>
      <c r="F58" s="79"/>
      <c r="G58" s="80"/>
      <c r="H58" s="102"/>
      <c r="I58" s="102"/>
      <c r="J58" s="291">
        <f>SUM(J59:J62)</f>
        <v>12990.3</v>
      </c>
      <c r="K58" s="82"/>
      <c r="L58" s="82"/>
      <c r="M58" s="448" t="str">
        <f>E58</f>
        <v>SERVIÇOS COMPLEMENTARES</v>
      </c>
      <c r="N58" s="449"/>
      <c r="O58" s="449"/>
      <c r="P58" s="450"/>
      <c r="Q58" s="82"/>
    </row>
    <row r="59" spans="1:17" ht="25.5">
      <c r="A59" s="26" t="str">
        <f t="shared" ref="A59" si="100">CONCATENATE(B59,C59)</f>
        <v>8.1DER-ES</v>
      </c>
      <c r="B59" s="58" t="s">
        <v>63375</v>
      </c>
      <c r="C59" s="77" t="s">
        <v>19376</v>
      </c>
      <c r="D59" s="292" t="s">
        <v>24965</v>
      </c>
      <c r="E59" s="78" t="str">
        <f>IFERROR(
IF($C59="DER-ES",INDEX('DER-ES'!$B:$B,MATCH($D59,'DER-ES'!$A:$A,0)),
IF($C59="SICRO",INDEX(SICRO!$B:$B,MATCH($D59,SICRO!$A:$A,0)),
IF($C59="SCO-RIO",INDEX('SCO-RIO'!$B:$B,MATCH($D59,'SCO-RIO'!$A:$A,0)),
IF($C59="SINAPI",INDEX(SINAPI!$B:$B,MATCH($D59,SINAPI!$A:$A,0)),
IF($C59="COMP",INDEX(COMPOSIÇAO!$B:$B,MATCH($D59,COMPOSIÇAO!$A:$A,0)),
" * Verifique Fonte *")))))," * Código Não Encontrado *")</f>
        <v>Placa para inauguração de obra em alumínio polido e=4mm, dimensões 40 x 50 cm, gravação em baixo relevo, inclusive pintura e fixação</v>
      </c>
      <c r="F59" s="79" t="str">
        <f>IFERROR(LOWER(
IF($C59="DER-ES",INDEX('DER-ES'!$C:$C,MATCH($D59,'DER-ES'!$A:$A,0)),
IF($C59="SICRO",INDEX(SICRO!$C:$C,MATCH($D59,SICRO!$A:$A,0)),
IF($C59="SCO-RIO",INDEX('SCO-RIO'!$C:$C,MATCH($D59,'SCO-RIO'!$A:$A,0)),
IF($C59="SINAPI",INDEX(SINAPI!$C:$C,MATCH($D59,SINAPI!$A:$A,0)),
IF($C59="COMP",INDEX(COMPOSIÇAO!$H:$H,MATCH($D59,COMPOSIÇAO!$A:$A,0)),
"Erro Fonte")))))),"Erro Código")</f>
        <v>und</v>
      </c>
      <c r="G59" s="201">
        <f>VLOOKUP(B59,'MEMÓRIA DE CÁLCULO'!A:H,8,0)</f>
        <v>2</v>
      </c>
      <c r="H59" s="102">
        <f>IFERROR(
IF($C59="DER-ES",INDEX('DER-ES'!$D:$D,MATCH($D59,'DER-ES'!$A:$A,0)),
IF($C59="SICRO",INDEX(SICRO!$D:$D,MATCH($D59,SICRO!$A:$A,0)),
IF($C59="SCO-RIO",INDEX('SCO-RIO'!$D:$D,MATCH($D59,'SCO-RIO'!$A:$A,0)),
IF($C59="SINAPI",INDEX(SINAPI!$D:$D,MATCH($D59,SINAPI!$A:$A,0)),
IF($C59="COMP",INDEX(COMPOSIÇAO!$I:$I,MATCH($D59,COMPOSIÇAO!$A:$A,0)),
"Erro Fonte"))))),"Falha Unid.")</f>
        <v>585.34</v>
      </c>
      <c r="I59" s="102">
        <f t="shared" ref="I59" si="101">IFERROR(TRUNC(H59*(1+$G$2),2),"")</f>
        <v>799.51</v>
      </c>
      <c r="J59" s="291">
        <f t="shared" ref="J59:J62" si="102">IFERROR(TRUNC($I59*$G59,2),"")</f>
        <v>1599.02</v>
      </c>
      <c r="K59" s="82"/>
      <c r="L59" s="82"/>
      <c r="M59" s="83">
        <f>IF((COUNTIF($A$5:$A59,$A59))&gt;1,0,SUMIF(A:A,$A59,G:G))</f>
        <v>2</v>
      </c>
      <c r="N59" s="84">
        <f t="shared" ref="N59" si="103">TRUNC(M59*I59,2)</f>
        <v>1599.02</v>
      </c>
      <c r="O59" s="85">
        <f>N59/$J$63</f>
        <v>9.2945722934299896E-3</v>
      </c>
      <c r="P59" s="84" t="str">
        <f t="shared" ref="P59" si="104">VLOOKUP(N59,$AA$2:$AB$4,2,1)</f>
        <v>C</v>
      </c>
      <c r="Q59" s="82"/>
    </row>
    <row r="60" spans="1:17" ht="63" customHeight="1">
      <c r="A60" s="26" t="str">
        <f t="shared" ref="A60:A61" si="105">CONCATENATE(B60,C60)</f>
        <v>8.2COMP</v>
      </c>
      <c r="B60" s="58" t="s">
        <v>63376</v>
      </c>
      <c r="C60" s="77" t="s">
        <v>902</v>
      </c>
      <c r="D60" s="292">
        <v>4</v>
      </c>
      <c r="E60" s="78" t="str">
        <f>IFERROR(
IF($C60="DER-ES",INDEX('DER-ES'!$B:$B,MATCH($D60,'DER-ES'!$A:$A,0)),
IF($C60="SICRO",INDEX(SICRO!$B:$B,MATCH($D60,SICRO!$A:$A,0)),
IF($C60="SCO-RIO",INDEX('SCO-RIO'!$B:$B,MATCH($D60,'SCO-RIO'!$A:$A,0)),
IF($C60="SINAPI",INDEX(SINAPI!$B:$B,MATCH($D60,SINAPI!$A:$A,0)),
IF($C60="COMP",INDEX(COMPOSIÇAO!$B:$B,MATCH($D60,COMPOSIÇAO!$A:$A,0)),
" * Verifique Fonte *")))))," * Código Não Encontrado *")</f>
        <v>Instalação De Placa Em ACM Vermelho Fosco, Dimensões 500x120cm, E=3MM, Letras
E Contorno Em ACM Amarelo Com Brilho E Brasão Com Impressão Em Alta Definição</v>
      </c>
      <c r="F60" s="79" t="str">
        <f>IFERROR(LOWER(
IF($C60="DER-ES",INDEX('DER-ES'!$C:$C,MATCH($D60,'DER-ES'!$A:$A,0)),
IF($C60="SICRO",INDEX(SICRO!$C:$C,MATCH($D60,SICRO!$A:$A,0)),
IF($C60="SCO-RIO",INDEX('SCO-RIO'!$C:$C,MATCH($D60,'SCO-RIO'!$A:$A,0)),
IF($C60="SINAPI",INDEX(SINAPI!$C:$C,MATCH($D60,SINAPI!$A:$A,0)),
IF($C60="COMP",INDEX(COMPOSIÇAO!$H:$H,MATCH($D60,COMPOSIÇAO!$A:$A,0)),
"Erro Fonte")))))),"Erro Código")</f>
        <v>un</v>
      </c>
      <c r="G60" s="201">
        <f>VLOOKUP(B60,'MEMÓRIA DE CÁLCULO'!A:H,8,0)</f>
        <v>1</v>
      </c>
      <c r="H60" s="102">
        <f>IFERROR(
IF($C60="DER-ES",INDEX('DER-ES'!$D:$D,MATCH($D60,'DER-ES'!$A:$A,0)),
IF($C60="SICRO",INDEX(SICRO!$D:$D,MATCH($D60,SICRO!$A:$A,0)),
IF($C60="SCO-RIO",INDEX('SCO-RIO'!$D:$D,MATCH($D60,'SCO-RIO'!$A:$A,0)),
IF($C60="SINAPI",INDEX(SINAPI!$D:$D,MATCH($D60,SINAPI!$A:$A,0)),
IF($C60="COMP",INDEX(COMPOSIÇAO!$I:$I,MATCH($D60,COMPOSIÇAO!$A:$A,0)),
"Erro Fonte"))))),"Falha Unid.")</f>
        <v>3402.59</v>
      </c>
      <c r="I60" s="102">
        <f t="shared" ref="I60:I61" si="106">IFERROR(TRUNC(H60*(1+$G$2),2),"")</f>
        <v>4647.59</v>
      </c>
      <c r="J60" s="291">
        <f t="shared" si="102"/>
        <v>4647.59</v>
      </c>
      <c r="K60" s="82"/>
      <c r="L60" s="82"/>
      <c r="M60" s="83">
        <f>IF((COUNTIF($A$5:$A60,$A60))&gt;1,0,SUMIF(A:A,$A60,G:G))</f>
        <v>1</v>
      </c>
      <c r="N60" s="84">
        <f t="shared" ref="N60:N61" si="107">TRUNC(M60*I60,2)</f>
        <v>4647.59</v>
      </c>
      <c r="O60" s="85">
        <f>N60/$J$63</f>
        <v>2.7014897402923219E-2</v>
      </c>
      <c r="P60" s="84" t="str">
        <f t="shared" ref="P60:P61" si="108">VLOOKUP(N60,$AA$2:$AB$4,2,1)</f>
        <v>B</v>
      </c>
      <c r="Q60" s="82"/>
    </row>
    <row r="61" spans="1:17" ht="63" customHeight="1">
      <c r="A61" s="26" t="str">
        <f t="shared" si="105"/>
        <v>8.3DER-ES</v>
      </c>
      <c r="B61" s="58" t="s">
        <v>63377</v>
      </c>
      <c r="C61" s="77" t="s">
        <v>19376</v>
      </c>
      <c r="D61" s="292" t="s">
        <v>24952</v>
      </c>
      <c r="E61" s="78" t="str">
        <f>IFERROR(
IF($C61="DER-ES",INDEX('DER-ES'!$B:$B,MATCH($D61,'DER-ES'!$A:$A,0)),
IF($C61="SICRO",INDEX(SICRO!$B:$B,MATCH($D61,SICRO!$A:$A,0)),
IF($C61="SCO-RIO",INDEX('SCO-RIO'!$B:$B,MATCH($D61,'SCO-RIO'!$A:$A,0)),
IF($C61="SINAPI",INDEX(SINAPI!$B:$B,MATCH($D61,SINAPI!$A:$A,0)),
IF($C61="COMP",INDEX(COMPOSIÇAO!$B:$B,MATCH($D61,COMPOSIÇAO!$A:$A,0)),
" * Verifique Fonte *")))))," * Código Não Encontrado *")</f>
        <v>Fornecimento e plantio de grama em placas tipo esmeralda, inclusive fornecimento de terra vegetal</v>
      </c>
      <c r="F61" s="79" t="str">
        <f>IFERROR(LOWER(
IF($C61="DER-ES",INDEX('DER-ES'!$C:$C,MATCH($D61,'DER-ES'!$A:$A,0)),
IF($C61="SICRO",INDEX(SICRO!$C:$C,MATCH($D61,SICRO!$A:$A,0)),
IF($C61="SCO-RIO",INDEX('SCO-RIO'!$C:$C,MATCH($D61,'SCO-RIO'!$A:$A,0)),
IF($C61="SINAPI",INDEX(SINAPI!$C:$C,MATCH($D61,SINAPI!$A:$A,0)),
IF($C61="COMP",INDEX(COMPOSIÇAO!$H:$H,MATCH($D61,COMPOSIÇAO!$A:$A,0)),
"Erro Fonte")))))),"Erro Código")</f>
        <v>m2</v>
      </c>
      <c r="G61" s="201">
        <f>VLOOKUP(B61,'MEMÓRIA DE CÁLCULO'!A:H,8,0)</f>
        <v>78.375</v>
      </c>
      <c r="H61" s="102">
        <f>IFERROR(
IF($C61="DER-ES",INDEX('DER-ES'!$D:$D,MATCH($D61,'DER-ES'!$A:$A,0)),
IF($C61="SICRO",INDEX(SICRO!$D:$D,MATCH($D61,SICRO!$A:$A,0)),
IF($C61="SCO-RIO",INDEX('SCO-RIO'!$D:$D,MATCH($D61,'SCO-RIO'!$A:$A,0)),
IF($C61="SINAPI",INDEX(SINAPI!$D:$D,MATCH($D61,SINAPI!$A:$A,0)),
IF($C61="COMP",INDEX(COMPOSIÇAO!$I:$I,MATCH($D61,COMPOSIÇAO!$A:$A,0)),
"Erro Fonte"))))),"Falha Unid.")</f>
        <v>30.94</v>
      </c>
      <c r="I61" s="102">
        <f t="shared" si="106"/>
        <v>42.26</v>
      </c>
      <c r="J61" s="291">
        <f t="shared" si="102"/>
        <v>3312.12</v>
      </c>
      <c r="K61" s="82"/>
      <c r="L61" s="82"/>
      <c r="M61" s="83">
        <f>IF((COUNTIF($A$5:$A61,$A61))&gt;1,0,SUMIF(A:A,$A61,G:G))</f>
        <v>78.375</v>
      </c>
      <c r="N61" s="84">
        <f t="shared" si="107"/>
        <v>3312.12</v>
      </c>
      <c r="O61" s="85">
        <f>N61/$J$63</f>
        <v>1.9252253745741351E-2</v>
      </c>
      <c r="P61" s="84" t="str">
        <f t="shared" si="108"/>
        <v>B</v>
      </c>
      <c r="Q61" s="82"/>
    </row>
    <row r="62" spans="1:17" ht="63" customHeight="1">
      <c r="A62" s="26" t="str">
        <f t="shared" ref="A62" si="109">CONCATENATE(B62,C62)</f>
        <v>8.4SCO-RIO</v>
      </c>
      <c r="B62" s="58" t="s">
        <v>63378</v>
      </c>
      <c r="C62" s="77" t="s">
        <v>19377</v>
      </c>
      <c r="D62" s="292" t="s">
        <v>8002</v>
      </c>
      <c r="E62" s="78" t="s">
        <v>51173</v>
      </c>
      <c r="F62" s="79" t="s">
        <v>24</v>
      </c>
      <c r="G62" s="201">
        <f>VLOOKUP(B62,'MEMÓRIA DE CÁLCULO'!A:H,8,0)</f>
        <v>3.3</v>
      </c>
      <c r="H62" s="102">
        <v>761.31</v>
      </c>
      <c r="I62" s="102">
        <f t="shared" ref="I62" si="110">IFERROR(TRUNC(H62*(1+$G$2),2),"")</f>
        <v>1039.8699999999999</v>
      </c>
      <c r="J62" s="291">
        <f t="shared" si="102"/>
        <v>3431.57</v>
      </c>
      <c r="K62" s="82"/>
      <c r="L62" s="82"/>
      <c r="M62" s="83">
        <f>IF((COUNTIF($A$5:$A62,$A62))&gt;1,0,SUMIF(A:A,$A62,G:G))</f>
        <v>3.3</v>
      </c>
      <c r="N62" s="84">
        <f t="shared" ref="N62" si="111">TRUNC(M62*I62,2)</f>
        <v>3431.57</v>
      </c>
      <c r="O62" s="85">
        <f>N62/$J$63</f>
        <v>1.9946576931473996E-2</v>
      </c>
      <c r="P62" s="84" t="str">
        <f t="shared" ref="P62" si="112">VLOOKUP(N62,$AA$2:$AB$4,2,1)</f>
        <v>B</v>
      </c>
      <c r="Q62" s="82"/>
    </row>
    <row r="63" spans="1:17" s="315" customFormat="1" ht="39" customHeight="1">
      <c r="A63" s="374"/>
      <c r="B63" s="470" t="s">
        <v>63380</v>
      </c>
      <c r="C63" s="471"/>
      <c r="D63" s="471"/>
      <c r="E63" s="471"/>
      <c r="F63" s="471"/>
      <c r="G63" s="471"/>
      <c r="H63" s="472"/>
      <c r="I63" s="388" t="s">
        <v>63305</v>
      </c>
      <c r="J63" s="389">
        <f>SUM(J5,J12,J16,J24,J30,J40,J67,J52,J58)</f>
        <v>172038.03999999998</v>
      </c>
      <c r="K63" s="323"/>
      <c r="L63" s="323"/>
      <c r="M63" s="324"/>
      <c r="N63" s="325">
        <f>SUM(N6:N62)</f>
        <v>172038.03999999995</v>
      </c>
      <c r="O63" s="326">
        <f>SUM(O5:O62)</f>
        <v>1.0000000000000002</v>
      </c>
      <c r="P63" s="325"/>
      <c r="Q63" s="323"/>
    </row>
    <row r="64" spans="1:17" s="315" customFormat="1" ht="12.75">
      <c r="A64" s="374"/>
      <c r="B64" s="82"/>
      <c r="C64" s="390"/>
      <c r="D64" s="391"/>
      <c r="E64" s="392"/>
      <c r="F64" s="393"/>
      <c r="G64" s="394"/>
      <c r="H64" s="387"/>
      <c r="I64" s="387"/>
      <c r="J64" s="387"/>
      <c r="K64" s="323"/>
      <c r="L64" s="323"/>
      <c r="M64" s="324"/>
      <c r="N64" s="325"/>
      <c r="O64" s="326"/>
      <c r="P64" s="325"/>
      <c r="Q64" s="323"/>
    </row>
    <row r="65" spans="1:17" s="315" customFormat="1" ht="12.75">
      <c r="A65" s="374"/>
      <c r="B65" s="82"/>
      <c r="C65" s="390"/>
      <c r="D65" s="82"/>
      <c r="E65" s="390"/>
      <c r="F65" s="82"/>
      <c r="G65" s="390"/>
      <c r="H65" s="82"/>
      <c r="I65" s="387"/>
      <c r="J65" s="387"/>
      <c r="K65" s="323"/>
      <c r="L65" s="323"/>
      <c r="M65" s="324"/>
      <c r="N65" s="325"/>
      <c r="O65" s="326"/>
      <c r="P65" s="325"/>
      <c r="Q65" s="323"/>
    </row>
    <row r="66" spans="1:17" s="315" customFormat="1" ht="12.75">
      <c r="A66" s="374"/>
      <c r="B66" s="82"/>
      <c r="C66" s="390"/>
      <c r="D66" s="82" t="s">
        <v>63379</v>
      </c>
      <c r="E66" s="390"/>
      <c r="F66" s="82"/>
      <c r="G66" s="390"/>
      <c r="H66" s="82"/>
      <c r="I66" s="387"/>
      <c r="J66" s="387"/>
      <c r="K66" s="323"/>
      <c r="L66" s="323"/>
      <c r="M66" s="324"/>
      <c r="N66" s="325"/>
      <c r="O66" s="326"/>
      <c r="P66" s="325"/>
      <c r="Q66" s="323"/>
    </row>
    <row r="67" spans="1:17" s="376" customFormat="1" ht="15">
      <c r="A67" s="375"/>
      <c r="D67" s="82"/>
      <c r="E67" s="82"/>
      <c r="F67" s="387"/>
      <c r="G67" s="82"/>
      <c r="H67" s="387"/>
      <c r="I67" s="82"/>
      <c r="J67" s="387"/>
    </row>
    <row r="68" spans="1:17" s="315" customFormat="1" ht="14.25" customHeight="1">
      <c r="A68" s="374"/>
      <c r="B68" s="82"/>
      <c r="C68" s="390"/>
      <c r="D68" s="82"/>
      <c r="E68" s="395"/>
      <c r="F68" s="387"/>
      <c r="G68" s="82"/>
      <c r="H68" s="387"/>
      <c r="I68" s="82"/>
      <c r="J68" s="387"/>
      <c r="K68" s="323"/>
      <c r="L68" s="323"/>
      <c r="M68" s="324"/>
      <c r="N68" s="325"/>
      <c r="O68" s="326"/>
      <c r="P68" s="325"/>
      <c r="Q68" s="323"/>
    </row>
    <row r="69" spans="1:17" s="315" customFormat="1" ht="14.25" customHeight="1">
      <c r="A69" s="374"/>
      <c r="B69" s="82"/>
      <c r="C69" s="390"/>
      <c r="D69" s="82"/>
      <c r="E69" s="82" t="s">
        <v>63302</v>
      </c>
      <c r="F69" s="26"/>
      <c r="G69" s="26"/>
      <c r="H69" s="26"/>
      <c r="I69" s="387"/>
      <c r="J69" s="387"/>
      <c r="K69" s="323"/>
      <c r="L69" s="323"/>
      <c r="M69" s="324"/>
      <c r="N69" s="325"/>
      <c r="O69" s="326"/>
      <c r="P69" s="325"/>
      <c r="Q69" s="323"/>
    </row>
    <row r="70" spans="1:17" s="315" customFormat="1" ht="14.25" customHeight="1">
      <c r="A70" s="374"/>
      <c r="B70" s="82"/>
      <c r="C70" s="390"/>
      <c r="D70" s="82"/>
      <c r="E70" s="82" t="s">
        <v>63303</v>
      </c>
      <c r="F70" s="26"/>
      <c r="G70" s="26"/>
      <c r="H70" s="26"/>
      <c r="I70" s="387"/>
      <c r="J70" s="387"/>
      <c r="K70" s="323"/>
      <c r="L70" s="323"/>
      <c r="M70" s="324"/>
      <c r="N70" s="325"/>
      <c r="O70" s="326"/>
      <c r="P70" s="325"/>
      <c r="Q70" s="323"/>
    </row>
    <row r="71" spans="1:17" s="315" customFormat="1" ht="12.75">
      <c r="A71" s="374"/>
      <c r="B71" s="82"/>
      <c r="C71" s="390"/>
      <c r="D71" s="82"/>
      <c r="E71" s="390"/>
      <c r="F71" s="82"/>
      <c r="G71" s="390"/>
      <c r="H71" s="82"/>
      <c r="I71" s="387"/>
      <c r="J71" s="387"/>
      <c r="K71" s="323"/>
      <c r="L71" s="323"/>
      <c r="M71" s="324"/>
      <c r="N71" s="325"/>
      <c r="O71" s="326"/>
      <c r="P71" s="325"/>
      <c r="Q71" s="323"/>
    </row>
    <row r="72" spans="1:17" s="315" customFormat="1" ht="12.75">
      <c r="A72" s="374"/>
      <c r="B72" s="384"/>
      <c r="C72" s="385"/>
      <c r="D72" s="378"/>
      <c r="E72" s="379"/>
      <c r="F72" s="380"/>
      <c r="G72" s="381"/>
      <c r="H72" s="386"/>
      <c r="I72" s="386"/>
      <c r="J72" s="386"/>
      <c r="K72" s="323"/>
      <c r="L72" s="323"/>
      <c r="M72" s="324"/>
      <c r="N72" s="325"/>
      <c r="O72" s="326"/>
      <c r="P72" s="325"/>
      <c r="Q72" s="323"/>
    </row>
    <row r="73" spans="1:17" s="315" customFormat="1" ht="12.75">
      <c r="A73" s="374"/>
      <c r="B73" s="58"/>
      <c r="C73" s="77"/>
      <c r="D73" s="100"/>
      <c r="E73" s="78"/>
      <c r="F73" s="79"/>
      <c r="G73" s="80"/>
      <c r="H73" s="102"/>
      <c r="I73" s="102"/>
      <c r="J73" s="102"/>
      <c r="K73" s="323"/>
      <c r="L73" s="323"/>
      <c r="M73" s="324"/>
      <c r="N73" s="325"/>
      <c r="O73" s="326"/>
      <c r="P73" s="325"/>
      <c r="Q73" s="323"/>
    </row>
    <row r="74" spans="1:17" s="315" customFormat="1" ht="12.75">
      <c r="A74" s="374"/>
      <c r="B74" s="58"/>
      <c r="C74" s="77"/>
      <c r="D74" s="100"/>
      <c r="E74" s="78"/>
      <c r="F74" s="79"/>
      <c r="G74" s="80"/>
      <c r="H74" s="102"/>
      <c r="I74" s="102"/>
      <c r="J74" s="102"/>
      <c r="K74" s="323"/>
      <c r="L74" s="323"/>
      <c r="M74" s="324"/>
      <c r="N74" s="325"/>
      <c r="O74" s="326"/>
      <c r="P74" s="325"/>
      <c r="Q74" s="323"/>
    </row>
    <row r="75" spans="1:17" s="315" customFormat="1" ht="12.75">
      <c r="A75" s="374"/>
      <c r="B75" s="58"/>
      <c r="C75" s="77"/>
      <c r="D75" s="100"/>
      <c r="E75" s="78"/>
      <c r="F75" s="79"/>
      <c r="G75" s="80"/>
      <c r="H75" s="102"/>
      <c r="I75" s="102"/>
      <c r="J75" s="102"/>
      <c r="K75" s="323"/>
      <c r="L75" s="323"/>
      <c r="M75" s="324"/>
      <c r="N75" s="325"/>
      <c r="O75" s="326"/>
      <c r="P75" s="325"/>
      <c r="Q75" s="323"/>
    </row>
    <row r="76" spans="1:17" s="315" customFormat="1" ht="12.75">
      <c r="A76" s="374"/>
      <c r="B76" s="58"/>
      <c r="C76" s="77"/>
      <c r="D76" s="100"/>
      <c r="E76" s="78"/>
      <c r="F76" s="79"/>
      <c r="G76" s="80"/>
      <c r="H76" s="102"/>
      <c r="I76" s="102"/>
      <c r="J76" s="102"/>
      <c r="K76" s="323"/>
      <c r="L76" s="323"/>
      <c r="M76" s="324"/>
      <c r="N76" s="325"/>
      <c r="O76" s="326"/>
      <c r="P76" s="325"/>
      <c r="Q76" s="323"/>
    </row>
    <row r="77" spans="1:17" s="315" customFormat="1" ht="12.75">
      <c r="A77" s="374"/>
      <c r="B77" s="58"/>
      <c r="C77" s="77"/>
      <c r="D77" s="100"/>
      <c r="E77" s="78"/>
      <c r="F77" s="79"/>
      <c r="G77" s="80"/>
      <c r="H77" s="102"/>
      <c r="I77" s="102"/>
      <c r="J77" s="102"/>
      <c r="K77" s="323"/>
      <c r="L77" s="323"/>
      <c r="M77" s="324"/>
      <c r="N77" s="325"/>
      <c r="O77" s="326"/>
      <c r="P77" s="325"/>
      <c r="Q77" s="323"/>
    </row>
    <row r="78" spans="1:17" s="315" customFormat="1" ht="12.75">
      <c r="A78" s="374"/>
      <c r="B78" s="58"/>
      <c r="C78" s="77"/>
      <c r="D78" s="100"/>
      <c r="E78" s="78"/>
      <c r="F78" s="79"/>
      <c r="G78" s="80"/>
      <c r="H78" s="102"/>
      <c r="I78" s="102"/>
      <c r="J78" s="102"/>
      <c r="K78" s="323"/>
      <c r="L78" s="323"/>
      <c r="M78" s="324"/>
      <c r="N78" s="325"/>
      <c r="O78" s="326"/>
      <c r="P78" s="325"/>
      <c r="Q78" s="323"/>
    </row>
    <row r="79" spans="1:17" s="315" customFormat="1" ht="12.75">
      <c r="A79" s="374"/>
      <c r="B79" s="58"/>
      <c r="C79" s="77"/>
      <c r="D79" s="100"/>
      <c r="E79" s="78"/>
      <c r="F79" s="79"/>
      <c r="G79" s="80"/>
      <c r="H79" s="102"/>
      <c r="I79" s="102"/>
      <c r="J79" s="102"/>
      <c r="K79" s="323"/>
      <c r="L79" s="323"/>
      <c r="M79" s="324"/>
      <c r="N79" s="325"/>
      <c r="O79" s="326"/>
      <c r="P79" s="325"/>
      <c r="Q79" s="323"/>
    </row>
    <row r="80" spans="1:17" s="315" customFormat="1" ht="12.75">
      <c r="A80" s="374"/>
      <c r="B80" s="58"/>
      <c r="C80" s="77"/>
      <c r="D80" s="100"/>
      <c r="E80" s="78"/>
      <c r="F80" s="79"/>
      <c r="G80" s="80"/>
      <c r="H80" s="102"/>
      <c r="I80" s="102"/>
      <c r="J80" s="102"/>
      <c r="K80" s="323"/>
      <c r="L80" s="323"/>
      <c r="M80" s="324"/>
      <c r="N80" s="325"/>
      <c r="O80" s="326"/>
      <c r="P80" s="325"/>
      <c r="Q80" s="323"/>
    </row>
    <row r="81" spans="1:17" s="315" customFormat="1" ht="12.75">
      <c r="A81" s="374"/>
      <c r="B81" s="58"/>
      <c r="C81" s="77"/>
      <c r="D81" s="100"/>
      <c r="E81" s="78"/>
      <c r="F81" s="79"/>
      <c r="G81" s="80"/>
      <c r="H81" s="102"/>
      <c r="I81" s="102"/>
      <c r="J81" s="102"/>
      <c r="K81" s="323"/>
      <c r="L81" s="323"/>
      <c r="M81" s="324"/>
      <c r="N81" s="325"/>
      <c r="O81" s="326"/>
      <c r="P81" s="325"/>
      <c r="Q81" s="323"/>
    </row>
    <row r="82" spans="1:17" s="315" customFormat="1" ht="12.75">
      <c r="A82" s="374"/>
      <c r="B82" s="58"/>
      <c r="C82" s="77"/>
      <c r="D82" s="100"/>
      <c r="E82" s="78"/>
      <c r="F82" s="79"/>
      <c r="G82" s="80"/>
      <c r="H82" s="102"/>
      <c r="I82" s="102"/>
      <c r="J82" s="102"/>
      <c r="K82" s="323"/>
      <c r="L82" s="323"/>
      <c r="M82" s="324"/>
      <c r="N82" s="325"/>
      <c r="O82" s="326"/>
      <c r="P82" s="325"/>
      <c r="Q82" s="323"/>
    </row>
    <row r="83" spans="1:17" s="315" customFormat="1" ht="12.75">
      <c r="A83" s="374"/>
      <c r="B83" s="58"/>
      <c r="C83" s="77"/>
      <c r="D83" s="100"/>
      <c r="E83" s="78"/>
      <c r="F83" s="79"/>
      <c r="G83" s="80"/>
      <c r="H83" s="102"/>
      <c r="I83" s="102"/>
      <c r="J83" s="102"/>
      <c r="K83" s="323"/>
      <c r="L83" s="323"/>
      <c r="M83" s="324"/>
      <c r="N83" s="325"/>
      <c r="O83" s="326"/>
      <c r="P83" s="325"/>
      <c r="Q83" s="323"/>
    </row>
    <row r="84" spans="1:17" s="315" customFormat="1" ht="12.75">
      <c r="A84" s="374"/>
      <c r="B84" s="58"/>
      <c r="C84" s="77"/>
      <c r="D84" s="100"/>
      <c r="E84" s="78"/>
      <c r="F84" s="79"/>
      <c r="G84" s="80"/>
      <c r="H84" s="102"/>
      <c r="I84" s="102"/>
      <c r="J84" s="102"/>
      <c r="K84" s="323"/>
      <c r="L84" s="323"/>
      <c r="M84" s="324"/>
      <c r="N84" s="325"/>
      <c r="O84" s="326"/>
      <c r="P84" s="325"/>
      <c r="Q84" s="323"/>
    </row>
    <row r="85" spans="1:17" s="315" customFormat="1" ht="12.75">
      <c r="A85" s="374"/>
      <c r="B85" s="58"/>
      <c r="C85" s="77"/>
      <c r="D85" s="100"/>
      <c r="E85" s="78"/>
      <c r="F85" s="79"/>
      <c r="G85" s="80"/>
      <c r="H85" s="102"/>
      <c r="I85" s="102"/>
      <c r="J85" s="102"/>
      <c r="K85" s="323"/>
      <c r="L85" s="323"/>
      <c r="M85" s="324"/>
      <c r="N85" s="325"/>
      <c r="O85" s="326"/>
      <c r="P85" s="325"/>
      <c r="Q85" s="323"/>
    </row>
    <row r="86" spans="1:17" ht="12.75">
      <c r="A86" s="97"/>
      <c r="C86" s="77"/>
      <c r="D86" s="100"/>
      <c r="E86" s="78"/>
      <c r="F86" s="79"/>
      <c r="G86" s="80"/>
      <c r="H86" s="102"/>
      <c r="I86" s="102"/>
      <c r="J86" s="102"/>
      <c r="K86" s="82"/>
      <c r="L86" s="82"/>
      <c r="M86" s="83"/>
      <c r="N86" s="84"/>
      <c r="O86" s="85"/>
      <c r="P86" s="84"/>
      <c r="Q86" s="82"/>
    </row>
    <row r="87" spans="1:17" ht="12.75">
      <c r="A87" s="97"/>
      <c r="C87" s="77"/>
      <c r="D87" s="100"/>
      <c r="E87" s="78"/>
      <c r="F87" s="79"/>
      <c r="G87" s="80"/>
      <c r="H87" s="102"/>
      <c r="I87" s="102"/>
      <c r="J87" s="102"/>
      <c r="K87" s="82"/>
      <c r="L87" s="82"/>
      <c r="M87" s="83"/>
      <c r="N87" s="84"/>
      <c r="O87" s="85"/>
      <c r="P87" s="84"/>
      <c r="Q87" s="82"/>
    </row>
    <row r="88" spans="1:17" ht="12.75">
      <c r="A88" s="97"/>
      <c r="C88" s="77"/>
      <c r="D88" s="100"/>
      <c r="E88" s="78"/>
      <c r="F88" s="79"/>
      <c r="G88" s="80"/>
      <c r="H88" s="102"/>
      <c r="I88" s="102"/>
      <c r="J88" s="102"/>
      <c r="K88" s="82"/>
      <c r="L88" s="82"/>
      <c r="M88" s="83"/>
      <c r="N88" s="84"/>
      <c r="O88" s="85"/>
      <c r="P88" s="84"/>
      <c r="Q88" s="82"/>
    </row>
    <row r="89" spans="1:17" ht="12.75">
      <c r="A89" s="97"/>
      <c r="C89" s="77"/>
      <c r="D89" s="100"/>
      <c r="E89" s="78"/>
      <c r="F89" s="79"/>
      <c r="G89" s="80"/>
      <c r="H89" s="102"/>
      <c r="I89" s="102"/>
      <c r="J89" s="102"/>
      <c r="K89" s="82"/>
      <c r="L89" s="82"/>
      <c r="M89" s="83"/>
      <c r="N89" s="84"/>
      <c r="O89" s="85"/>
      <c r="P89" s="84"/>
      <c r="Q89" s="82"/>
    </row>
    <row r="90" spans="1:17" ht="12.75">
      <c r="A90" s="97"/>
      <c r="C90" s="77"/>
      <c r="D90" s="100"/>
      <c r="E90" s="78"/>
      <c r="F90" s="79"/>
      <c r="G90" s="80"/>
      <c r="H90" s="102"/>
      <c r="I90" s="102"/>
      <c r="J90" s="102"/>
      <c r="K90" s="82"/>
      <c r="L90" s="82"/>
      <c r="M90" s="83"/>
      <c r="N90" s="84"/>
      <c r="O90" s="85"/>
      <c r="P90" s="84"/>
      <c r="Q90" s="82"/>
    </row>
    <row r="91" spans="1:17" ht="12.75">
      <c r="A91" s="97"/>
      <c r="C91" s="77"/>
      <c r="D91" s="100"/>
      <c r="E91" s="78"/>
      <c r="F91" s="79"/>
      <c r="G91" s="80"/>
      <c r="H91" s="102"/>
      <c r="I91" s="102"/>
      <c r="J91" s="102"/>
      <c r="K91" s="82"/>
      <c r="L91" s="82"/>
      <c r="M91" s="83"/>
      <c r="N91" s="84"/>
      <c r="O91" s="85"/>
      <c r="P91" s="84"/>
      <c r="Q91" s="82"/>
    </row>
    <row r="92" spans="1:17" ht="12.75">
      <c r="A92" s="97"/>
      <c r="C92" s="77"/>
      <c r="D92" s="100"/>
      <c r="E92" s="78"/>
      <c r="F92" s="79"/>
      <c r="G92" s="80"/>
      <c r="H92" s="102"/>
      <c r="I92" s="102"/>
      <c r="J92" s="102"/>
      <c r="K92" s="82"/>
      <c r="L92" s="82"/>
      <c r="M92" s="83"/>
      <c r="N92" s="84"/>
      <c r="O92" s="85"/>
      <c r="P92" s="84"/>
      <c r="Q92" s="82"/>
    </row>
    <row r="93" spans="1:17" ht="12.75">
      <c r="A93" s="97"/>
      <c r="C93" s="77"/>
      <c r="D93" s="100"/>
      <c r="E93" s="78"/>
      <c r="F93" s="79"/>
      <c r="G93" s="80"/>
      <c r="H93" s="102"/>
      <c r="I93" s="102"/>
      <c r="J93" s="102"/>
      <c r="K93" s="82"/>
      <c r="L93" s="82"/>
      <c r="M93" s="83"/>
      <c r="N93" s="84"/>
      <c r="O93" s="85"/>
      <c r="P93" s="84"/>
      <c r="Q93" s="82"/>
    </row>
    <row r="94" spans="1:17" ht="12.75">
      <c r="A94" s="97"/>
      <c r="C94" s="77"/>
      <c r="D94" s="100"/>
      <c r="E94" s="78"/>
      <c r="F94" s="79"/>
      <c r="G94" s="80"/>
      <c r="H94" s="102"/>
      <c r="I94" s="102"/>
      <c r="J94" s="102"/>
      <c r="K94" s="82"/>
      <c r="L94" s="82"/>
      <c r="M94" s="83"/>
      <c r="N94" s="84"/>
      <c r="O94" s="85"/>
      <c r="P94" s="84"/>
      <c r="Q94" s="82"/>
    </row>
    <row r="95" spans="1:17" ht="12.75">
      <c r="A95" s="97"/>
      <c r="C95" s="77"/>
      <c r="D95" s="100"/>
      <c r="E95" s="78"/>
      <c r="F95" s="79"/>
      <c r="G95" s="80"/>
      <c r="H95" s="102"/>
      <c r="I95" s="102"/>
      <c r="J95" s="102"/>
      <c r="K95" s="82"/>
      <c r="L95" s="82"/>
      <c r="M95" s="83"/>
      <c r="N95" s="84"/>
      <c r="O95" s="85"/>
      <c r="P95" s="84"/>
      <c r="Q95" s="82"/>
    </row>
    <row r="96" spans="1:17" ht="12.75">
      <c r="A96" s="97"/>
      <c r="C96" s="77"/>
      <c r="D96" s="100"/>
      <c r="E96" s="78"/>
      <c r="F96" s="79"/>
      <c r="G96" s="80"/>
      <c r="H96" s="102"/>
      <c r="I96" s="102"/>
      <c r="J96" s="102"/>
      <c r="K96" s="82"/>
      <c r="L96" s="82"/>
      <c r="M96" s="83"/>
      <c r="N96" s="84"/>
      <c r="O96" s="85"/>
      <c r="P96" s="84"/>
      <c r="Q96" s="82"/>
    </row>
    <row r="97" spans="1:17" ht="12.75">
      <c r="A97" s="97"/>
      <c r="C97" s="77"/>
      <c r="D97" s="100"/>
      <c r="E97" s="78"/>
      <c r="F97" s="79"/>
      <c r="G97" s="80"/>
      <c r="H97" s="102"/>
      <c r="I97" s="102"/>
      <c r="J97" s="102"/>
      <c r="K97" s="82"/>
      <c r="L97" s="82"/>
      <c r="M97" s="83"/>
      <c r="N97" s="84"/>
      <c r="O97" s="85"/>
      <c r="P97" s="84"/>
      <c r="Q97" s="82"/>
    </row>
    <row r="98" spans="1:17" ht="12.75">
      <c r="A98" s="97"/>
      <c r="C98" s="77"/>
      <c r="D98" s="100"/>
      <c r="E98" s="78"/>
      <c r="F98" s="79"/>
      <c r="G98" s="80"/>
      <c r="H98" s="102"/>
      <c r="I98" s="102"/>
      <c r="J98" s="102"/>
      <c r="K98" s="82"/>
      <c r="L98" s="82"/>
      <c r="M98" s="83"/>
      <c r="N98" s="84"/>
      <c r="O98" s="85"/>
      <c r="P98" s="84"/>
      <c r="Q98" s="82"/>
    </row>
    <row r="99" spans="1:17" ht="12.75">
      <c r="A99" s="97"/>
      <c r="C99" s="77"/>
      <c r="D99" s="100"/>
      <c r="E99" s="78"/>
      <c r="F99" s="79"/>
      <c r="G99" s="80"/>
      <c r="H99" s="102"/>
      <c r="I99" s="102"/>
      <c r="J99" s="102"/>
      <c r="K99" s="82"/>
      <c r="L99" s="82"/>
      <c r="M99" s="83"/>
      <c r="N99" s="84"/>
      <c r="O99" s="85"/>
      <c r="P99" s="84"/>
      <c r="Q99" s="82"/>
    </row>
    <row r="100" spans="1:17" ht="12.75">
      <c r="A100" s="97"/>
      <c r="C100" s="77"/>
      <c r="D100" s="100"/>
      <c r="E100" s="78"/>
      <c r="F100" s="79"/>
      <c r="G100" s="80"/>
      <c r="H100" s="102"/>
      <c r="I100" s="102"/>
      <c r="J100" s="102"/>
      <c r="K100" s="82"/>
      <c r="L100" s="82"/>
      <c r="M100" s="83"/>
      <c r="N100" s="84"/>
      <c r="O100" s="85"/>
      <c r="P100" s="84"/>
      <c r="Q100" s="82"/>
    </row>
    <row r="101" spans="1:17" ht="12.75">
      <c r="A101" s="97"/>
      <c r="C101" s="77"/>
      <c r="D101" s="100"/>
      <c r="E101" s="78"/>
      <c r="F101" s="79"/>
      <c r="G101" s="80"/>
      <c r="H101" s="102"/>
      <c r="I101" s="102"/>
      <c r="J101" s="102"/>
      <c r="K101" s="82"/>
      <c r="L101" s="82"/>
      <c r="M101" s="83"/>
      <c r="N101" s="84"/>
      <c r="O101" s="85"/>
      <c r="P101" s="84"/>
      <c r="Q101" s="82"/>
    </row>
    <row r="102" spans="1:17" ht="12.75">
      <c r="A102" s="97"/>
      <c r="C102" s="77"/>
      <c r="D102" s="100"/>
      <c r="E102" s="78"/>
      <c r="F102" s="79"/>
      <c r="G102" s="80"/>
      <c r="H102" s="102"/>
      <c r="I102" s="102"/>
      <c r="J102" s="102"/>
      <c r="K102" s="82"/>
      <c r="L102" s="82"/>
      <c r="M102" s="83"/>
      <c r="N102" s="84"/>
      <c r="O102" s="85"/>
      <c r="P102" s="84"/>
      <c r="Q102" s="82"/>
    </row>
    <row r="103" spans="1:17" ht="12.75">
      <c r="A103" s="97"/>
      <c r="C103" s="77"/>
      <c r="D103" s="100"/>
      <c r="E103" s="78"/>
      <c r="F103" s="79"/>
      <c r="G103" s="80"/>
      <c r="H103" s="102"/>
      <c r="I103" s="102"/>
      <c r="J103" s="102"/>
      <c r="K103" s="82"/>
      <c r="L103" s="82"/>
      <c r="M103" s="83"/>
      <c r="N103" s="84"/>
      <c r="O103" s="85"/>
      <c r="P103" s="84"/>
      <c r="Q103" s="82"/>
    </row>
    <row r="104" spans="1:17" ht="12.75">
      <c r="A104" s="97"/>
      <c r="C104" s="77"/>
      <c r="D104" s="100"/>
      <c r="E104" s="78"/>
      <c r="F104" s="79"/>
      <c r="G104" s="80"/>
      <c r="H104" s="102"/>
      <c r="I104" s="102"/>
      <c r="J104" s="102"/>
      <c r="K104" s="82"/>
      <c r="L104" s="82"/>
      <c r="M104" s="83"/>
      <c r="N104" s="84"/>
      <c r="O104" s="85"/>
      <c r="P104" s="84"/>
      <c r="Q104" s="82"/>
    </row>
    <row r="105" spans="1:17" ht="12.75">
      <c r="A105" s="97"/>
      <c r="C105" s="77"/>
      <c r="D105" s="100"/>
      <c r="E105" s="78"/>
      <c r="F105" s="79"/>
      <c r="G105" s="80"/>
      <c r="H105" s="102"/>
      <c r="I105" s="102"/>
      <c r="J105" s="102"/>
      <c r="K105" s="82"/>
      <c r="L105" s="82"/>
      <c r="M105" s="83"/>
      <c r="N105" s="84"/>
      <c r="O105" s="85"/>
      <c r="P105" s="84"/>
      <c r="Q105" s="82"/>
    </row>
    <row r="106" spans="1:17" ht="12.75">
      <c r="A106" s="97"/>
      <c r="C106" s="77"/>
      <c r="D106" s="100"/>
      <c r="E106" s="78"/>
      <c r="F106" s="79"/>
      <c r="G106" s="80"/>
      <c r="H106" s="102"/>
      <c r="I106" s="102"/>
      <c r="J106" s="102"/>
      <c r="K106" s="82"/>
      <c r="L106" s="82"/>
      <c r="M106" s="83"/>
      <c r="N106" s="84"/>
      <c r="O106" s="85"/>
      <c r="P106" s="84"/>
      <c r="Q106" s="82"/>
    </row>
    <row r="107" spans="1:17" ht="12.75">
      <c r="A107" s="97"/>
      <c r="C107" s="77"/>
      <c r="D107" s="100"/>
      <c r="E107" s="78"/>
      <c r="F107" s="79"/>
      <c r="G107" s="80"/>
      <c r="H107" s="102"/>
      <c r="I107" s="102"/>
      <c r="J107" s="102"/>
      <c r="K107" s="82"/>
      <c r="L107" s="82"/>
      <c r="M107" s="83"/>
      <c r="N107" s="84"/>
      <c r="O107" s="85"/>
      <c r="P107" s="84"/>
      <c r="Q107" s="82"/>
    </row>
    <row r="108" spans="1:17" ht="12.75">
      <c r="A108" s="97"/>
      <c r="C108" s="77"/>
      <c r="D108" s="100"/>
      <c r="E108" s="78"/>
      <c r="F108" s="79"/>
      <c r="G108" s="80"/>
      <c r="H108" s="102"/>
      <c r="I108" s="102"/>
      <c r="J108" s="102"/>
      <c r="K108" s="82"/>
      <c r="L108" s="82"/>
      <c r="M108" s="83"/>
      <c r="N108" s="84"/>
      <c r="O108" s="85"/>
      <c r="P108" s="84"/>
      <c r="Q108" s="82"/>
    </row>
    <row r="109" spans="1:17" ht="12.75">
      <c r="A109" s="97"/>
      <c r="C109" s="77"/>
      <c r="D109" s="100"/>
      <c r="E109" s="78"/>
      <c r="F109" s="79"/>
      <c r="G109" s="80"/>
      <c r="H109" s="102"/>
      <c r="I109" s="102"/>
      <c r="J109" s="102"/>
      <c r="K109" s="82"/>
      <c r="L109" s="82"/>
      <c r="M109" s="83"/>
      <c r="N109" s="84"/>
      <c r="O109" s="85"/>
      <c r="P109" s="84"/>
      <c r="Q109" s="82"/>
    </row>
    <row r="110" spans="1:17" ht="12.75">
      <c r="A110" s="97"/>
      <c r="C110" s="77"/>
      <c r="D110" s="100"/>
      <c r="E110" s="78"/>
      <c r="F110" s="79"/>
      <c r="G110" s="80"/>
      <c r="H110" s="102"/>
      <c r="I110" s="102"/>
      <c r="J110" s="102"/>
      <c r="K110" s="82"/>
      <c r="L110" s="82"/>
      <c r="M110" s="83"/>
      <c r="N110" s="84"/>
      <c r="O110" s="85"/>
      <c r="P110" s="84"/>
      <c r="Q110" s="82"/>
    </row>
    <row r="111" spans="1:17" ht="12.75">
      <c r="A111" s="97"/>
      <c r="C111" s="77"/>
      <c r="D111" s="100"/>
      <c r="E111" s="78"/>
      <c r="F111" s="79"/>
      <c r="G111" s="80"/>
      <c r="H111" s="102"/>
      <c r="I111" s="102"/>
      <c r="J111" s="102"/>
      <c r="K111" s="82"/>
      <c r="L111" s="82"/>
      <c r="M111" s="83"/>
      <c r="N111" s="84"/>
      <c r="O111" s="85"/>
      <c r="P111" s="84"/>
      <c r="Q111" s="82"/>
    </row>
    <row r="112" spans="1:17" ht="12.75">
      <c r="A112" s="97"/>
      <c r="C112" s="77"/>
      <c r="D112" s="100"/>
      <c r="E112" s="78"/>
      <c r="F112" s="79"/>
      <c r="G112" s="80"/>
      <c r="H112" s="102"/>
      <c r="I112" s="102"/>
      <c r="J112" s="102"/>
      <c r="K112" s="82"/>
      <c r="L112" s="82"/>
      <c r="M112" s="83"/>
      <c r="N112" s="84"/>
      <c r="O112" s="85"/>
      <c r="P112" s="84"/>
      <c r="Q112" s="82"/>
    </row>
    <row r="113" spans="1:17" ht="12.75">
      <c r="A113" s="97"/>
      <c r="C113" s="77"/>
      <c r="D113" s="100"/>
      <c r="E113" s="78"/>
      <c r="F113" s="79"/>
      <c r="G113" s="80"/>
      <c r="H113" s="102"/>
      <c r="I113" s="102"/>
      <c r="J113" s="102"/>
      <c r="K113" s="82"/>
      <c r="L113" s="82"/>
      <c r="M113" s="83"/>
      <c r="N113" s="84"/>
      <c r="O113" s="85"/>
      <c r="P113" s="84"/>
      <c r="Q113" s="82"/>
    </row>
    <row r="114" spans="1:17" ht="12.75">
      <c r="A114" s="97"/>
      <c r="C114" s="77"/>
      <c r="D114" s="100"/>
      <c r="E114" s="78"/>
      <c r="F114" s="79"/>
      <c r="G114" s="80"/>
      <c r="H114" s="102"/>
      <c r="I114" s="102"/>
      <c r="J114" s="102"/>
      <c r="K114" s="82"/>
      <c r="L114" s="82"/>
      <c r="M114" s="83"/>
      <c r="N114" s="84"/>
      <c r="O114" s="85"/>
      <c r="P114" s="84"/>
      <c r="Q114" s="82"/>
    </row>
    <row r="115" spans="1:17" ht="12.75">
      <c r="A115" s="97"/>
      <c r="C115" s="77"/>
      <c r="D115" s="100"/>
      <c r="E115" s="78"/>
      <c r="F115" s="79"/>
      <c r="G115" s="80"/>
      <c r="H115" s="102"/>
      <c r="I115" s="102"/>
      <c r="J115" s="102"/>
      <c r="K115" s="82"/>
      <c r="L115" s="82"/>
      <c r="M115" s="83"/>
      <c r="N115" s="84"/>
      <c r="O115" s="85"/>
      <c r="P115" s="84"/>
      <c r="Q115" s="82"/>
    </row>
    <row r="116" spans="1:17" ht="12.75">
      <c r="A116" s="97"/>
      <c r="C116" s="77"/>
      <c r="D116" s="100"/>
      <c r="E116" s="78"/>
      <c r="F116" s="79"/>
      <c r="G116" s="80"/>
      <c r="H116" s="102"/>
      <c r="I116" s="102"/>
      <c r="J116" s="102"/>
      <c r="K116" s="82"/>
      <c r="L116" s="82"/>
      <c r="M116" s="83"/>
      <c r="N116" s="84"/>
      <c r="O116" s="85"/>
      <c r="P116" s="84"/>
      <c r="Q116" s="82"/>
    </row>
    <row r="117" spans="1:17" ht="12.75">
      <c r="A117" s="97"/>
      <c r="C117" s="77"/>
      <c r="D117" s="100"/>
      <c r="E117" s="78"/>
      <c r="F117" s="79"/>
      <c r="G117" s="80"/>
      <c r="H117" s="102"/>
      <c r="I117" s="102"/>
      <c r="J117" s="102"/>
      <c r="K117" s="82"/>
      <c r="L117" s="82"/>
      <c r="M117" s="83"/>
      <c r="N117" s="84"/>
      <c r="O117" s="85"/>
      <c r="P117" s="84"/>
      <c r="Q117" s="82"/>
    </row>
    <row r="118" spans="1:17" ht="12.75">
      <c r="A118" s="97"/>
      <c r="C118" s="77"/>
      <c r="D118" s="100"/>
      <c r="E118" s="78"/>
      <c r="F118" s="79"/>
      <c r="G118" s="80"/>
      <c r="H118" s="102"/>
      <c r="I118" s="102"/>
      <c r="J118" s="102"/>
      <c r="K118" s="82"/>
      <c r="L118" s="82"/>
      <c r="M118" s="83"/>
      <c r="N118" s="84"/>
      <c r="O118" s="85"/>
      <c r="P118" s="84"/>
      <c r="Q118" s="82"/>
    </row>
    <row r="119" spans="1:17" ht="12.75">
      <c r="A119" s="97"/>
      <c r="C119" s="77"/>
      <c r="D119" s="100"/>
      <c r="E119" s="78"/>
      <c r="F119" s="79"/>
      <c r="G119" s="80"/>
      <c r="H119" s="102"/>
      <c r="I119" s="102"/>
      <c r="J119" s="102"/>
      <c r="K119" s="82"/>
      <c r="L119" s="82"/>
      <c r="M119" s="83"/>
      <c r="N119" s="84"/>
      <c r="O119" s="85"/>
      <c r="P119" s="84"/>
      <c r="Q119" s="82"/>
    </row>
    <row r="120" spans="1:17" ht="12.75">
      <c r="A120" s="97"/>
      <c r="C120" s="77"/>
      <c r="D120" s="100"/>
      <c r="E120" s="78"/>
      <c r="F120" s="79"/>
      <c r="G120" s="80"/>
      <c r="H120" s="102"/>
      <c r="I120" s="102"/>
      <c r="J120" s="102"/>
      <c r="K120" s="82"/>
      <c r="L120" s="82"/>
      <c r="M120" s="83"/>
      <c r="N120" s="84"/>
      <c r="O120" s="85"/>
      <c r="P120" s="84"/>
      <c r="Q120" s="82"/>
    </row>
    <row r="121" spans="1:17" ht="12.75">
      <c r="A121" s="97"/>
      <c r="C121" s="77"/>
      <c r="D121" s="100"/>
      <c r="E121" s="78"/>
      <c r="F121" s="79"/>
      <c r="G121" s="80"/>
      <c r="H121" s="102"/>
      <c r="I121" s="102"/>
      <c r="J121" s="102"/>
      <c r="K121" s="82"/>
      <c r="L121" s="82"/>
      <c r="M121" s="83"/>
      <c r="N121" s="84"/>
      <c r="O121" s="85"/>
      <c r="P121" s="84"/>
      <c r="Q121" s="82"/>
    </row>
    <row r="122" spans="1:17" ht="12.75">
      <c r="A122" s="97"/>
      <c r="C122" s="77"/>
      <c r="D122" s="100"/>
      <c r="E122" s="78"/>
      <c r="F122" s="79"/>
      <c r="G122" s="80"/>
      <c r="H122" s="102"/>
      <c r="I122" s="102"/>
      <c r="J122" s="102"/>
      <c r="K122" s="82"/>
      <c r="L122" s="82"/>
      <c r="M122" s="83"/>
      <c r="N122" s="84"/>
      <c r="O122" s="85"/>
      <c r="P122" s="84"/>
      <c r="Q122" s="82"/>
    </row>
    <row r="123" spans="1:17" ht="12.75">
      <c r="A123" s="97"/>
      <c r="C123" s="77"/>
      <c r="D123" s="100"/>
      <c r="E123" s="78"/>
      <c r="F123" s="79"/>
      <c r="G123" s="80"/>
      <c r="H123" s="102"/>
      <c r="I123" s="102"/>
      <c r="J123" s="102"/>
      <c r="K123" s="82"/>
      <c r="L123" s="82"/>
      <c r="M123" s="83"/>
      <c r="N123" s="84"/>
      <c r="O123" s="85"/>
      <c r="P123" s="84"/>
      <c r="Q123" s="82"/>
    </row>
    <row r="124" spans="1:17" ht="12.75">
      <c r="A124" s="97"/>
      <c r="C124" s="77"/>
      <c r="D124" s="100"/>
      <c r="E124" s="78"/>
      <c r="F124" s="79"/>
      <c r="G124" s="80"/>
      <c r="H124" s="102"/>
      <c r="I124" s="102"/>
      <c r="J124" s="102"/>
      <c r="K124" s="82"/>
      <c r="L124" s="82"/>
      <c r="M124" s="83"/>
      <c r="N124" s="84"/>
      <c r="O124" s="85"/>
      <c r="P124" s="84"/>
      <c r="Q124" s="82"/>
    </row>
    <row r="125" spans="1:17" ht="12.75">
      <c r="A125" s="97"/>
      <c r="C125" s="77"/>
      <c r="D125" s="100"/>
      <c r="E125" s="78"/>
      <c r="F125" s="79"/>
      <c r="G125" s="80"/>
      <c r="H125" s="102"/>
      <c r="I125" s="102"/>
      <c r="J125" s="102"/>
      <c r="K125" s="82"/>
      <c r="L125" s="82"/>
      <c r="M125" s="83"/>
      <c r="N125" s="84"/>
      <c r="O125" s="85"/>
      <c r="P125" s="84"/>
      <c r="Q125" s="82"/>
    </row>
    <row r="126" spans="1:17" ht="12.75">
      <c r="A126" s="97"/>
      <c r="C126" s="77"/>
      <c r="D126" s="100"/>
      <c r="E126" s="78"/>
      <c r="F126" s="79"/>
      <c r="G126" s="80"/>
      <c r="H126" s="102"/>
      <c r="I126" s="102"/>
      <c r="J126" s="102"/>
      <c r="K126" s="82"/>
      <c r="L126" s="82"/>
      <c r="M126" s="83"/>
      <c r="N126" s="84"/>
      <c r="O126" s="85"/>
      <c r="P126" s="84"/>
      <c r="Q126" s="82"/>
    </row>
    <row r="127" spans="1:17" ht="12.75">
      <c r="A127" s="97"/>
      <c r="C127" s="77"/>
      <c r="D127" s="100"/>
      <c r="E127" s="78"/>
      <c r="F127" s="79"/>
      <c r="G127" s="80"/>
      <c r="H127" s="102"/>
      <c r="I127" s="102"/>
      <c r="J127" s="102"/>
      <c r="K127" s="82"/>
      <c r="L127" s="82"/>
      <c r="M127" s="83"/>
      <c r="N127" s="84"/>
      <c r="O127" s="85"/>
      <c r="P127" s="84"/>
      <c r="Q127" s="82"/>
    </row>
    <row r="128" spans="1:17" ht="12.75">
      <c r="A128" s="97"/>
      <c r="C128" s="77"/>
      <c r="D128" s="100"/>
      <c r="E128" s="78"/>
      <c r="F128" s="79"/>
      <c r="G128" s="80"/>
      <c r="H128" s="102"/>
      <c r="I128" s="102"/>
      <c r="J128" s="102"/>
      <c r="K128" s="82"/>
      <c r="L128" s="82"/>
      <c r="M128" s="83"/>
      <c r="N128" s="84"/>
      <c r="O128" s="85"/>
      <c r="P128" s="84"/>
      <c r="Q128" s="82"/>
    </row>
    <row r="129" spans="1:17" ht="12.75">
      <c r="A129" s="97"/>
      <c r="C129" s="77"/>
      <c r="D129" s="100"/>
      <c r="E129" s="78"/>
      <c r="F129" s="79"/>
      <c r="G129" s="80"/>
      <c r="H129" s="102"/>
      <c r="I129" s="102"/>
      <c r="J129" s="102"/>
      <c r="K129" s="82"/>
      <c r="L129" s="82"/>
      <c r="M129" s="83"/>
      <c r="N129" s="84"/>
      <c r="O129" s="85"/>
      <c r="P129" s="84"/>
      <c r="Q129" s="82"/>
    </row>
    <row r="130" spans="1:17" ht="12.75">
      <c r="A130" s="97"/>
      <c r="C130" s="77"/>
      <c r="D130" s="100"/>
      <c r="E130" s="78"/>
      <c r="F130" s="79"/>
      <c r="G130" s="80"/>
      <c r="H130" s="102"/>
      <c r="I130" s="102"/>
      <c r="J130" s="102"/>
      <c r="K130" s="82"/>
      <c r="L130" s="82"/>
      <c r="M130" s="83"/>
      <c r="N130" s="84"/>
      <c r="O130" s="85"/>
      <c r="P130" s="84"/>
      <c r="Q130" s="82"/>
    </row>
    <row r="131" spans="1:17" ht="12.75">
      <c r="A131" s="97"/>
      <c r="C131" s="77"/>
      <c r="D131" s="100"/>
      <c r="E131" s="78"/>
      <c r="F131" s="79"/>
      <c r="G131" s="80"/>
      <c r="H131" s="102"/>
      <c r="I131" s="102"/>
      <c r="J131" s="102"/>
      <c r="K131" s="82"/>
      <c r="L131" s="82"/>
      <c r="M131" s="83"/>
      <c r="N131" s="84"/>
      <c r="O131" s="85"/>
      <c r="P131" s="84"/>
      <c r="Q131" s="82"/>
    </row>
    <row r="132" spans="1:17" ht="12.75">
      <c r="A132" s="97"/>
      <c r="C132" s="77"/>
      <c r="D132" s="100"/>
      <c r="E132" s="78"/>
      <c r="F132" s="79"/>
      <c r="G132" s="80"/>
      <c r="H132" s="102"/>
      <c r="I132" s="102"/>
      <c r="J132" s="102"/>
      <c r="K132" s="82"/>
      <c r="L132" s="82"/>
      <c r="M132" s="83"/>
      <c r="N132" s="84"/>
      <c r="O132" s="85"/>
      <c r="P132" s="84"/>
      <c r="Q132" s="82"/>
    </row>
    <row r="133" spans="1:17" ht="12.75">
      <c r="A133" s="97"/>
      <c r="C133" s="77"/>
      <c r="D133" s="100"/>
      <c r="E133" s="78"/>
      <c r="F133" s="79"/>
      <c r="G133" s="80"/>
      <c r="H133" s="102"/>
      <c r="I133" s="102"/>
      <c r="J133" s="102"/>
      <c r="K133" s="82"/>
      <c r="L133" s="82"/>
      <c r="M133" s="83"/>
      <c r="N133" s="84"/>
      <c r="O133" s="85"/>
      <c r="P133" s="84"/>
      <c r="Q133" s="82"/>
    </row>
    <row r="134" spans="1:17" ht="12.75">
      <c r="A134" s="97"/>
      <c r="C134" s="77"/>
      <c r="D134" s="100"/>
      <c r="E134" s="78"/>
      <c r="F134" s="79"/>
      <c r="G134" s="80"/>
      <c r="H134" s="102"/>
      <c r="I134" s="102"/>
      <c r="J134" s="102"/>
      <c r="K134" s="82"/>
      <c r="L134" s="82"/>
      <c r="M134" s="83"/>
      <c r="N134" s="84"/>
      <c r="O134" s="85"/>
      <c r="P134" s="84"/>
      <c r="Q134" s="82"/>
    </row>
    <row r="135" spans="1:17" ht="12.75">
      <c r="A135" s="97"/>
      <c r="C135" s="77"/>
      <c r="D135" s="100"/>
      <c r="E135" s="78"/>
      <c r="F135" s="79"/>
      <c r="G135" s="80"/>
      <c r="H135" s="102"/>
      <c r="I135" s="102"/>
      <c r="J135" s="102"/>
      <c r="K135" s="82"/>
      <c r="L135" s="82"/>
      <c r="M135" s="83"/>
      <c r="N135" s="84"/>
      <c r="O135" s="85"/>
      <c r="P135" s="84"/>
      <c r="Q135" s="82"/>
    </row>
    <row r="136" spans="1:17" ht="12.75">
      <c r="A136" s="97"/>
      <c r="C136" s="77"/>
      <c r="D136" s="100"/>
      <c r="E136" s="78"/>
      <c r="F136" s="79"/>
      <c r="G136" s="80"/>
      <c r="H136" s="102"/>
      <c r="I136" s="102"/>
      <c r="J136" s="102"/>
      <c r="K136" s="82"/>
      <c r="L136" s="82"/>
      <c r="M136" s="83"/>
      <c r="N136" s="84"/>
      <c r="O136" s="85"/>
      <c r="P136" s="84"/>
      <c r="Q136" s="82"/>
    </row>
    <row r="137" spans="1:17" ht="12.75">
      <c r="A137" s="97"/>
      <c r="C137" s="77"/>
      <c r="D137" s="100"/>
      <c r="E137" s="78"/>
      <c r="F137" s="79"/>
      <c r="G137" s="80"/>
      <c r="H137" s="102"/>
      <c r="I137" s="102"/>
      <c r="J137" s="102"/>
      <c r="K137" s="82"/>
      <c r="L137" s="82"/>
      <c r="M137" s="83"/>
      <c r="N137" s="84"/>
      <c r="O137" s="85"/>
      <c r="P137" s="84"/>
      <c r="Q137" s="82"/>
    </row>
    <row r="138" spans="1:17" ht="12.75">
      <c r="A138" s="97"/>
      <c r="C138" s="77"/>
      <c r="D138" s="100"/>
      <c r="E138" s="78"/>
      <c r="F138" s="79"/>
      <c r="G138" s="80"/>
      <c r="H138" s="102"/>
      <c r="I138" s="102"/>
      <c r="J138" s="102"/>
      <c r="K138" s="82"/>
      <c r="L138" s="82"/>
      <c r="M138" s="83"/>
      <c r="N138" s="84"/>
      <c r="O138" s="85"/>
      <c r="P138" s="84"/>
      <c r="Q138" s="82"/>
    </row>
    <row r="139" spans="1:17" ht="12.75">
      <c r="A139" s="97"/>
      <c r="C139" s="77"/>
      <c r="D139" s="100"/>
      <c r="E139" s="78"/>
      <c r="F139" s="79"/>
      <c r="G139" s="80"/>
      <c r="H139" s="102"/>
      <c r="I139" s="102"/>
      <c r="J139" s="102"/>
      <c r="K139" s="82"/>
      <c r="L139" s="82"/>
      <c r="M139" s="83"/>
      <c r="N139" s="84"/>
      <c r="O139" s="85"/>
      <c r="P139" s="84"/>
      <c r="Q139" s="82"/>
    </row>
    <row r="140" spans="1:17" ht="12.75">
      <c r="A140" s="97"/>
      <c r="C140" s="77"/>
      <c r="D140" s="100"/>
      <c r="E140" s="78"/>
      <c r="F140" s="79"/>
      <c r="G140" s="80"/>
      <c r="H140" s="102"/>
      <c r="I140" s="102"/>
      <c r="J140" s="102"/>
      <c r="K140" s="82"/>
      <c r="L140" s="82"/>
      <c r="M140" s="83"/>
      <c r="N140" s="84"/>
      <c r="O140" s="85"/>
      <c r="P140" s="84"/>
      <c r="Q140" s="82"/>
    </row>
    <row r="141" spans="1:17" ht="12.75">
      <c r="A141" s="97"/>
      <c r="C141" s="77"/>
      <c r="D141" s="100"/>
      <c r="E141" s="78"/>
      <c r="F141" s="79"/>
      <c r="G141" s="80"/>
      <c r="H141" s="102"/>
      <c r="I141" s="102"/>
      <c r="J141" s="102"/>
      <c r="K141" s="82"/>
      <c r="L141" s="82"/>
      <c r="M141" s="83"/>
      <c r="N141" s="84"/>
      <c r="O141" s="85"/>
      <c r="P141" s="84"/>
      <c r="Q141" s="82"/>
    </row>
    <row r="142" spans="1:17" ht="12.75">
      <c r="A142" s="97"/>
      <c r="C142" s="77"/>
      <c r="D142" s="100"/>
      <c r="E142" s="78"/>
      <c r="F142" s="79"/>
      <c r="G142" s="80"/>
      <c r="H142" s="102"/>
      <c r="I142" s="102"/>
      <c r="J142" s="102"/>
      <c r="K142" s="82"/>
      <c r="L142" s="82"/>
      <c r="M142" s="83"/>
      <c r="N142" s="84"/>
      <c r="O142" s="85"/>
      <c r="P142" s="84"/>
      <c r="Q142" s="82"/>
    </row>
    <row r="143" spans="1:17" ht="12.75">
      <c r="A143" s="97"/>
      <c r="C143" s="77"/>
      <c r="D143" s="100"/>
      <c r="E143" s="78"/>
      <c r="F143" s="79"/>
      <c r="G143" s="80"/>
      <c r="H143" s="102"/>
      <c r="I143" s="102"/>
      <c r="J143" s="102"/>
      <c r="K143" s="82"/>
      <c r="L143" s="82"/>
      <c r="M143" s="83"/>
      <c r="N143" s="84"/>
      <c r="O143" s="85"/>
      <c r="P143" s="84"/>
      <c r="Q143" s="82"/>
    </row>
    <row r="144" spans="1:17" ht="12.75">
      <c r="A144" s="97"/>
      <c r="C144" s="77"/>
      <c r="D144" s="100"/>
      <c r="E144" s="78"/>
      <c r="F144" s="79"/>
      <c r="G144" s="80"/>
      <c r="H144" s="102"/>
      <c r="I144" s="102"/>
      <c r="J144" s="102"/>
      <c r="K144" s="82"/>
      <c r="L144" s="82"/>
      <c r="M144" s="83"/>
      <c r="N144" s="84"/>
      <c r="O144" s="85"/>
      <c r="P144" s="84"/>
      <c r="Q144" s="82"/>
    </row>
    <row r="145" spans="1:17" ht="12.75">
      <c r="A145" s="97"/>
      <c r="C145" s="77"/>
      <c r="D145" s="100"/>
      <c r="E145" s="78"/>
      <c r="F145" s="79"/>
      <c r="G145" s="80"/>
      <c r="H145" s="102"/>
      <c r="I145" s="102"/>
      <c r="J145" s="102"/>
      <c r="K145" s="82"/>
      <c r="L145" s="82"/>
      <c r="M145" s="83"/>
      <c r="N145" s="84"/>
      <c r="O145" s="85"/>
      <c r="P145" s="84"/>
      <c r="Q145" s="82"/>
    </row>
    <row r="146" spans="1:17" ht="12.75">
      <c r="A146" s="97"/>
      <c r="C146" s="77"/>
      <c r="D146" s="100"/>
      <c r="E146" s="78"/>
      <c r="F146" s="79"/>
      <c r="G146" s="80"/>
      <c r="H146" s="102"/>
      <c r="I146" s="102"/>
      <c r="J146" s="102"/>
      <c r="K146" s="82"/>
      <c r="L146" s="82"/>
      <c r="M146" s="83"/>
      <c r="N146" s="84"/>
      <c r="O146" s="85"/>
      <c r="P146" s="84"/>
      <c r="Q146" s="82"/>
    </row>
    <row r="147" spans="1:17" ht="12.75">
      <c r="A147" s="97"/>
      <c r="C147" s="77"/>
      <c r="D147" s="100"/>
      <c r="E147" s="78"/>
      <c r="F147" s="79"/>
      <c r="G147" s="80"/>
      <c r="H147" s="102"/>
      <c r="I147" s="102"/>
      <c r="J147" s="102"/>
      <c r="K147" s="82"/>
      <c r="L147" s="82"/>
      <c r="M147" s="83"/>
      <c r="N147" s="84"/>
      <c r="O147" s="85"/>
      <c r="P147" s="84"/>
      <c r="Q147" s="82"/>
    </row>
    <row r="148" spans="1:17" ht="12.75">
      <c r="A148" s="97"/>
      <c r="C148" s="77"/>
      <c r="D148" s="100"/>
      <c r="E148" s="78"/>
      <c r="F148" s="79"/>
      <c r="G148" s="80"/>
      <c r="H148" s="102"/>
      <c r="I148" s="102"/>
      <c r="J148" s="102"/>
      <c r="K148" s="82"/>
      <c r="L148" s="82"/>
      <c r="M148" s="83"/>
      <c r="N148" s="84"/>
      <c r="O148" s="85"/>
      <c r="P148" s="84"/>
      <c r="Q148" s="82"/>
    </row>
    <row r="149" spans="1:17" ht="12.75">
      <c r="A149" s="97"/>
      <c r="C149" s="77"/>
      <c r="D149" s="100"/>
      <c r="E149" s="78"/>
      <c r="F149" s="79"/>
      <c r="G149" s="80"/>
      <c r="H149" s="102"/>
      <c r="I149" s="102"/>
      <c r="J149" s="102"/>
      <c r="K149" s="82"/>
      <c r="L149" s="82"/>
      <c r="M149" s="83"/>
      <c r="N149" s="84"/>
      <c r="O149" s="85"/>
      <c r="P149" s="84"/>
      <c r="Q149" s="82"/>
    </row>
    <row r="150" spans="1:17" ht="12.75">
      <c r="A150" s="97"/>
      <c r="C150" s="77"/>
      <c r="D150" s="100"/>
      <c r="E150" s="78"/>
      <c r="F150" s="79"/>
      <c r="G150" s="80"/>
      <c r="H150" s="102"/>
      <c r="I150" s="102"/>
      <c r="J150" s="102"/>
      <c r="K150" s="82"/>
      <c r="L150" s="82"/>
      <c r="M150" s="83"/>
      <c r="N150" s="84"/>
      <c r="O150" s="85"/>
      <c r="P150" s="84"/>
      <c r="Q150" s="82"/>
    </row>
    <row r="151" spans="1:17" ht="12.75">
      <c r="A151" s="97"/>
      <c r="C151" s="77"/>
      <c r="D151" s="100"/>
      <c r="E151" s="78"/>
      <c r="F151" s="79"/>
      <c r="G151" s="80"/>
      <c r="H151" s="102"/>
      <c r="I151" s="102"/>
      <c r="J151" s="102"/>
      <c r="K151" s="82"/>
      <c r="L151" s="82"/>
      <c r="M151" s="83"/>
      <c r="N151" s="84"/>
      <c r="O151" s="85"/>
      <c r="P151" s="84"/>
      <c r="Q151" s="82"/>
    </row>
    <row r="152" spans="1:17" ht="12.75">
      <c r="A152" s="97"/>
      <c r="C152" s="77"/>
      <c r="D152" s="100"/>
      <c r="E152" s="78"/>
      <c r="F152" s="79"/>
      <c r="G152" s="80"/>
      <c r="H152" s="102"/>
      <c r="I152" s="102"/>
      <c r="J152" s="102"/>
      <c r="K152" s="82"/>
      <c r="L152" s="82"/>
      <c r="M152" s="83"/>
      <c r="N152" s="84"/>
      <c r="O152" s="85"/>
      <c r="P152" s="84"/>
      <c r="Q152" s="82"/>
    </row>
    <row r="153" spans="1:17" ht="12.75">
      <c r="A153" s="97"/>
      <c r="C153" s="77"/>
      <c r="D153" s="100"/>
      <c r="E153" s="78"/>
      <c r="F153" s="79"/>
      <c r="G153" s="80"/>
      <c r="H153" s="102"/>
      <c r="I153" s="102"/>
      <c r="J153" s="102"/>
      <c r="K153" s="82"/>
      <c r="L153" s="82"/>
      <c r="M153" s="83"/>
      <c r="N153" s="84"/>
      <c r="O153" s="85"/>
      <c r="P153" s="84"/>
      <c r="Q153" s="82"/>
    </row>
    <row r="154" spans="1:17" ht="12.75">
      <c r="A154" s="97"/>
      <c r="C154" s="77"/>
      <c r="D154" s="100"/>
      <c r="E154" s="78"/>
      <c r="F154" s="79"/>
      <c r="G154" s="80"/>
      <c r="H154" s="102"/>
      <c r="I154" s="102"/>
      <c r="J154" s="102"/>
      <c r="K154" s="82"/>
      <c r="L154" s="82"/>
      <c r="M154" s="83"/>
      <c r="N154" s="84"/>
      <c r="O154" s="85"/>
      <c r="P154" s="84"/>
      <c r="Q154" s="82"/>
    </row>
    <row r="155" spans="1:17" ht="12.75">
      <c r="A155" s="97"/>
      <c r="C155" s="77"/>
      <c r="D155" s="100"/>
      <c r="E155" s="78"/>
      <c r="F155" s="79"/>
      <c r="G155" s="80"/>
      <c r="H155" s="102"/>
      <c r="I155" s="102"/>
      <c r="J155" s="102"/>
      <c r="K155" s="82"/>
      <c r="L155" s="82"/>
      <c r="M155" s="83"/>
      <c r="N155" s="84"/>
      <c r="O155" s="85"/>
      <c r="P155" s="84"/>
      <c r="Q155" s="82"/>
    </row>
    <row r="156" spans="1:17" ht="12.75">
      <c r="A156" s="97"/>
      <c r="C156" s="77"/>
      <c r="D156" s="100"/>
      <c r="E156" s="78"/>
      <c r="F156" s="79"/>
      <c r="G156" s="80"/>
      <c r="H156" s="102"/>
      <c r="I156" s="102"/>
      <c r="J156" s="102"/>
      <c r="K156" s="82"/>
      <c r="L156" s="82"/>
      <c r="M156" s="83"/>
      <c r="N156" s="84"/>
      <c r="O156" s="85"/>
      <c r="P156" s="84"/>
      <c r="Q156" s="82"/>
    </row>
    <row r="157" spans="1:17" ht="12.75">
      <c r="A157" s="97"/>
      <c r="C157" s="77"/>
      <c r="D157" s="100"/>
      <c r="E157" s="78"/>
      <c r="F157" s="79"/>
      <c r="G157" s="80"/>
      <c r="H157" s="102"/>
      <c r="I157" s="102"/>
      <c r="J157" s="102"/>
      <c r="K157" s="82"/>
      <c r="L157" s="82"/>
      <c r="M157" s="83"/>
      <c r="N157" s="84"/>
      <c r="O157" s="85"/>
      <c r="P157" s="84"/>
      <c r="Q157" s="82"/>
    </row>
    <row r="158" spans="1:17" ht="12.75">
      <c r="A158" s="97"/>
      <c r="C158" s="77"/>
      <c r="D158" s="100"/>
      <c r="E158" s="78"/>
      <c r="F158" s="79"/>
      <c r="G158" s="80"/>
      <c r="H158" s="102"/>
      <c r="I158" s="102"/>
      <c r="J158" s="102"/>
      <c r="K158" s="82"/>
      <c r="L158" s="82"/>
      <c r="M158" s="83"/>
      <c r="N158" s="84"/>
      <c r="O158" s="85"/>
      <c r="P158" s="84"/>
      <c r="Q158" s="82"/>
    </row>
    <row r="159" spans="1:17" ht="12.75">
      <c r="A159" s="97"/>
      <c r="C159" s="77"/>
      <c r="D159" s="100"/>
      <c r="E159" s="78"/>
      <c r="F159" s="79"/>
      <c r="G159" s="80"/>
      <c r="H159" s="102"/>
      <c r="I159" s="102"/>
      <c r="J159" s="102"/>
      <c r="K159" s="82"/>
      <c r="L159" s="82"/>
      <c r="M159" s="83"/>
      <c r="N159" s="84"/>
      <c r="O159" s="85"/>
      <c r="P159" s="84"/>
      <c r="Q159" s="82"/>
    </row>
    <row r="160" spans="1:17" ht="12.75">
      <c r="A160" s="97"/>
      <c r="C160" s="77"/>
      <c r="D160" s="100"/>
      <c r="E160" s="78"/>
      <c r="F160" s="79"/>
      <c r="G160" s="80"/>
      <c r="H160" s="102"/>
      <c r="I160" s="102"/>
      <c r="J160" s="102"/>
      <c r="K160" s="82"/>
      <c r="L160" s="82"/>
      <c r="M160" s="83"/>
      <c r="N160" s="84"/>
      <c r="O160" s="85"/>
      <c r="P160" s="84"/>
      <c r="Q160" s="82"/>
    </row>
    <row r="161" spans="1:17" ht="12.75">
      <c r="A161" s="97"/>
      <c r="C161" s="77"/>
      <c r="D161" s="100"/>
      <c r="E161" s="78"/>
      <c r="F161" s="79"/>
      <c r="G161" s="80"/>
      <c r="H161" s="102"/>
      <c r="I161" s="102"/>
      <c r="J161" s="102"/>
      <c r="K161" s="82"/>
      <c r="L161" s="82"/>
      <c r="M161" s="83"/>
      <c r="N161" s="84"/>
      <c r="O161" s="85"/>
      <c r="P161" s="84"/>
      <c r="Q161" s="82"/>
    </row>
    <row r="162" spans="1:17" ht="12.75">
      <c r="A162" s="97"/>
      <c r="C162" s="77"/>
      <c r="D162" s="100"/>
      <c r="E162" s="78"/>
      <c r="F162" s="79"/>
      <c r="G162" s="80"/>
      <c r="H162" s="102"/>
      <c r="I162" s="102"/>
      <c r="J162" s="102"/>
      <c r="K162" s="82"/>
      <c r="L162" s="82"/>
      <c r="M162" s="83"/>
      <c r="N162" s="84"/>
      <c r="O162" s="85"/>
      <c r="P162" s="84"/>
      <c r="Q162" s="82"/>
    </row>
    <row r="163" spans="1:17" ht="12.75">
      <c r="A163" s="97"/>
      <c r="C163" s="77"/>
      <c r="D163" s="100"/>
      <c r="E163" s="78"/>
      <c r="F163" s="79"/>
      <c r="G163" s="80"/>
      <c r="H163" s="102"/>
      <c r="I163" s="102"/>
      <c r="J163" s="102"/>
      <c r="K163" s="82"/>
      <c r="L163" s="82"/>
      <c r="M163" s="83"/>
      <c r="N163" s="84"/>
      <c r="O163" s="85"/>
      <c r="P163" s="84"/>
      <c r="Q163" s="82"/>
    </row>
    <row r="164" spans="1:17" ht="12.75">
      <c r="A164" s="97"/>
      <c r="C164" s="77"/>
      <c r="D164" s="100"/>
      <c r="E164" s="78"/>
      <c r="F164" s="79"/>
      <c r="G164" s="80"/>
      <c r="H164" s="102"/>
      <c r="I164" s="102"/>
      <c r="J164" s="102"/>
      <c r="K164" s="82"/>
      <c r="L164" s="82"/>
      <c r="M164" s="83"/>
      <c r="N164" s="84"/>
      <c r="O164" s="85"/>
      <c r="P164" s="84"/>
      <c r="Q164" s="82"/>
    </row>
    <row r="165" spans="1:17" ht="12.75">
      <c r="A165" s="97"/>
      <c r="C165" s="77"/>
      <c r="D165" s="100"/>
      <c r="E165" s="78"/>
      <c r="F165" s="79"/>
      <c r="G165" s="80"/>
      <c r="H165" s="102"/>
      <c r="I165" s="102"/>
      <c r="J165" s="102"/>
      <c r="K165" s="82"/>
      <c r="L165" s="82"/>
      <c r="M165" s="83"/>
      <c r="N165" s="84"/>
      <c r="O165" s="85"/>
      <c r="P165" s="84"/>
      <c r="Q165" s="82"/>
    </row>
    <row r="166" spans="1:17" ht="12.75">
      <c r="A166" s="97"/>
      <c r="C166" s="77"/>
      <c r="D166" s="100"/>
      <c r="E166" s="78"/>
      <c r="F166" s="79"/>
      <c r="G166" s="80"/>
      <c r="H166" s="102"/>
      <c r="I166" s="102"/>
      <c r="J166" s="102"/>
      <c r="K166" s="82"/>
      <c r="L166" s="82"/>
      <c r="M166" s="83"/>
      <c r="N166" s="84"/>
      <c r="O166" s="85"/>
      <c r="P166" s="84"/>
      <c r="Q166" s="82"/>
    </row>
    <row r="167" spans="1:17" ht="12.75">
      <c r="A167" s="97"/>
      <c r="C167" s="77"/>
      <c r="D167" s="100"/>
      <c r="E167" s="78"/>
      <c r="F167" s="79"/>
      <c r="G167" s="80"/>
      <c r="H167" s="102"/>
      <c r="I167" s="102"/>
      <c r="J167" s="102"/>
      <c r="K167" s="82"/>
      <c r="L167" s="82"/>
      <c r="M167" s="83"/>
      <c r="N167" s="84"/>
      <c r="O167" s="85"/>
      <c r="P167" s="84"/>
      <c r="Q167" s="82"/>
    </row>
    <row r="168" spans="1:17" ht="12.75">
      <c r="A168" s="97"/>
      <c r="C168" s="77"/>
      <c r="D168" s="100"/>
      <c r="E168" s="78"/>
      <c r="F168" s="79"/>
      <c r="G168" s="80"/>
      <c r="H168" s="102"/>
      <c r="I168" s="102"/>
      <c r="J168" s="102"/>
      <c r="K168" s="82"/>
      <c r="L168" s="82"/>
      <c r="M168" s="83"/>
      <c r="N168" s="84"/>
      <c r="O168" s="85"/>
      <c r="P168" s="84"/>
      <c r="Q168" s="82"/>
    </row>
    <row r="169" spans="1:17" ht="12.75">
      <c r="A169" s="97"/>
      <c r="C169" s="77"/>
      <c r="D169" s="100"/>
      <c r="E169" s="78"/>
      <c r="F169" s="79"/>
      <c r="G169" s="80"/>
      <c r="H169" s="102"/>
      <c r="I169" s="102"/>
      <c r="J169" s="102"/>
      <c r="K169" s="82"/>
      <c r="L169" s="82"/>
      <c r="M169" s="83"/>
      <c r="N169" s="84"/>
      <c r="O169" s="85"/>
      <c r="P169" s="84"/>
      <c r="Q169" s="82"/>
    </row>
    <row r="170" spans="1:17" ht="12.75">
      <c r="A170" s="97"/>
      <c r="C170" s="77"/>
      <c r="D170" s="100"/>
      <c r="E170" s="78"/>
      <c r="F170" s="79"/>
      <c r="G170" s="80"/>
      <c r="H170" s="102"/>
      <c r="I170" s="102"/>
      <c r="J170" s="102"/>
      <c r="K170" s="82"/>
      <c r="L170" s="82"/>
      <c r="M170" s="83"/>
      <c r="N170" s="84"/>
      <c r="O170" s="85"/>
      <c r="P170" s="84"/>
      <c r="Q170" s="82"/>
    </row>
    <row r="171" spans="1:17" ht="12.75">
      <c r="A171" s="97"/>
      <c r="C171" s="77"/>
      <c r="D171" s="100"/>
      <c r="E171" s="78"/>
      <c r="F171" s="79"/>
      <c r="G171" s="80"/>
      <c r="H171" s="102"/>
      <c r="I171" s="102"/>
      <c r="J171" s="102"/>
      <c r="K171" s="82"/>
      <c r="L171" s="82"/>
      <c r="M171" s="83"/>
      <c r="N171" s="84"/>
      <c r="O171" s="85"/>
      <c r="P171" s="84"/>
      <c r="Q171" s="82"/>
    </row>
    <row r="172" spans="1:17" ht="12.75">
      <c r="A172" s="97"/>
      <c r="C172" s="77"/>
      <c r="D172" s="100"/>
      <c r="E172" s="78"/>
      <c r="F172" s="79"/>
      <c r="G172" s="80"/>
      <c r="H172" s="102"/>
      <c r="I172" s="102"/>
      <c r="J172" s="102"/>
      <c r="K172" s="82"/>
      <c r="L172" s="82"/>
      <c r="M172" s="83"/>
      <c r="N172" s="84"/>
      <c r="O172" s="85"/>
      <c r="P172" s="84"/>
      <c r="Q172" s="82"/>
    </row>
    <row r="173" spans="1:17" ht="12.75">
      <c r="A173" s="97"/>
      <c r="C173" s="77"/>
      <c r="D173" s="100"/>
      <c r="E173" s="78"/>
      <c r="F173" s="79"/>
      <c r="G173" s="80"/>
      <c r="H173" s="102"/>
      <c r="I173" s="102"/>
      <c r="J173" s="102"/>
      <c r="K173" s="82"/>
      <c r="L173" s="82"/>
      <c r="M173" s="83"/>
      <c r="N173" s="84"/>
      <c r="O173" s="85"/>
      <c r="P173" s="84"/>
      <c r="Q173" s="82"/>
    </row>
    <row r="174" spans="1:17" ht="12.75">
      <c r="A174" s="97"/>
      <c r="C174" s="77"/>
      <c r="D174" s="100"/>
      <c r="E174" s="78"/>
      <c r="F174" s="79"/>
      <c r="G174" s="80"/>
      <c r="H174" s="102"/>
      <c r="I174" s="102"/>
      <c r="J174" s="102"/>
      <c r="K174" s="82"/>
      <c r="L174" s="82"/>
      <c r="M174" s="83"/>
      <c r="N174" s="84"/>
      <c r="O174" s="85"/>
      <c r="P174" s="84"/>
      <c r="Q174" s="82"/>
    </row>
    <row r="175" spans="1:17" ht="12.75">
      <c r="A175" s="97"/>
      <c r="C175" s="77"/>
      <c r="D175" s="100"/>
      <c r="E175" s="78"/>
      <c r="F175" s="79"/>
      <c r="G175" s="80"/>
      <c r="H175" s="102"/>
      <c r="I175" s="102"/>
      <c r="J175" s="102"/>
      <c r="K175" s="82"/>
      <c r="L175" s="82"/>
      <c r="M175" s="83"/>
      <c r="N175" s="84"/>
      <c r="O175" s="85"/>
      <c r="P175" s="84"/>
      <c r="Q175" s="82"/>
    </row>
    <row r="176" spans="1:17" ht="12.75">
      <c r="A176" s="97"/>
      <c r="C176" s="77"/>
      <c r="D176" s="100"/>
      <c r="E176" s="78"/>
      <c r="F176" s="79"/>
      <c r="G176" s="80"/>
      <c r="H176" s="102"/>
      <c r="I176" s="102"/>
      <c r="J176" s="102"/>
      <c r="K176" s="82"/>
      <c r="L176" s="82"/>
      <c r="M176" s="83"/>
      <c r="N176" s="84"/>
      <c r="O176" s="85"/>
      <c r="P176" s="84"/>
      <c r="Q176" s="82"/>
    </row>
    <row r="177" spans="1:17" ht="12.75">
      <c r="A177" s="97"/>
      <c r="C177" s="77"/>
      <c r="D177" s="100"/>
      <c r="E177" s="78"/>
      <c r="F177" s="79"/>
      <c r="G177" s="80"/>
      <c r="H177" s="102"/>
      <c r="I177" s="102"/>
      <c r="J177" s="102"/>
      <c r="K177" s="82"/>
      <c r="L177" s="82"/>
      <c r="M177" s="83"/>
      <c r="N177" s="84"/>
      <c r="O177" s="85"/>
      <c r="P177" s="84"/>
      <c r="Q177" s="82"/>
    </row>
    <row r="178" spans="1:17" ht="12.75">
      <c r="A178" s="97"/>
      <c r="C178" s="77"/>
      <c r="D178" s="100"/>
      <c r="E178" s="78"/>
      <c r="F178" s="79"/>
      <c r="G178" s="80"/>
      <c r="H178" s="102"/>
      <c r="I178" s="102"/>
      <c r="J178" s="102"/>
      <c r="K178" s="82"/>
      <c r="L178" s="82"/>
      <c r="M178" s="83"/>
      <c r="N178" s="84"/>
      <c r="O178" s="85"/>
      <c r="P178" s="84"/>
      <c r="Q178" s="82"/>
    </row>
    <row r="179" spans="1:17" ht="12.75">
      <c r="A179" s="97"/>
      <c r="C179" s="77"/>
      <c r="D179" s="100"/>
      <c r="E179" s="78"/>
      <c r="F179" s="79"/>
      <c r="G179" s="80"/>
      <c r="H179" s="102"/>
      <c r="I179" s="102"/>
      <c r="J179" s="102"/>
      <c r="K179" s="82"/>
      <c r="L179" s="82"/>
      <c r="M179" s="83"/>
      <c r="N179" s="84"/>
      <c r="O179" s="85"/>
      <c r="P179" s="84"/>
      <c r="Q179" s="82"/>
    </row>
    <row r="180" spans="1:17" ht="12.75">
      <c r="A180" s="97"/>
      <c r="C180" s="77"/>
      <c r="D180" s="100"/>
      <c r="E180" s="78"/>
      <c r="F180" s="79"/>
      <c r="G180" s="80"/>
      <c r="H180" s="102"/>
      <c r="I180" s="102"/>
      <c r="J180" s="102"/>
      <c r="K180" s="82"/>
      <c r="L180" s="82"/>
      <c r="M180" s="83"/>
      <c r="N180" s="84"/>
      <c r="O180" s="85"/>
      <c r="P180" s="84"/>
      <c r="Q180" s="82"/>
    </row>
    <row r="181" spans="1:17" ht="12.75">
      <c r="A181" s="97"/>
      <c r="C181" s="77"/>
      <c r="D181" s="100"/>
      <c r="E181" s="78"/>
      <c r="F181" s="79"/>
      <c r="G181" s="80"/>
      <c r="H181" s="102"/>
      <c r="I181" s="102"/>
      <c r="J181" s="102"/>
      <c r="K181" s="82"/>
      <c r="L181" s="82"/>
      <c r="M181" s="83"/>
      <c r="N181" s="84"/>
      <c r="O181" s="85"/>
      <c r="P181" s="84"/>
      <c r="Q181" s="82"/>
    </row>
    <row r="182" spans="1:17" ht="12.75">
      <c r="A182" s="97"/>
      <c r="C182" s="77"/>
      <c r="D182" s="100"/>
      <c r="E182" s="78"/>
      <c r="F182" s="79"/>
      <c r="G182" s="80"/>
      <c r="H182" s="102"/>
      <c r="I182" s="102"/>
      <c r="J182" s="102"/>
      <c r="K182" s="82"/>
      <c r="L182" s="82"/>
      <c r="M182" s="83"/>
      <c r="N182" s="84"/>
      <c r="O182" s="85"/>
      <c r="P182" s="84"/>
      <c r="Q182" s="82"/>
    </row>
    <row r="183" spans="1:17" ht="12.75">
      <c r="A183" s="97"/>
      <c r="C183" s="77"/>
      <c r="D183" s="100"/>
      <c r="E183" s="78"/>
      <c r="F183" s="79"/>
      <c r="G183" s="80"/>
      <c r="H183" s="102"/>
      <c r="I183" s="102"/>
      <c r="J183" s="102"/>
      <c r="K183" s="82"/>
      <c r="L183" s="82"/>
      <c r="M183" s="83"/>
      <c r="N183" s="84"/>
      <c r="O183" s="85"/>
      <c r="P183" s="84"/>
      <c r="Q183" s="82"/>
    </row>
    <row r="184" spans="1:17" ht="12.75">
      <c r="A184" s="97"/>
      <c r="C184" s="77"/>
      <c r="D184" s="100"/>
      <c r="E184" s="78"/>
      <c r="F184" s="79"/>
      <c r="G184" s="80"/>
      <c r="H184" s="102"/>
      <c r="I184" s="102"/>
      <c r="J184" s="102"/>
      <c r="K184" s="82"/>
      <c r="L184" s="82"/>
      <c r="M184" s="83"/>
      <c r="N184" s="84"/>
      <c r="O184" s="85"/>
      <c r="P184" s="84"/>
      <c r="Q184" s="82"/>
    </row>
    <row r="185" spans="1:17" ht="12.75">
      <c r="A185" s="97"/>
      <c r="C185" s="77"/>
      <c r="D185" s="100"/>
      <c r="E185" s="78"/>
      <c r="F185" s="79"/>
      <c r="G185" s="80"/>
      <c r="H185" s="102"/>
      <c r="I185" s="102"/>
      <c r="J185" s="102"/>
      <c r="K185" s="82"/>
      <c r="L185" s="82"/>
      <c r="M185" s="83"/>
      <c r="N185" s="84"/>
      <c r="O185" s="85"/>
      <c r="P185" s="84"/>
      <c r="Q185" s="82"/>
    </row>
    <row r="186" spans="1:17" ht="12.75">
      <c r="A186" s="97"/>
      <c r="C186" s="77"/>
      <c r="D186" s="100"/>
      <c r="E186" s="78"/>
      <c r="F186" s="79"/>
      <c r="G186" s="80"/>
      <c r="H186" s="102"/>
      <c r="I186" s="102"/>
      <c r="J186" s="102"/>
      <c r="K186" s="82"/>
      <c r="L186" s="82"/>
      <c r="M186" s="83"/>
      <c r="N186" s="84"/>
      <c r="O186" s="85"/>
      <c r="P186" s="84"/>
      <c r="Q186" s="82"/>
    </row>
    <row r="187" spans="1:17" ht="12.75">
      <c r="A187" s="97"/>
      <c r="C187" s="77"/>
      <c r="D187" s="100"/>
      <c r="E187" s="78"/>
      <c r="F187" s="79"/>
      <c r="G187" s="80"/>
      <c r="H187" s="102"/>
      <c r="I187" s="102"/>
      <c r="J187" s="102"/>
      <c r="K187" s="82"/>
      <c r="L187" s="82"/>
      <c r="M187" s="83"/>
      <c r="N187" s="84"/>
      <c r="O187" s="85"/>
      <c r="P187" s="84"/>
      <c r="Q187" s="82"/>
    </row>
    <row r="188" spans="1:17" ht="12.75">
      <c r="A188" s="97"/>
      <c r="C188" s="77"/>
      <c r="D188" s="100"/>
      <c r="E188" s="78"/>
      <c r="F188" s="79"/>
      <c r="G188" s="80"/>
      <c r="H188" s="102"/>
      <c r="I188" s="102"/>
      <c r="J188" s="102"/>
      <c r="K188" s="82"/>
      <c r="L188" s="82"/>
      <c r="M188" s="83"/>
      <c r="N188" s="84"/>
      <c r="O188" s="85"/>
      <c r="P188" s="84"/>
      <c r="Q188" s="82"/>
    </row>
    <row r="189" spans="1:17" ht="12.75">
      <c r="A189" s="97"/>
      <c r="C189" s="77"/>
      <c r="D189" s="100"/>
      <c r="E189" s="78"/>
      <c r="F189" s="79"/>
      <c r="G189" s="80"/>
      <c r="H189" s="102"/>
      <c r="I189" s="102"/>
      <c r="J189" s="102"/>
      <c r="K189" s="82"/>
      <c r="L189" s="82"/>
      <c r="M189" s="83"/>
      <c r="N189" s="84"/>
      <c r="O189" s="85"/>
      <c r="P189" s="84"/>
      <c r="Q189" s="82"/>
    </row>
    <row r="190" spans="1:17" ht="12.75">
      <c r="A190" s="97"/>
      <c r="C190" s="77"/>
      <c r="D190" s="100"/>
      <c r="E190" s="78"/>
      <c r="F190" s="79"/>
      <c r="G190" s="80"/>
      <c r="H190" s="102"/>
      <c r="I190" s="102"/>
      <c r="J190" s="102"/>
      <c r="K190" s="82"/>
      <c r="L190" s="82"/>
      <c r="M190" s="83"/>
      <c r="N190" s="84"/>
      <c r="O190" s="85"/>
      <c r="P190" s="84"/>
      <c r="Q190" s="82"/>
    </row>
    <row r="191" spans="1:17" ht="12.75">
      <c r="A191" s="97"/>
      <c r="C191" s="77"/>
      <c r="D191" s="100"/>
      <c r="E191" s="78"/>
      <c r="F191" s="79"/>
      <c r="G191" s="80"/>
      <c r="H191" s="102"/>
      <c r="I191" s="102"/>
      <c r="J191" s="102"/>
      <c r="K191" s="82"/>
      <c r="L191" s="82"/>
      <c r="M191" s="83"/>
      <c r="N191" s="84"/>
      <c r="O191" s="85"/>
      <c r="P191" s="84"/>
      <c r="Q191" s="82"/>
    </row>
    <row r="192" spans="1:17" ht="12.75">
      <c r="A192" s="97"/>
      <c r="C192" s="77"/>
      <c r="D192" s="100"/>
      <c r="E192" s="78"/>
      <c r="F192" s="79"/>
      <c r="G192" s="80"/>
      <c r="H192" s="102"/>
      <c r="I192" s="102"/>
      <c r="J192" s="102"/>
      <c r="K192" s="82"/>
      <c r="L192" s="82"/>
      <c r="M192" s="83"/>
      <c r="N192" s="84"/>
      <c r="O192" s="85"/>
      <c r="P192" s="84"/>
      <c r="Q192" s="82"/>
    </row>
    <row r="193" spans="1:17" ht="12.75">
      <c r="A193" s="97"/>
      <c r="C193" s="77"/>
      <c r="D193" s="100"/>
      <c r="E193" s="78"/>
      <c r="F193" s="79"/>
      <c r="G193" s="80"/>
      <c r="H193" s="102"/>
      <c r="I193" s="102"/>
      <c r="J193" s="102"/>
      <c r="K193" s="82"/>
      <c r="L193" s="82"/>
      <c r="M193" s="83"/>
      <c r="N193" s="84"/>
      <c r="O193" s="85"/>
      <c r="P193" s="84"/>
      <c r="Q193" s="82"/>
    </row>
    <row r="194" spans="1:17" ht="12.75">
      <c r="A194" s="97"/>
      <c r="C194" s="77"/>
      <c r="D194" s="100"/>
      <c r="E194" s="78"/>
      <c r="F194" s="79"/>
      <c r="G194" s="80"/>
      <c r="H194" s="102"/>
      <c r="I194" s="102"/>
      <c r="J194" s="102"/>
      <c r="K194" s="82"/>
      <c r="L194" s="82"/>
      <c r="M194" s="83"/>
      <c r="N194" s="84"/>
      <c r="O194" s="85"/>
      <c r="P194" s="84"/>
      <c r="Q194" s="82"/>
    </row>
    <row r="195" spans="1:17" ht="12.75">
      <c r="A195" s="97"/>
      <c r="C195" s="77"/>
      <c r="D195" s="100"/>
      <c r="E195" s="78"/>
      <c r="F195" s="79"/>
      <c r="G195" s="80"/>
      <c r="H195" s="102"/>
      <c r="I195" s="102"/>
      <c r="J195" s="102"/>
      <c r="K195" s="82"/>
      <c r="L195" s="82"/>
      <c r="M195" s="83"/>
      <c r="N195" s="84"/>
      <c r="O195" s="85"/>
      <c r="P195" s="84"/>
      <c r="Q195" s="82"/>
    </row>
    <row r="196" spans="1:17" ht="12.75">
      <c r="A196" s="97"/>
      <c r="C196" s="77"/>
      <c r="D196" s="100"/>
      <c r="E196" s="78"/>
      <c r="F196" s="79"/>
      <c r="G196" s="80"/>
      <c r="H196" s="102"/>
      <c r="I196" s="102"/>
      <c r="J196" s="102"/>
      <c r="K196" s="82"/>
      <c r="L196" s="82"/>
      <c r="M196" s="83"/>
      <c r="N196" s="84"/>
      <c r="O196" s="85"/>
      <c r="P196" s="84"/>
      <c r="Q196" s="82"/>
    </row>
    <row r="197" spans="1:17" ht="12.75">
      <c r="A197" s="97"/>
      <c r="C197" s="77"/>
      <c r="D197" s="100"/>
      <c r="E197" s="78"/>
      <c r="F197" s="79"/>
      <c r="G197" s="80"/>
      <c r="H197" s="102"/>
      <c r="I197" s="102"/>
      <c r="J197" s="102"/>
      <c r="K197" s="82"/>
      <c r="L197" s="82"/>
      <c r="M197" s="83"/>
      <c r="N197" s="84"/>
      <c r="O197" s="85"/>
      <c r="P197" s="84"/>
      <c r="Q197" s="82"/>
    </row>
    <row r="198" spans="1:17" ht="12.75">
      <c r="A198" s="97"/>
      <c r="C198" s="77"/>
      <c r="D198" s="100"/>
      <c r="E198" s="78"/>
      <c r="F198" s="79"/>
      <c r="G198" s="80"/>
      <c r="H198" s="102"/>
      <c r="I198" s="102"/>
      <c r="J198" s="102"/>
      <c r="K198" s="82"/>
      <c r="L198" s="82"/>
      <c r="M198" s="83"/>
      <c r="N198" s="84"/>
      <c r="O198" s="85"/>
      <c r="P198" s="84"/>
      <c r="Q198" s="82"/>
    </row>
    <row r="199" spans="1:17" ht="12.75">
      <c r="A199" s="97"/>
      <c r="C199" s="77"/>
      <c r="D199" s="100"/>
      <c r="E199" s="78"/>
      <c r="F199" s="79"/>
      <c r="G199" s="80"/>
      <c r="H199" s="102"/>
      <c r="I199" s="102"/>
      <c r="J199" s="102"/>
      <c r="K199" s="82"/>
      <c r="L199" s="82"/>
      <c r="M199" s="83"/>
      <c r="N199" s="84"/>
      <c r="O199" s="85"/>
      <c r="P199" s="84"/>
      <c r="Q199" s="82"/>
    </row>
    <row r="200" spans="1:17" ht="12.75">
      <c r="A200" s="97"/>
      <c r="C200" s="77"/>
      <c r="D200" s="100"/>
      <c r="E200" s="78"/>
      <c r="F200" s="79"/>
      <c r="G200" s="80"/>
      <c r="H200" s="102"/>
      <c r="I200" s="102"/>
      <c r="J200" s="102"/>
      <c r="K200" s="82"/>
      <c r="L200" s="82"/>
      <c r="M200" s="83"/>
      <c r="N200" s="84"/>
      <c r="O200" s="85"/>
      <c r="P200" s="84"/>
      <c r="Q200" s="82"/>
    </row>
    <row r="201" spans="1:17" ht="12.75">
      <c r="A201" s="97"/>
      <c r="C201" s="77"/>
      <c r="D201" s="100"/>
      <c r="E201" s="78"/>
      <c r="F201" s="79"/>
      <c r="G201" s="80"/>
      <c r="H201" s="102"/>
      <c r="I201" s="102"/>
      <c r="J201" s="102"/>
      <c r="K201" s="82"/>
      <c r="L201" s="82"/>
      <c r="M201" s="83"/>
      <c r="N201" s="84"/>
      <c r="O201" s="85"/>
      <c r="P201" s="84"/>
      <c r="Q201" s="82"/>
    </row>
    <row r="202" spans="1:17" ht="12.75">
      <c r="A202" s="97"/>
      <c r="C202" s="77"/>
      <c r="D202" s="100"/>
      <c r="E202" s="78"/>
      <c r="F202" s="79"/>
      <c r="G202" s="80"/>
      <c r="H202" s="102"/>
      <c r="I202" s="102"/>
      <c r="J202" s="102"/>
      <c r="K202" s="82"/>
      <c r="L202" s="82"/>
      <c r="M202" s="83"/>
      <c r="N202" s="84"/>
      <c r="O202" s="85"/>
      <c r="P202" s="84"/>
      <c r="Q202" s="82"/>
    </row>
    <row r="203" spans="1:17" ht="12.75">
      <c r="A203" s="97"/>
      <c r="C203" s="77"/>
      <c r="D203" s="100"/>
      <c r="E203" s="78"/>
      <c r="F203" s="79"/>
      <c r="G203" s="80"/>
      <c r="H203" s="102"/>
      <c r="I203" s="102"/>
      <c r="J203" s="102"/>
      <c r="K203" s="82"/>
      <c r="L203" s="82"/>
      <c r="M203" s="83"/>
      <c r="N203" s="84"/>
      <c r="O203" s="85"/>
      <c r="P203" s="84"/>
      <c r="Q203" s="82"/>
    </row>
    <row r="204" spans="1:17" ht="12.75">
      <c r="A204" s="97"/>
      <c r="C204" s="77"/>
      <c r="D204" s="100"/>
      <c r="E204" s="78"/>
      <c r="F204" s="79"/>
      <c r="G204" s="80"/>
      <c r="H204" s="102"/>
      <c r="I204" s="102"/>
      <c r="J204" s="102"/>
      <c r="K204" s="82"/>
      <c r="L204" s="82"/>
      <c r="M204" s="83"/>
      <c r="N204" s="84"/>
      <c r="O204" s="85"/>
      <c r="P204" s="84"/>
      <c r="Q204" s="82"/>
    </row>
    <row r="205" spans="1:17" ht="12.75">
      <c r="A205" s="97"/>
      <c r="C205" s="77"/>
      <c r="D205" s="100"/>
      <c r="E205" s="78"/>
      <c r="F205" s="79"/>
      <c r="G205" s="80"/>
      <c r="H205" s="102"/>
      <c r="I205" s="102"/>
      <c r="J205" s="102"/>
      <c r="K205" s="82"/>
      <c r="L205" s="82"/>
      <c r="M205" s="83"/>
      <c r="N205" s="84"/>
      <c r="O205" s="85"/>
      <c r="P205" s="84"/>
      <c r="Q205" s="82"/>
    </row>
    <row r="206" spans="1:17" ht="12.75">
      <c r="A206" s="97"/>
      <c r="C206" s="77"/>
      <c r="D206" s="100"/>
      <c r="E206" s="78"/>
      <c r="F206" s="79"/>
      <c r="G206" s="80"/>
      <c r="H206" s="102"/>
      <c r="I206" s="102"/>
      <c r="J206" s="102"/>
      <c r="K206" s="82"/>
      <c r="L206" s="82"/>
      <c r="M206" s="83"/>
      <c r="N206" s="84"/>
      <c r="O206" s="85"/>
      <c r="P206" s="84"/>
      <c r="Q206" s="82"/>
    </row>
    <row r="207" spans="1:17" ht="12.75">
      <c r="A207" s="97"/>
      <c r="C207" s="77"/>
      <c r="D207" s="100"/>
      <c r="E207" s="78"/>
      <c r="F207" s="79"/>
      <c r="G207" s="80"/>
      <c r="H207" s="102"/>
      <c r="I207" s="102"/>
      <c r="J207" s="102"/>
      <c r="K207" s="82"/>
      <c r="L207" s="82"/>
      <c r="M207" s="83"/>
      <c r="N207" s="84"/>
      <c r="O207" s="85"/>
      <c r="P207" s="84"/>
      <c r="Q207" s="82"/>
    </row>
    <row r="208" spans="1:17" ht="12.75">
      <c r="A208" s="97"/>
      <c r="C208" s="77"/>
      <c r="D208" s="100"/>
      <c r="E208" s="78"/>
      <c r="F208" s="79"/>
      <c r="G208" s="80"/>
      <c r="H208" s="102"/>
      <c r="I208" s="102"/>
      <c r="J208" s="102"/>
      <c r="K208" s="82"/>
      <c r="L208" s="82"/>
      <c r="M208" s="83"/>
      <c r="N208" s="84"/>
      <c r="O208" s="85"/>
      <c r="P208" s="84"/>
      <c r="Q208" s="82"/>
    </row>
    <row r="209" spans="1:17" ht="12.75">
      <c r="A209" s="97"/>
      <c r="C209" s="77"/>
      <c r="D209" s="100"/>
      <c r="E209" s="78"/>
      <c r="F209" s="79"/>
      <c r="G209" s="80"/>
      <c r="H209" s="102"/>
      <c r="I209" s="102"/>
      <c r="J209" s="102"/>
      <c r="K209" s="82"/>
      <c r="L209" s="82"/>
      <c r="M209" s="83"/>
      <c r="N209" s="84"/>
      <c r="O209" s="85"/>
      <c r="P209" s="84"/>
      <c r="Q209" s="82"/>
    </row>
    <row r="210" spans="1:17" ht="12.75">
      <c r="A210" s="97"/>
      <c r="C210" s="77"/>
      <c r="D210" s="100"/>
      <c r="E210" s="78"/>
      <c r="F210" s="79"/>
      <c r="G210" s="80"/>
      <c r="H210" s="102"/>
      <c r="I210" s="102"/>
      <c r="J210" s="102"/>
      <c r="K210" s="82"/>
      <c r="L210" s="82"/>
      <c r="M210" s="83"/>
      <c r="N210" s="84"/>
      <c r="O210" s="85"/>
      <c r="P210" s="84"/>
      <c r="Q210" s="82"/>
    </row>
    <row r="211" spans="1:17" ht="12.75">
      <c r="A211" s="97"/>
      <c r="C211" s="77"/>
      <c r="D211" s="100"/>
      <c r="E211" s="78"/>
      <c r="F211" s="79"/>
      <c r="G211" s="80"/>
      <c r="H211" s="102"/>
      <c r="I211" s="102"/>
      <c r="J211" s="102"/>
      <c r="K211" s="82"/>
      <c r="L211" s="82"/>
      <c r="M211" s="83"/>
      <c r="N211" s="84"/>
      <c r="O211" s="85"/>
      <c r="P211" s="84"/>
      <c r="Q211" s="82"/>
    </row>
    <row r="212" spans="1:17" ht="12.75">
      <c r="A212" s="97"/>
      <c r="C212" s="77"/>
      <c r="D212" s="100"/>
      <c r="E212" s="78"/>
      <c r="F212" s="79"/>
      <c r="G212" s="80"/>
      <c r="H212" s="102"/>
      <c r="I212" s="102"/>
      <c r="J212" s="102"/>
      <c r="K212" s="82"/>
      <c r="L212" s="82"/>
      <c r="M212" s="83"/>
      <c r="N212" s="84"/>
      <c r="O212" s="85"/>
      <c r="P212" s="84"/>
      <c r="Q212" s="82"/>
    </row>
    <row r="213" spans="1:17" ht="12.75">
      <c r="A213" s="97"/>
      <c r="C213" s="77"/>
      <c r="D213" s="100"/>
      <c r="E213" s="78"/>
      <c r="F213" s="79"/>
      <c r="G213" s="80"/>
      <c r="H213" s="102"/>
      <c r="I213" s="102"/>
      <c r="J213" s="102"/>
      <c r="K213" s="82"/>
      <c r="L213" s="82"/>
      <c r="M213" s="83"/>
      <c r="N213" s="84"/>
      <c r="O213" s="85"/>
      <c r="P213" s="84"/>
      <c r="Q213" s="82"/>
    </row>
    <row r="214" spans="1:17" ht="12.75">
      <c r="A214" s="97"/>
      <c r="C214" s="77"/>
      <c r="D214" s="100"/>
      <c r="E214" s="78"/>
      <c r="F214" s="79"/>
      <c r="G214" s="80"/>
      <c r="H214" s="102"/>
      <c r="I214" s="102"/>
      <c r="J214" s="102"/>
      <c r="K214" s="82"/>
      <c r="L214" s="82"/>
      <c r="M214" s="83"/>
      <c r="N214" s="84"/>
      <c r="O214" s="85"/>
      <c r="P214" s="84"/>
      <c r="Q214" s="82"/>
    </row>
    <row r="215" spans="1:17" ht="12.75">
      <c r="A215" s="97"/>
      <c r="C215" s="77"/>
      <c r="D215" s="100"/>
      <c r="E215" s="78"/>
      <c r="F215" s="79"/>
      <c r="G215" s="80"/>
      <c r="H215" s="102"/>
      <c r="I215" s="102"/>
      <c r="J215" s="102"/>
      <c r="K215" s="82"/>
      <c r="L215" s="82"/>
      <c r="M215" s="83"/>
      <c r="N215" s="84"/>
      <c r="O215" s="85"/>
      <c r="P215" s="84"/>
      <c r="Q215" s="82"/>
    </row>
    <row r="216" spans="1:17" ht="12.75">
      <c r="A216" s="97"/>
      <c r="C216" s="77"/>
      <c r="D216" s="100"/>
      <c r="E216" s="78"/>
      <c r="F216" s="79"/>
      <c r="G216" s="80"/>
      <c r="H216" s="102"/>
      <c r="I216" s="102"/>
      <c r="J216" s="102"/>
      <c r="K216" s="82"/>
      <c r="L216" s="82"/>
      <c r="M216" s="83"/>
      <c r="N216" s="84"/>
      <c r="O216" s="85"/>
      <c r="P216" s="84"/>
      <c r="Q216" s="82"/>
    </row>
    <row r="217" spans="1:17" ht="12.75">
      <c r="A217" s="97"/>
      <c r="C217" s="77"/>
      <c r="D217" s="100"/>
      <c r="E217" s="78"/>
      <c r="F217" s="79"/>
      <c r="G217" s="80"/>
      <c r="H217" s="102"/>
      <c r="I217" s="102"/>
      <c r="J217" s="102"/>
      <c r="K217" s="82"/>
      <c r="L217" s="82"/>
      <c r="M217" s="83"/>
      <c r="N217" s="84"/>
      <c r="O217" s="85"/>
      <c r="P217" s="84"/>
      <c r="Q217" s="82"/>
    </row>
    <row r="218" spans="1:17" ht="12.75">
      <c r="A218" s="97"/>
      <c r="C218" s="77"/>
      <c r="D218" s="100"/>
      <c r="E218" s="78"/>
      <c r="F218" s="79"/>
      <c r="G218" s="80"/>
      <c r="H218" s="102"/>
      <c r="I218" s="102"/>
      <c r="J218" s="102"/>
      <c r="K218" s="82"/>
      <c r="L218" s="82"/>
      <c r="M218" s="83"/>
      <c r="N218" s="84"/>
      <c r="O218" s="85"/>
      <c r="P218" s="84"/>
      <c r="Q218" s="82"/>
    </row>
    <row r="219" spans="1:17" ht="12.75">
      <c r="A219" s="97"/>
      <c r="C219" s="77"/>
      <c r="D219" s="100"/>
      <c r="E219" s="78"/>
      <c r="F219" s="79"/>
      <c r="G219" s="80"/>
      <c r="H219" s="102"/>
      <c r="I219" s="102"/>
      <c r="J219" s="102"/>
      <c r="K219" s="82"/>
      <c r="L219" s="82"/>
      <c r="M219" s="83"/>
      <c r="N219" s="84"/>
      <c r="O219" s="85"/>
      <c r="P219" s="84"/>
      <c r="Q219" s="82"/>
    </row>
    <row r="220" spans="1:17" ht="12.75">
      <c r="A220" s="97"/>
      <c r="C220" s="77"/>
      <c r="D220" s="100"/>
      <c r="E220" s="78"/>
      <c r="F220" s="79"/>
      <c r="G220" s="80"/>
      <c r="H220" s="102"/>
      <c r="I220" s="102"/>
      <c r="J220" s="102"/>
      <c r="K220" s="82"/>
      <c r="L220" s="82"/>
      <c r="M220" s="83"/>
      <c r="N220" s="84"/>
      <c r="O220" s="85"/>
      <c r="P220" s="84"/>
      <c r="Q220" s="82"/>
    </row>
    <row r="221" spans="1:17" ht="12.75">
      <c r="A221" s="97"/>
      <c r="C221" s="77"/>
      <c r="D221" s="100"/>
      <c r="E221" s="78"/>
      <c r="F221" s="79"/>
      <c r="G221" s="80"/>
      <c r="H221" s="102"/>
      <c r="I221" s="102"/>
      <c r="J221" s="102"/>
      <c r="K221" s="82"/>
      <c r="L221" s="82"/>
      <c r="M221" s="83"/>
      <c r="N221" s="84"/>
      <c r="O221" s="85"/>
      <c r="P221" s="84"/>
      <c r="Q221" s="82"/>
    </row>
    <row r="222" spans="1:17" ht="12.75">
      <c r="A222" s="97"/>
      <c r="C222" s="77"/>
      <c r="D222" s="100"/>
      <c r="E222" s="78"/>
      <c r="F222" s="79"/>
      <c r="G222" s="80"/>
      <c r="H222" s="102"/>
      <c r="I222" s="102"/>
      <c r="J222" s="102"/>
      <c r="K222" s="82"/>
      <c r="L222" s="82"/>
      <c r="M222" s="83"/>
      <c r="N222" s="84"/>
      <c r="O222" s="85"/>
      <c r="P222" s="84"/>
      <c r="Q222" s="82"/>
    </row>
    <row r="223" spans="1:17" ht="12.75">
      <c r="A223" s="97"/>
      <c r="C223" s="77"/>
      <c r="D223" s="100"/>
      <c r="E223" s="78"/>
      <c r="F223" s="79"/>
      <c r="G223" s="80"/>
      <c r="H223" s="102"/>
      <c r="I223" s="102"/>
      <c r="J223" s="102"/>
      <c r="K223" s="82"/>
      <c r="L223" s="82"/>
      <c r="M223" s="83"/>
      <c r="N223" s="84"/>
      <c r="O223" s="85"/>
      <c r="P223" s="84"/>
      <c r="Q223" s="82"/>
    </row>
    <row r="224" spans="1:17" ht="12.75">
      <c r="A224" s="97"/>
      <c r="C224" s="77"/>
      <c r="D224" s="100"/>
      <c r="E224" s="78"/>
      <c r="F224" s="79"/>
      <c r="G224" s="80"/>
      <c r="H224" s="102"/>
      <c r="I224" s="102"/>
      <c r="J224" s="102"/>
      <c r="K224" s="82"/>
      <c r="L224" s="82"/>
      <c r="M224" s="83"/>
      <c r="N224" s="84"/>
      <c r="O224" s="85"/>
      <c r="P224" s="84"/>
      <c r="Q224" s="82"/>
    </row>
    <row r="225" spans="1:17" ht="12.75">
      <c r="A225" s="97"/>
      <c r="C225" s="77"/>
      <c r="D225" s="100"/>
      <c r="E225" s="78"/>
      <c r="F225" s="79"/>
      <c r="G225" s="80"/>
      <c r="H225" s="102"/>
      <c r="I225" s="102"/>
      <c r="J225" s="102"/>
      <c r="K225" s="82"/>
      <c r="L225" s="82"/>
      <c r="M225" s="83"/>
      <c r="N225" s="84"/>
      <c r="O225" s="85"/>
      <c r="P225" s="84"/>
      <c r="Q225" s="82"/>
    </row>
    <row r="226" spans="1:17" ht="12.75">
      <c r="A226" s="97"/>
      <c r="C226" s="77"/>
      <c r="D226" s="100"/>
      <c r="E226" s="78"/>
      <c r="F226" s="79"/>
      <c r="G226" s="80"/>
      <c r="H226" s="102"/>
      <c r="I226" s="102"/>
      <c r="J226" s="102"/>
      <c r="K226" s="82"/>
      <c r="L226" s="82"/>
      <c r="M226" s="83"/>
      <c r="N226" s="84"/>
      <c r="O226" s="85"/>
      <c r="P226" s="84"/>
      <c r="Q226" s="82"/>
    </row>
    <row r="227" spans="1:17" ht="12.75">
      <c r="A227" s="97"/>
      <c r="C227" s="77"/>
      <c r="D227" s="100"/>
      <c r="E227" s="78"/>
      <c r="F227" s="79"/>
      <c r="G227" s="80"/>
      <c r="H227" s="102"/>
      <c r="I227" s="102"/>
      <c r="J227" s="102"/>
      <c r="K227" s="82"/>
      <c r="L227" s="82"/>
      <c r="M227" s="83"/>
      <c r="N227" s="84"/>
      <c r="O227" s="85"/>
      <c r="P227" s="84"/>
      <c r="Q227" s="82"/>
    </row>
    <row r="228" spans="1:17" ht="12.75">
      <c r="A228" s="97"/>
      <c r="C228" s="77"/>
      <c r="D228" s="100"/>
      <c r="E228" s="78"/>
      <c r="F228" s="79"/>
      <c r="G228" s="80"/>
      <c r="H228" s="102"/>
      <c r="I228" s="102"/>
      <c r="J228" s="102"/>
      <c r="K228" s="82"/>
      <c r="L228" s="82"/>
      <c r="M228" s="83"/>
      <c r="N228" s="84"/>
      <c r="O228" s="85"/>
      <c r="P228" s="84"/>
      <c r="Q228" s="82"/>
    </row>
    <row r="229" spans="1:17" ht="12.75">
      <c r="A229" s="97"/>
      <c r="C229" s="77"/>
      <c r="D229" s="100"/>
      <c r="E229" s="78"/>
      <c r="F229" s="79"/>
      <c r="G229" s="80"/>
      <c r="H229" s="102"/>
      <c r="I229" s="102"/>
      <c r="J229" s="102"/>
      <c r="K229" s="82"/>
      <c r="L229" s="82"/>
      <c r="M229" s="83"/>
      <c r="N229" s="84"/>
      <c r="O229" s="85"/>
      <c r="P229" s="84"/>
      <c r="Q229" s="82"/>
    </row>
    <row r="230" spans="1:17" ht="12.75">
      <c r="A230" s="97"/>
      <c r="C230" s="77"/>
      <c r="D230" s="100"/>
      <c r="E230" s="78"/>
      <c r="F230" s="79"/>
      <c r="G230" s="80"/>
      <c r="H230" s="102"/>
      <c r="I230" s="102"/>
      <c r="J230" s="102"/>
      <c r="K230" s="82"/>
      <c r="L230" s="82"/>
      <c r="M230" s="83"/>
      <c r="N230" s="84"/>
      <c r="O230" s="85"/>
      <c r="P230" s="84"/>
      <c r="Q230" s="82"/>
    </row>
    <row r="231" spans="1:17" ht="12.75">
      <c r="A231" s="97"/>
      <c r="C231" s="77"/>
      <c r="D231" s="100"/>
      <c r="E231" s="78"/>
      <c r="F231" s="79"/>
      <c r="G231" s="80"/>
      <c r="H231" s="102"/>
      <c r="I231" s="102"/>
      <c r="J231" s="102"/>
      <c r="K231" s="82"/>
      <c r="L231" s="82"/>
      <c r="M231" s="83"/>
      <c r="N231" s="84"/>
      <c r="O231" s="85"/>
      <c r="P231" s="84"/>
      <c r="Q231" s="82"/>
    </row>
    <row r="232" spans="1:17" ht="12.75">
      <c r="A232" s="97"/>
      <c r="C232" s="77"/>
      <c r="D232" s="100"/>
      <c r="E232" s="78"/>
      <c r="F232" s="79"/>
      <c r="G232" s="80"/>
      <c r="H232" s="102"/>
      <c r="I232" s="102"/>
      <c r="J232" s="102"/>
      <c r="K232" s="82"/>
      <c r="L232" s="82"/>
      <c r="M232" s="83"/>
      <c r="N232" s="84"/>
      <c r="O232" s="85"/>
      <c r="P232" s="84"/>
      <c r="Q232" s="82"/>
    </row>
    <row r="233" spans="1:17" ht="12.75">
      <c r="A233" s="97"/>
      <c r="C233" s="77"/>
      <c r="D233" s="100"/>
      <c r="E233" s="78"/>
      <c r="F233" s="79"/>
      <c r="G233" s="80"/>
      <c r="H233" s="102"/>
      <c r="I233" s="102"/>
      <c r="J233" s="102"/>
      <c r="K233" s="82"/>
      <c r="L233" s="82"/>
      <c r="M233" s="83"/>
      <c r="N233" s="84"/>
      <c r="O233" s="85"/>
      <c r="P233" s="84"/>
      <c r="Q233" s="82"/>
    </row>
    <row r="234" spans="1:17" ht="12.75">
      <c r="A234" s="97"/>
      <c r="C234" s="77"/>
      <c r="D234" s="100"/>
      <c r="E234" s="78"/>
      <c r="F234" s="79"/>
      <c r="G234" s="80"/>
      <c r="H234" s="102"/>
      <c r="I234" s="102"/>
      <c r="J234" s="102"/>
      <c r="K234" s="82"/>
      <c r="L234" s="82"/>
      <c r="M234" s="83"/>
      <c r="N234" s="84"/>
      <c r="O234" s="85"/>
      <c r="P234" s="84"/>
      <c r="Q234" s="82"/>
    </row>
    <row r="235" spans="1:17" ht="12.75">
      <c r="A235" s="97"/>
      <c r="C235" s="77"/>
      <c r="D235" s="100"/>
      <c r="E235" s="78"/>
      <c r="F235" s="79"/>
      <c r="G235" s="80"/>
      <c r="H235" s="102"/>
      <c r="I235" s="102"/>
      <c r="J235" s="102"/>
      <c r="K235" s="82"/>
      <c r="L235" s="82"/>
      <c r="M235" s="83"/>
      <c r="N235" s="84"/>
      <c r="O235" s="85"/>
      <c r="P235" s="84"/>
      <c r="Q235" s="82"/>
    </row>
    <row r="236" spans="1:17" ht="12.75">
      <c r="A236" s="97"/>
      <c r="C236" s="77"/>
      <c r="D236" s="100"/>
      <c r="E236" s="78"/>
      <c r="F236" s="79"/>
      <c r="G236" s="80"/>
      <c r="H236" s="102"/>
      <c r="I236" s="102"/>
      <c r="J236" s="102"/>
      <c r="K236" s="82"/>
      <c r="L236" s="82"/>
      <c r="M236" s="83"/>
      <c r="N236" s="84"/>
      <c r="O236" s="85"/>
      <c r="P236" s="84"/>
      <c r="Q236" s="82"/>
    </row>
    <row r="237" spans="1:17" ht="12.75">
      <c r="A237" s="97"/>
      <c r="C237" s="77"/>
      <c r="D237" s="100"/>
      <c r="E237" s="78"/>
      <c r="F237" s="79"/>
      <c r="G237" s="80"/>
      <c r="H237" s="102"/>
      <c r="I237" s="102"/>
      <c r="J237" s="102"/>
      <c r="K237" s="82"/>
      <c r="L237" s="82"/>
      <c r="M237" s="83"/>
      <c r="N237" s="84"/>
      <c r="O237" s="85"/>
      <c r="P237" s="84"/>
      <c r="Q237" s="82"/>
    </row>
    <row r="238" spans="1:17" ht="12.75">
      <c r="A238" s="97"/>
      <c r="C238" s="77"/>
      <c r="D238" s="100"/>
      <c r="E238" s="78"/>
      <c r="F238" s="79"/>
      <c r="G238" s="80"/>
      <c r="H238" s="102"/>
      <c r="I238" s="102"/>
      <c r="J238" s="102"/>
      <c r="K238" s="82"/>
      <c r="L238" s="82"/>
      <c r="M238" s="83"/>
      <c r="N238" s="84"/>
      <c r="O238" s="85"/>
      <c r="P238" s="84"/>
      <c r="Q238" s="82"/>
    </row>
    <row r="239" spans="1:17" ht="12.75">
      <c r="A239" s="97"/>
      <c r="C239" s="77"/>
      <c r="D239" s="100"/>
      <c r="E239" s="78"/>
      <c r="F239" s="79"/>
      <c r="G239" s="80"/>
      <c r="H239" s="102"/>
      <c r="I239" s="102"/>
      <c r="J239" s="102"/>
      <c r="K239" s="82"/>
      <c r="L239" s="82"/>
      <c r="M239" s="83"/>
      <c r="N239" s="84"/>
      <c r="O239" s="85"/>
      <c r="P239" s="84"/>
      <c r="Q239" s="82"/>
    </row>
    <row r="240" spans="1:17" ht="12.75">
      <c r="A240" s="97"/>
      <c r="C240" s="77"/>
      <c r="D240" s="100"/>
      <c r="E240" s="78"/>
      <c r="F240" s="79"/>
      <c r="G240" s="80"/>
      <c r="H240" s="102"/>
      <c r="I240" s="102"/>
      <c r="J240" s="102"/>
      <c r="K240" s="82"/>
      <c r="L240" s="82"/>
      <c r="M240" s="83"/>
      <c r="N240" s="84"/>
      <c r="O240" s="85"/>
      <c r="P240" s="84"/>
      <c r="Q240" s="82"/>
    </row>
    <row r="241" spans="1:17" ht="12.75">
      <c r="A241" s="97"/>
      <c r="C241" s="77"/>
      <c r="D241" s="100"/>
      <c r="E241" s="78"/>
      <c r="F241" s="79"/>
      <c r="G241" s="80"/>
      <c r="H241" s="102"/>
      <c r="I241" s="102"/>
      <c r="J241" s="102"/>
      <c r="K241" s="82"/>
      <c r="L241" s="82"/>
      <c r="M241" s="83"/>
      <c r="N241" s="84"/>
      <c r="O241" s="85"/>
      <c r="P241" s="84"/>
      <c r="Q241" s="82"/>
    </row>
    <row r="242" spans="1:17" ht="12.75">
      <c r="A242" s="97"/>
      <c r="C242" s="77"/>
      <c r="D242" s="100"/>
      <c r="E242" s="78"/>
      <c r="F242" s="79"/>
      <c r="G242" s="80"/>
      <c r="H242" s="102"/>
      <c r="I242" s="102"/>
      <c r="J242" s="102"/>
      <c r="K242" s="82"/>
      <c r="L242" s="82"/>
      <c r="M242" s="83"/>
      <c r="N242" s="84"/>
      <c r="O242" s="85"/>
      <c r="P242" s="84"/>
      <c r="Q242" s="82"/>
    </row>
    <row r="243" spans="1:17" ht="12.75">
      <c r="A243" s="97"/>
      <c r="C243" s="77"/>
      <c r="D243" s="100"/>
      <c r="E243" s="78"/>
      <c r="F243" s="79"/>
      <c r="G243" s="80"/>
      <c r="H243" s="102"/>
      <c r="I243" s="102"/>
      <c r="J243" s="102"/>
      <c r="K243" s="82"/>
      <c r="L243" s="82"/>
      <c r="M243" s="83"/>
      <c r="N243" s="84"/>
      <c r="O243" s="85"/>
      <c r="P243" s="84"/>
      <c r="Q243" s="82"/>
    </row>
    <row r="244" spans="1:17" ht="12.75">
      <c r="A244" s="97"/>
      <c r="C244" s="77"/>
      <c r="D244" s="100"/>
      <c r="E244" s="78"/>
      <c r="F244" s="79"/>
      <c r="G244" s="80"/>
      <c r="H244" s="102"/>
      <c r="I244" s="102"/>
      <c r="J244" s="102"/>
      <c r="K244" s="82"/>
      <c r="L244" s="82"/>
      <c r="M244" s="83"/>
      <c r="N244" s="84"/>
      <c r="O244" s="85"/>
      <c r="P244" s="84"/>
      <c r="Q244" s="82"/>
    </row>
    <row r="245" spans="1:17" ht="12.75">
      <c r="A245" s="97"/>
      <c r="C245" s="77"/>
      <c r="D245" s="100"/>
      <c r="E245" s="78"/>
      <c r="F245" s="79"/>
      <c r="G245" s="80"/>
      <c r="H245" s="102"/>
      <c r="I245" s="102"/>
      <c r="J245" s="102"/>
      <c r="K245" s="82"/>
      <c r="L245" s="82"/>
      <c r="M245" s="83"/>
      <c r="N245" s="84"/>
      <c r="O245" s="85"/>
      <c r="P245" s="84"/>
      <c r="Q245" s="82"/>
    </row>
    <row r="246" spans="1:17" ht="12.75">
      <c r="A246" s="97"/>
      <c r="C246" s="77"/>
      <c r="D246" s="100"/>
      <c r="E246" s="78"/>
      <c r="F246" s="79"/>
      <c r="G246" s="80"/>
      <c r="H246" s="102"/>
      <c r="I246" s="102"/>
      <c r="J246" s="102"/>
      <c r="K246" s="82"/>
      <c r="L246" s="82"/>
      <c r="M246" s="83"/>
      <c r="N246" s="84"/>
      <c r="O246" s="85"/>
      <c r="P246" s="84"/>
      <c r="Q246" s="82"/>
    </row>
    <row r="247" spans="1:17" ht="12.75">
      <c r="A247" s="97"/>
      <c r="C247" s="77"/>
      <c r="D247" s="100"/>
      <c r="E247" s="78"/>
      <c r="F247" s="79"/>
      <c r="G247" s="80"/>
      <c r="H247" s="102"/>
      <c r="I247" s="102"/>
      <c r="J247" s="102"/>
      <c r="K247" s="82"/>
      <c r="L247" s="82"/>
      <c r="M247" s="83"/>
      <c r="N247" s="84"/>
      <c r="O247" s="85"/>
      <c r="P247" s="84"/>
      <c r="Q247" s="82"/>
    </row>
    <row r="248" spans="1:17" ht="12.75">
      <c r="A248" s="97"/>
      <c r="C248" s="77"/>
      <c r="D248" s="100"/>
      <c r="E248" s="78"/>
      <c r="F248" s="79"/>
      <c r="G248" s="80"/>
      <c r="H248" s="102"/>
      <c r="I248" s="102"/>
      <c r="J248" s="102"/>
      <c r="K248" s="82"/>
      <c r="L248" s="82"/>
      <c r="M248" s="83"/>
      <c r="N248" s="84"/>
      <c r="O248" s="85"/>
      <c r="P248" s="84"/>
      <c r="Q248" s="82"/>
    </row>
    <row r="249" spans="1:17" ht="12.75">
      <c r="A249" s="97"/>
      <c r="C249" s="77"/>
      <c r="D249" s="100"/>
      <c r="E249" s="78"/>
      <c r="F249" s="79"/>
      <c r="G249" s="80"/>
      <c r="H249" s="102"/>
      <c r="I249" s="102"/>
      <c r="J249" s="102"/>
      <c r="K249" s="82"/>
      <c r="L249" s="82"/>
      <c r="M249" s="83"/>
      <c r="N249" s="84"/>
      <c r="O249" s="85"/>
      <c r="P249" s="84"/>
      <c r="Q249" s="82"/>
    </row>
    <row r="250" spans="1:17" ht="12.75">
      <c r="A250" s="97"/>
      <c r="C250" s="77"/>
      <c r="D250" s="100"/>
      <c r="E250" s="78"/>
      <c r="F250" s="79"/>
      <c r="G250" s="80"/>
      <c r="H250" s="102"/>
      <c r="I250" s="102"/>
      <c r="J250" s="102"/>
      <c r="K250" s="82"/>
      <c r="L250" s="82"/>
      <c r="M250" s="83"/>
      <c r="N250" s="84"/>
      <c r="O250" s="85"/>
      <c r="P250" s="84"/>
      <c r="Q250" s="82"/>
    </row>
    <row r="251" spans="1:17" ht="12.75">
      <c r="A251" s="97"/>
      <c r="C251" s="77"/>
      <c r="D251" s="100"/>
      <c r="E251" s="78"/>
      <c r="F251" s="79"/>
      <c r="G251" s="80"/>
      <c r="H251" s="102"/>
      <c r="I251" s="102"/>
      <c r="J251" s="102"/>
      <c r="K251" s="82"/>
      <c r="L251" s="82"/>
      <c r="M251" s="83"/>
      <c r="N251" s="84"/>
      <c r="O251" s="85"/>
      <c r="P251" s="84"/>
      <c r="Q251" s="82"/>
    </row>
    <row r="252" spans="1:17" ht="12.75">
      <c r="A252" s="97"/>
      <c r="C252" s="77"/>
      <c r="D252" s="100"/>
      <c r="E252" s="78"/>
      <c r="F252" s="79"/>
      <c r="G252" s="80"/>
      <c r="H252" s="102"/>
      <c r="I252" s="102"/>
      <c r="J252" s="102"/>
      <c r="K252" s="82"/>
      <c r="L252" s="82"/>
      <c r="M252" s="83"/>
      <c r="N252" s="84"/>
      <c r="O252" s="85"/>
      <c r="P252" s="84"/>
      <c r="Q252" s="82"/>
    </row>
    <row r="253" spans="1:17" ht="12.75">
      <c r="A253" s="97"/>
      <c r="C253" s="77"/>
      <c r="D253" s="100"/>
      <c r="E253" s="78"/>
      <c r="F253" s="79"/>
      <c r="G253" s="80"/>
      <c r="H253" s="102"/>
      <c r="I253" s="102"/>
      <c r="J253" s="102"/>
      <c r="K253" s="82"/>
      <c r="L253" s="82"/>
      <c r="M253" s="83"/>
      <c r="N253" s="84"/>
      <c r="O253" s="85"/>
      <c r="P253" s="84"/>
      <c r="Q253" s="82"/>
    </row>
    <row r="254" spans="1:17" ht="12.75">
      <c r="A254" s="97"/>
      <c r="C254" s="77"/>
      <c r="D254" s="100"/>
      <c r="E254" s="78" t="s">
        <v>897</v>
      </c>
      <c r="F254" s="79"/>
      <c r="G254" s="80"/>
      <c r="H254" s="102"/>
      <c r="I254" s="102"/>
      <c r="J254" s="102" t="e">
        <f>J5+#REF!+#REF!+#REF!+#REF!+J12+#REF!+#REF!+J16+J24+J30+J40+#REF!+#REF!+#REF!+#REF!+J52+#REF!+J58+#REF!</f>
        <v>#REF!</v>
      </c>
      <c r="K254" s="82"/>
      <c r="L254" s="82"/>
      <c r="M254" s="83"/>
      <c r="N254" s="84"/>
      <c r="O254" s="85"/>
      <c r="P254" s="84"/>
      <c r="Q254" s="82"/>
    </row>
  </sheetData>
  <mergeCells count="19">
    <mergeCell ref="B63:H63"/>
    <mergeCell ref="M52:P52"/>
    <mergeCell ref="M58:P58"/>
    <mergeCell ref="M16:P16"/>
    <mergeCell ref="M24:P24"/>
    <mergeCell ref="M30:P30"/>
    <mergeCell ref="M40:P40"/>
    <mergeCell ref="B1:J1"/>
    <mergeCell ref="C3:E3"/>
    <mergeCell ref="S1:S2"/>
    <mergeCell ref="R1:R2"/>
    <mergeCell ref="C2:E2"/>
    <mergeCell ref="G3:H3"/>
    <mergeCell ref="I2:J2"/>
    <mergeCell ref="M5:P5"/>
    <mergeCell ref="M12:P12"/>
    <mergeCell ref="Z1:Z4"/>
    <mergeCell ref="M3:P3"/>
    <mergeCell ref="M1:P2"/>
  </mergeCells>
  <phoneticPr fontId="41" type="noConversion"/>
  <conditionalFormatting sqref="B25:B27 M64:P68 M71:P253 E6:J7 C7:D7 J12:J13 C23:J23 B21:B23 H52:J52 C51:D51 G51:J51 M47:P51 E47:J50 B14:D15 M13:P15 G14:J17 B30:B34 M25:P29 B53:J54 C8:J11 B18:J20 M17:P23 B43:B51 M41:P42 B40:J46 B55:B57 M6:P11">
    <cfRule type="expression" dxfId="265" priority="19903">
      <formula>IFERROR($E6,TRUE)</formula>
    </cfRule>
  </conditionalFormatting>
  <conditionalFormatting sqref="G34 B12:B13 C51:D51 B30:B34 G28:G29 C7:D11 B14:D23 G6:G23 B43:B51 B40:D46 G40:G51 G53:G57 B52:D57">
    <cfRule type="expression" dxfId="264" priority="263">
      <formula>IF(OR($C6&lt;&gt;"",$D6&lt;&gt;""),TRUE,FALSE)</formula>
    </cfRule>
  </conditionalFormatting>
  <conditionalFormatting sqref="G34:J34">
    <cfRule type="expression" dxfId="263" priority="264">
      <formula>IFERROR($E34,TRUE)</formula>
    </cfRule>
  </conditionalFormatting>
  <conditionalFormatting sqref="I63:J63 B63 E6:J7 C7:D7 J12:J13 G52:J52 M47:P51 M13:P15 B30:B34 M25:P29 G27:J29 C8:J11 M17:P23 B14:J23 M41:P42 B40:J51 B53:J57 M6:P11">
    <cfRule type="expression" dxfId="262" priority="260">
      <formula>IF(AND($C6="",$D6=""),TRUE,FALSE)</formula>
    </cfRule>
  </conditionalFormatting>
  <conditionalFormatting sqref="G52 B47:B51 C47:D50">
    <cfRule type="expression" dxfId="261" priority="13939">
      <formula>IF(OR($C47&lt;&gt;"",$D47&lt;&gt;""),TRUE,FALSE)</formula>
    </cfRule>
    <cfRule type="expression" dxfId="260" priority="13940">
      <formula>IFERROR($E47,TRUE)</formula>
    </cfRule>
  </conditionalFormatting>
  <conditionalFormatting sqref="B6:C6 B7:B11">
    <cfRule type="expression" dxfId="259" priority="27697">
      <formula>IF(OR($C6&lt;&gt;"",$D6&lt;&gt;""),TRUE,FALSE)</formula>
    </cfRule>
  </conditionalFormatting>
  <conditionalFormatting sqref="B24:D27">
    <cfRule type="expression" dxfId="258" priority="19596">
      <formula>IF(OR($C24&lt;&gt;"",$D24&lt;&gt;""),TRUE,FALSE)</formula>
    </cfRule>
  </conditionalFormatting>
  <conditionalFormatting sqref="B28:D29">
    <cfRule type="expression" dxfId="257" priority="392">
      <formula>IF(OR($C28&lt;&gt;"",$D28&lt;&gt;""),TRUE,FALSE)</formula>
    </cfRule>
  </conditionalFormatting>
  <conditionalFormatting sqref="B29:D29">
    <cfRule type="expression" dxfId="256" priority="393">
      <formula>IFERROR($E29,TRUE)</formula>
    </cfRule>
  </conditionalFormatting>
  <conditionalFormatting sqref="B35:D39">
    <cfRule type="expression" dxfId="255" priority="99">
      <formula>IF(OR($C35&lt;&gt;"",$D35&lt;&gt;""),TRUE,FALSE)</formula>
    </cfRule>
  </conditionalFormatting>
  <conditionalFormatting sqref="B36:D36">
    <cfRule type="expression" dxfId="254" priority="100">
      <formula>IFERROR($E36,TRUE)</formula>
    </cfRule>
  </conditionalFormatting>
  <conditionalFormatting sqref="B58:D59 B72:D254">
    <cfRule type="expression" dxfId="253" priority="11921">
      <formula>IF(OR($C58&lt;&gt;"",$D58&lt;&gt;""),TRUE,FALSE)</formula>
    </cfRule>
  </conditionalFormatting>
  <conditionalFormatting sqref="B254:D254 M43:P46 M54:P57">
    <cfRule type="expression" dxfId="252" priority="11920">
      <formula>IF(AND($C43="",$D43=""),TRUE,FALSE)</formula>
    </cfRule>
    <cfRule type="expression" dxfId="251" priority="11922">
      <formula>IFERROR($E43,TRUE)</formula>
    </cfRule>
  </conditionalFormatting>
  <conditionalFormatting sqref="B24:F27">
    <cfRule type="expression" dxfId="250" priority="1183">
      <formula>IF(AND($C24="",$D24=""),TRUE,FALSE)</formula>
    </cfRule>
  </conditionalFormatting>
  <conditionalFormatting sqref="B28:F29">
    <cfRule type="expression" dxfId="249" priority="385">
      <formula>IF(AND($C28="",$D28=""),TRUE,FALSE)</formula>
    </cfRule>
  </conditionalFormatting>
  <conditionalFormatting sqref="B12:H13">
    <cfRule type="expression" dxfId="248" priority="21773">
      <formula>IF(AND($C12="",$D12=""),TRUE,FALSE)</formula>
    </cfRule>
  </conditionalFormatting>
  <conditionalFormatting sqref="B5:J5">
    <cfRule type="expression" dxfId="247" priority="27670">
      <formula>IF(AND($C5="",$D5=""),TRUE,FALSE)</formula>
    </cfRule>
    <cfRule type="expression" dxfId="246" priority="27674">
      <formula>IFERROR($E5,TRUE)</formula>
    </cfRule>
  </conditionalFormatting>
  <conditionalFormatting sqref="B28:J28">
    <cfRule type="expression" dxfId="245" priority="610">
      <formula>IFERROR($E28,TRUE)</formula>
    </cfRule>
  </conditionalFormatting>
  <conditionalFormatting sqref="B35:J35 M31:P35">
    <cfRule type="expression" dxfId="244" priority="128">
      <formula>IFERROR($E31,TRUE)</formula>
    </cfRule>
  </conditionalFormatting>
  <conditionalFormatting sqref="B35:J39">
    <cfRule type="expression" dxfId="243" priority="95">
      <formula>IF(AND($C35="",$D35=""),TRUE,FALSE)</formula>
    </cfRule>
  </conditionalFormatting>
  <conditionalFormatting sqref="B55:J57">
    <cfRule type="expression" dxfId="242" priority="157">
      <formula>IFERROR($E55,TRUE)</formula>
    </cfRule>
  </conditionalFormatting>
  <conditionalFormatting sqref="B58:J59 B72:J253">
    <cfRule type="expression" dxfId="241" priority="892">
      <formula>IF(AND($C58="",$D58=""),TRUE,FALSE)</formula>
    </cfRule>
  </conditionalFormatting>
  <conditionalFormatting sqref="C30">
    <cfRule type="expression" dxfId="240" priority="15088">
      <formula>IFERROR($E30,TRUE)</formula>
    </cfRule>
  </conditionalFormatting>
  <conditionalFormatting sqref="C26:D27">
    <cfRule type="expression" dxfId="239" priority="19597">
      <formula>IFERROR($E26,TRUE)</formula>
    </cfRule>
  </conditionalFormatting>
  <conditionalFormatting sqref="C30:D30">
    <cfRule type="expression" dxfId="238" priority="15087">
      <formula>IF(OR($C30&lt;&gt;"",$D30&lt;&gt;""),TRUE,FALSE)</formula>
    </cfRule>
  </conditionalFormatting>
  <conditionalFormatting sqref="C31:D33">
    <cfRule type="expression" dxfId="237" priority="9010">
      <formula>IF(OR($C31&lt;&gt;"",$D31&lt;&gt;""),TRUE,FALSE)</formula>
    </cfRule>
    <cfRule type="expression" dxfId="236" priority="9011">
      <formula>IFERROR($E31,TRUE)</formula>
    </cfRule>
  </conditionalFormatting>
  <conditionalFormatting sqref="C34:D34">
    <cfRule type="expression" dxfId="235" priority="245">
      <formula>IF(OR($C34&lt;&gt;"",$D34&lt;&gt;""),TRUE,FALSE)</formula>
    </cfRule>
    <cfRule type="expression" dxfId="234" priority="246">
      <formula>IFERROR($E34,TRUE)</formula>
    </cfRule>
  </conditionalFormatting>
  <conditionalFormatting sqref="C30:F30">
    <cfRule type="expression" dxfId="233" priority="15086">
      <formula>IF(AND($C30="",$D30=""),TRUE,FALSE)</formula>
    </cfRule>
  </conditionalFormatting>
  <conditionalFormatting sqref="C31:F33">
    <cfRule type="expression" dxfId="232" priority="1171">
      <formula>IF(AND($C31="",$D31=""),TRUE,FALSE)</formula>
    </cfRule>
  </conditionalFormatting>
  <conditionalFormatting sqref="C34:J34">
    <cfRule type="expression" dxfId="231" priority="241">
      <formula>IF(AND($C34="",$D34=""),TRUE,FALSE)</formula>
    </cfRule>
  </conditionalFormatting>
  <conditionalFormatting sqref="D5">
    <cfRule type="expression" dxfId="230" priority="58770">
      <formula>IF((COUNTIF(#REF!,#REF!))&gt;1,TRUE,FALSE)</formula>
    </cfRule>
  </conditionalFormatting>
  <conditionalFormatting sqref="D6 D29">
    <cfRule type="expression" dxfId="229" priority="2556">
      <formula>IF(AND($C6="",$D6=""),TRUE,FALSE)</formula>
    </cfRule>
    <cfRule type="expression" dxfId="228" priority="2557">
      <formula>IF(OR($C6&lt;&gt;"",$D6&lt;&gt;""),TRUE,FALSE)</formula>
    </cfRule>
    <cfRule type="expression" dxfId="227" priority="2558">
      <formula>IFERROR($E6,TRUE)</formula>
    </cfRule>
  </conditionalFormatting>
  <conditionalFormatting sqref="D22 D24:D27 D58:D59 D72:D252 D6:D7 D12:D13 D30:D33 D52:D54 D16:D20 D40:D50">
    <cfRule type="expression" dxfId="226" priority="54831">
      <formula>IF((COUNTIF(#REF!,#REF!))&gt;1,TRUE,FALSE)</formula>
    </cfRule>
  </conditionalFormatting>
  <conditionalFormatting sqref="D8:D11">
    <cfRule type="expression" dxfId="225" priority="573">
      <formula>IF((COUNTIF(#REF!,#REF!))&gt;1,TRUE,FALSE)</formula>
    </cfRule>
  </conditionalFormatting>
  <conditionalFormatting sqref="D14:D15">
    <cfRule type="expression" dxfId="224" priority="657">
      <formula>IF((COUNTIF(#REF!,#REF!))&gt;1,TRUE,FALSE)</formula>
    </cfRule>
  </conditionalFormatting>
  <conditionalFormatting sqref="D21">
    <cfRule type="expression" dxfId="223" priority="12105">
      <formula>IF((COUNTIF(#REF!,#REF!))&gt;1,TRUE,FALSE)</formula>
    </cfRule>
  </conditionalFormatting>
  <conditionalFormatting sqref="D23">
    <cfRule type="expression" dxfId="222" priority="643">
      <formula>IF((COUNTIF(#REF!,#REF!))&gt;1,TRUE,FALSE)</formula>
    </cfRule>
  </conditionalFormatting>
  <conditionalFormatting sqref="D26:D28">
    <cfRule type="expression" dxfId="221" priority="617">
      <formula>IF(AND($C26="",$D26=""),TRUE,FALSE)</formula>
    </cfRule>
    <cfRule type="expression" dxfId="220" priority="618">
      <formula>IF(OR($C26&lt;&gt;"",$D26&lt;&gt;""),TRUE,FALSE)</formula>
    </cfRule>
    <cfRule type="expression" dxfId="219" priority="619">
      <formula>IFERROR($E26,TRUE)</formula>
    </cfRule>
  </conditionalFormatting>
  <conditionalFormatting sqref="D28">
    <cfRule type="expression" dxfId="218" priority="632">
      <formula>IF((COUNTIF(#REF!,#REF!))&gt;1,TRUE,FALSE)</formula>
    </cfRule>
  </conditionalFormatting>
  <conditionalFormatting sqref="D29">
    <cfRule type="expression" dxfId="217" priority="406">
      <formula>IF((COUNTIF(#REF!,#REF!))&gt;1,TRUE,FALSE)</formula>
    </cfRule>
  </conditionalFormatting>
  <conditionalFormatting sqref="D34">
    <cfRule type="expression" dxfId="216" priority="265">
      <formula>IF((COUNTIF(#REF!,#REF!))&gt;1,TRUE,FALSE)</formula>
    </cfRule>
  </conditionalFormatting>
  <conditionalFormatting sqref="D35">
    <cfRule type="expression" dxfId="215" priority="130">
      <formula>IF((COUNTIF(#REF!,#REF!))&gt;1,TRUE,FALSE)</formula>
    </cfRule>
  </conditionalFormatting>
  <conditionalFormatting sqref="D36">
    <cfRule type="expression" dxfId="214" priority="119">
      <formula>IF((COUNTIF(#REF!,#REF!))&gt;1,TRUE,FALSE)</formula>
    </cfRule>
  </conditionalFormatting>
  <conditionalFormatting sqref="D51">
    <cfRule type="expression" dxfId="213" priority="279">
      <formula>IF((COUNTIF(#REF!,#REF!))&gt;1,TRUE,FALSE)</formula>
    </cfRule>
  </conditionalFormatting>
  <conditionalFormatting sqref="D55:D57">
    <cfRule type="expression" dxfId="212" priority="176">
      <formula>IF((COUNTIF(#REF!,#REF!))&gt;1,TRUE,FALSE)</formula>
    </cfRule>
  </conditionalFormatting>
  <conditionalFormatting sqref="D253:D254">
    <cfRule type="expression" dxfId="211" priority="12077">
      <formula>IF((COUNTIF(#REF!,#REF!))&gt;1,TRUE,FALSE)</formula>
    </cfRule>
  </conditionalFormatting>
  <conditionalFormatting sqref="D30:F30">
    <cfRule type="expression" dxfId="210" priority="15123">
      <formula>IFERROR($E30,TRUE)</formula>
    </cfRule>
  </conditionalFormatting>
  <conditionalFormatting sqref="E5 E72:F253 H72:J253 J12:J13 H14:J15 H28:J29 H6:J11 E6:F11 H18:J23 E16:F23 J40 H40 E40:F50 E53:F57 H41:J57">
    <cfRule type="expression" dxfId="209" priority="27672">
      <formula>IF($E5="*VERIFICAR CÓDIGO*",TRUE,FALSE)</formula>
    </cfRule>
  </conditionalFormatting>
  <conditionalFormatting sqref="E30">
    <cfRule type="expression" dxfId="208" priority="15122">
      <formula>IF($E30="*VERIFICAR CÓDIGO*",TRUE,FALSE)</formula>
    </cfRule>
  </conditionalFormatting>
  <conditionalFormatting sqref="E31:E32 E51:F51 E14:F15">
    <cfRule type="expression" dxfId="207" priority="1172">
      <formula>IF($E14="*VERIFICAR CÓDIGO*",TRUE,FALSE)</formula>
    </cfRule>
    <cfRule type="expression" dxfId="206" priority="1173">
      <formula>IFERROR($E14,TRUE)</formula>
    </cfRule>
  </conditionalFormatting>
  <conditionalFormatting sqref="E59">
    <cfRule type="expression" dxfId="205" priority="894">
      <formula>IFERROR($E59,TRUE)</formula>
    </cfRule>
  </conditionalFormatting>
  <conditionalFormatting sqref="E254">
    <cfRule type="expression" dxfId="204" priority="11925">
      <formula>IF($E254="*VERIFICAR CÓDIGO*",TRUE,FALSE)</formula>
    </cfRule>
  </conditionalFormatting>
  <conditionalFormatting sqref="E24:F27">
    <cfRule type="expression" dxfId="203" priority="1184">
      <formula>IF($E24="*VERIFICAR CÓDIGO*",TRUE,FALSE)</formula>
    </cfRule>
  </conditionalFormatting>
  <conditionalFormatting sqref="E26:F27">
    <cfRule type="expression" dxfId="202" priority="1185">
      <formula>IFERROR($E26,TRUE)</formula>
    </cfRule>
  </conditionalFormatting>
  <conditionalFormatting sqref="E28:F29">
    <cfRule type="expression" dxfId="201" priority="386">
      <formula>IF($E28="*VERIFICAR CÓDIGO*",TRUE,FALSE)</formula>
    </cfRule>
  </conditionalFormatting>
  <conditionalFormatting sqref="E33:F33">
    <cfRule type="expression" dxfId="200" priority="1250">
      <formula>IF($E33="*VERIFICAR CÓDIGO*",TRUE,FALSE)</formula>
    </cfRule>
    <cfRule type="expression" dxfId="199" priority="1251">
      <formula>IFERROR($E33,TRUE)</formula>
    </cfRule>
  </conditionalFormatting>
  <conditionalFormatting sqref="E34:F34">
    <cfRule type="expression" dxfId="198" priority="242">
      <formula>IF($E34="*VERIFICAR CÓDIGO*",TRUE,FALSE)</formula>
    </cfRule>
    <cfRule type="expression" dxfId="197" priority="243">
      <formula>IFERROR($E34,TRUE)</formula>
    </cfRule>
  </conditionalFormatting>
  <conditionalFormatting sqref="E35:F39">
    <cfRule type="expression" dxfId="196" priority="96">
      <formula>IF($E35="*VERIFICAR CÓDIGO*",TRUE,FALSE)</formula>
    </cfRule>
  </conditionalFormatting>
  <conditionalFormatting sqref="E36:F36">
    <cfRule type="expression" dxfId="195" priority="97">
      <formula>IFERROR($E36,TRUE)</formula>
    </cfRule>
  </conditionalFormatting>
  <conditionalFormatting sqref="E58:F59">
    <cfRule type="expression" dxfId="194" priority="893">
      <formula>IF($E58="*VERIFICAR CÓDIGO*",TRUE,FALSE)</formula>
    </cfRule>
  </conditionalFormatting>
  <conditionalFormatting sqref="E254:F254">
    <cfRule type="expression" dxfId="193" priority="11926">
      <formula>IFERROR($E254,TRUE)</formula>
    </cfRule>
  </conditionalFormatting>
  <conditionalFormatting sqref="B12:G13 B16:F17 G24:G26 G27:J27 G30:G33 B52:F52 J24:J25 H26:J26 J30 H31:J33 H58:J59 B72:J253 M5 B6:C6 H12:I12 H24:I24 M59:P59 B24:E24 C25:F25 C21:J22 B58:G58 B59:D59 B7:B11">
    <cfRule type="expression" dxfId="192" priority="37666">
      <formula>IFERROR($E5,TRUE)</formula>
    </cfRule>
  </conditionalFormatting>
  <conditionalFormatting sqref="E29:J29">
    <cfRule type="expression" dxfId="191" priority="387">
      <formula>IFERROR($E29,TRUE)</formula>
    </cfRule>
  </conditionalFormatting>
  <conditionalFormatting sqref="E254:J254">
    <cfRule type="expression" dxfId="190" priority="11924">
      <formula>IF(AND($C254="",$D254=""),TRUE,FALSE)</formula>
    </cfRule>
  </conditionalFormatting>
  <conditionalFormatting sqref="F5">
    <cfRule type="expression" dxfId="189" priority="27669">
      <formula>IF($E5="*VERIFICAR CÓDIGO*",TRUE,FALSE)</formula>
    </cfRule>
  </conditionalFormatting>
  <conditionalFormatting sqref="F24">
    <cfRule type="expression" dxfId="188" priority="1572">
      <formula>IFERROR($E24,TRUE)</formula>
    </cfRule>
  </conditionalFormatting>
  <conditionalFormatting sqref="F30:F32">
    <cfRule type="expression" dxfId="187" priority="1256">
      <formula>IF($E30="*VERIFICAR CÓDIGO*",TRUE,FALSE)</formula>
    </cfRule>
  </conditionalFormatting>
  <conditionalFormatting sqref="F31:F32">
    <cfRule type="expression" dxfId="186" priority="1257">
      <formula>IFERROR($E31,TRUE)</formula>
    </cfRule>
  </conditionalFormatting>
  <conditionalFormatting sqref="F254">
    <cfRule type="expression" dxfId="185" priority="11923">
      <formula>IF($E254="*VERIFICAR CÓDIGO*",TRUE,FALSE)</formula>
    </cfRule>
  </conditionalFormatting>
  <conditionalFormatting sqref="F59:G59">
    <cfRule type="expression" dxfId="184" priority="897">
      <formula>IFERROR($E59,TRUE)</formula>
    </cfRule>
  </conditionalFormatting>
  <conditionalFormatting sqref="G5">
    <cfRule type="expression" dxfId="183" priority="27673">
      <formula>IF(OR($C5&lt;&gt;"",$D5&lt;&gt;""),TRUE,FALSE)</formula>
    </cfRule>
  </conditionalFormatting>
  <conditionalFormatting sqref="G24:G27 B5:D5 C12:D13 G30:G33">
    <cfRule type="expression" dxfId="182" priority="37555">
      <formula>IF(OR($C5&lt;&gt;"",$D5&lt;&gt;""),TRUE,FALSE)</formula>
    </cfRule>
  </conditionalFormatting>
  <conditionalFormatting sqref="G35:G39">
    <cfRule type="expression" dxfId="181" priority="117">
      <formula>IF(OR($C35&lt;&gt;"",$D35&lt;&gt;""),TRUE,FALSE)</formula>
    </cfRule>
  </conditionalFormatting>
  <conditionalFormatting sqref="G58:G59">
    <cfRule type="expression" dxfId="180" priority="896">
      <formula>IF(OR($C58&lt;&gt;"",$D58&lt;&gt;""),TRUE,FALSE)</formula>
    </cfRule>
  </conditionalFormatting>
  <conditionalFormatting sqref="G72:G254">
    <cfRule type="expression" dxfId="179" priority="11938">
      <formula>IF(OR($C72&lt;&gt;"",$D72&lt;&gt;""),TRUE,FALSE)</formula>
    </cfRule>
  </conditionalFormatting>
  <conditionalFormatting sqref="G254">
    <cfRule type="expression" dxfId="178" priority="11939">
      <formula>IFERROR($E254,TRUE)</formula>
    </cfRule>
  </conditionalFormatting>
  <conditionalFormatting sqref="G30:J33">
    <cfRule type="expression" dxfId="177" priority="15136">
      <formula>IF(AND($C30="",$D30=""),TRUE,FALSE)</formula>
    </cfRule>
  </conditionalFormatting>
  <conditionalFormatting sqref="G36:J36">
    <cfRule type="expression" dxfId="176" priority="118">
      <formula>IFERROR($E36,TRUE)</formula>
    </cfRule>
  </conditionalFormatting>
  <conditionalFormatting sqref="H5">
    <cfRule type="expression" dxfId="175" priority="27667">
      <formula>IF($E5="*VERIFICAR CÓDIGO*",TRUE,FALSE)</formula>
    </cfRule>
  </conditionalFormatting>
  <conditionalFormatting sqref="H5:H6 H12:H13 J12:J13 H16:H17 J16:J17 H24:H25 J24:J25 H26:J29 J30 H31:J34 H30 H35 J35 H57:J59 H72:J254 I63:J63 H14:J15 H18:J23 H41:J54 H6:J11 H37 J37 J40 H40">
    <cfRule type="expression" dxfId="174" priority="63027">
      <formula>IF((SUMIF(#REF!,#REF!,H:H)/COUNTIF(#REF!,#REF!))&lt;&gt;H5,TRUE,FALSE)</formula>
    </cfRule>
  </conditionalFormatting>
  <conditionalFormatting sqref="H12:H13">
    <cfRule type="expression" dxfId="173" priority="21744">
      <formula>IF($E12="*VERIFICAR CÓDIGO*",TRUE,FALSE)</formula>
    </cfRule>
    <cfRule type="expression" dxfId="172" priority="21746">
      <formula>IF(AND($C12="",$D12=""),TRUE,FALSE)</formula>
    </cfRule>
    <cfRule type="expression" dxfId="171" priority="21747">
      <formula>IFERROR($E12,TRUE)</formula>
    </cfRule>
    <cfRule type="expression" dxfId="170" priority="21748">
      <formula>IF($E12="*VERIFICAR CÓDIGO*",TRUE,FALSE)</formula>
    </cfRule>
    <cfRule type="expression" dxfId="169" priority="21750">
      <formula>IF(AND($C12="",$D12=""),TRUE,FALSE)</formula>
    </cfRule>
    <cfRule type="expression" dxfId="168" priority="21751">
      <formula>IFERROR($E12,TRUE)</formula>
    </cfRule>
    <cfRule type="expression" dxfId="167" priority="21752">
      <formula>IF($E12="*VERIFICAR CÓDIGO*",TRUE,FALSE)</formula>
    </cfRule>
    <cfRule type="expression" dxfId="166" priority="21754">
      <formula>IF(AND($C12="",$D12=""),TRUE,FALSE)</formula>
    </cfRule>
    <cfRule type="expression" dxfId="165" priority="21755">
      <formula>IFERROR($E12,TRUE)</formula>
    </cfRule>
    <cfRule type="expression" dxfId="164" priority="21756">
      <formula>IF($E12="*VERIFICAR CÓDIGO*",TRUE,FALSE)</formula>
    </cfRule>
    <cfRule type="expression" dxfId="163" priority="21758">
      <formula>IF(AND($C12="",$D12=""),TRUE,FALSE)</formula>
    </cfRule>
    <cfRule type="expression" dxfId="162" priority="21759">
      <formula>IFERROR($E12,TRUE)</formula>
    </cfRule>
    <cfRule type="expression" dxfId="161" priority="21760">
      <formula>IF($E12="*VERIFICAR CÓDIGO*",TRUE,FALSE)</formula>
    </cfRule>
    <cfRule type="expression" dxfId="160" priority="21762">
      <formula>IF(AND($C12="",$D12=""),TRUE,FALSE)</formula>
    </cfRule>
    <cfRule type="expression" dxfId="159" priority="21763">
      <formula>IFERROR($E12,TRUE)</formula>
    </cfRule>
    <cfRule type="expression" dxfId="158" priority="21764">
      <formula>IF(AND($C12="",$D12=""),TRUE,FALSE)</formula>
    </cfRule>
    <cfRule type="expression" dxfId="157" priority="21765">
      <formula>IF($E12="*VERIFICAR CÓDIGO*",TRUE,FALSE)</formula>
    </cfRule>
    <cfRule type="expression" dxfId="156" priority="21766">
      <formula>IFERROR($E12,TRUE)</formula>
    </cfRule>
    <cfRule type="expression" dxfId="155" priority="21767">
      <formula>IF($E12="*VERIFICAR CÓDIGO*",TRUE,FALSE)</formula>
    </cfRule>
    <cfRule type="expression" dxfId="154" priority="21769">
      <formula>IF(AND($C12="",$D12=""),TRUE,FALSE)</formula>
    </cfRule>
    <cfRule type="expression" dxfId="153" priority="21770">
      <formula>IFERROR($E12,TRUE)</formula>
    </cfRule>
    <cfRule type="expression" dxfId="152" priority="21771">
      <formula>IF($E12="*VERIFICAR CÓDIGO*",TRUE,FALSE)</formula>
    </cfRule>
    <cfRule type="expression" dxfId="151" priority="21774">
      <formula>IFERROR($E12,TRUE)</formula>
    </cfRule>
    <cfRule type="expression" dxfId="150" priority="21789">
      <formula>IF($E12="*VERIFICAR CÓDIGO*",TRUE,FALSE)</formula>
    </cfRule>
  </conditionalFormatting>
  <conditionalFormatting sqref="H24:H25">
    <cfRule type="expression" dxfId="149" priority="19850">
      <formula>IF($E24="*VERIFICAR CÓDIGO*",TRUE,FALSE)</formula>
    </cfRule>
    <cfRule type="expression" dxfId="148" priority="19852">
      <formula>IF(AND($C24="",$D24=""),TRUE,FALSE)</formula>
    </cfRule>
    <cfRule type="expression" dxfId="147" priority="19853">
      <formula>IFERROR($E24,TRUE)</formula>
    </cfRule>
    <cfRule type="expression" dxfId="146" priority="19854">
      <formula>IF($E24="*VERIFICAR CÓDIGO*",TRUE,FALSE)</formula>
    </cfRule>
    <cfRule type="expression" dxfId="145" priority="19856">
      <formula>IF(AND($C24="",$D24=""),TRUE,FALSE)</formula>
    </cfRule>
    <cfRule type="expression" dxfId="144" priority="19857">
      <formula>IFERROR($E24,TRUE)</formula>
    </cfRule>
    <cfRule type="expression" dxfId="143" priority="19858">
      <formula>IF($E24="*VERIFICAR CÓDIGO*",TRUE,FALSE)</formula>
    </cfRule>
    <cfRule type="expression" dxfId="142" priority="19860">
      <formula>IF(AND($C24="",$D24=""),TRUE,FALSE)</formula>
    </cfRule>
    <cfRule type="expression" dxfId="141" priority="19861">
      <formula>IFERROR($E24,TRUE)</formula>
    </cfRule>
    <cfRule type="expression" dxfId="140" priority="19862">
      <formula>IF($E24="*VERIFICAR CÓDIGO*",TRUE,FALSE)</formula>
    </cfRule>
    <cfRule type="expression" dxfId="139" priority="19864">
      <formula>IF(AND($C24="",$D24=""),TRUE,FALSE)</formula>
    </cfRule>
    <cfRule type="expression" dxfId="138" priority="19865">
      <formula>IFERROR($E24,TRUE)</formula>
    </cfRule>
    <cfRule type="expression" dxfId="137" priority="19866">
      <formula>IF($E24="*VERIFICAR CÓDIGO*",TRUE,FALSE)</formula>
    </cfRule>
    <cfRule type="expression" dxfId="136" priority="19868">
      <formula>IF(AND($C24="",$D24=""),TRUE,FALSE)</formula>
    </cfRule>
    <cfRule type="expression" dxfId="135" priority="19869">
      <formula>IFERROR($E24,TRUE)</formula>
    </cfRule>
    <cfRule type="expression" dxfId="134" priority="19870">
      <formula>IF(AND($C24="",$D24=""),TRUE,FALSE)</formula>
    </cfRule>
    <cfRule type="expression" dxfId="133" priority="19871">
      <formula>IF($E24="*VERIFICAR CÓDIGO*",TRUE,FALSE)</formula>
    </cfRule>
    <cfRule type="expression" dxfId="132" priority="19872">
      <formula>IFERROR($E24,TRUE)</formula>
    </cfRule>
    <cfRule type="expression" dxfId="131" priority="19873">
      <formula>IF($E24="*VERIFICAR CÓDIGO*",TRUE,FALSE)</formula>
    </cfRule>
    <cfRule type="expression" dxfId="130" priority="19875">
      <formula>IF(AND($C24="",$D24=""),TRUE,FALSE)</formula>
    </cfRule>
    <cfRule type="expression" dxfId="129" priority="19876">
      <formula>IFERROR($E24,TRUE)</formula>
    </cfRule>
    <cfRule type="expression" dxfId="128" priority="19877">
      <formula>IF($E24="*VERIFICAR CÓDIGO*",TRUE,FALSE)</formula>
    </cfRule>
    <cfRule type="expression" dxfId="127" priority="19879">
      <formula>IF(AND($C24="",$D24=""),TRUE,FALSE)</formula>
    </cfRule>
    <cfRule type="expression" dxfId="126" priority="19880">
      <formula>IFERROR($E24,TRUE)</formula>
    </cfRule>
    <cfRule type="expression" dxfId="125" priority="19895">
      <formula>IF($E24="*VERIFICAR CÓDIGO*",TRUE,FALSE)</formula>
    </cfRule>
  </conditionalFormatting>
  <conditionalFormatting sqref="H30">
    <cfRule type="expression" dxfId="124" priority="15089">
      <formula>IF($E30="*VERIFICAR CÓDIGO*",TRUE,FALSE)</formula>
    </cfRule>
    <cfRule type="expression" dxfId="123" priority="15091">
      <formula>IF(AND($C30="",$D30=""),TRUE,FALSE)</formula>
    </cfRule>
    <cfRule type="expression" dxfId="122" priority="15092">
      <formula>IFERROR($E30,TRUE)</formula>
    </cfRule>
    <cfRule type="expression" dxfId="121" priority="15093">
      <formula>IF($E30="*VERIFICAR CÓDIGO*",TRUE,FALSE)</formula>
    </cfRule>
    <cfRule type="expression" dxfId="120" priority="15095">
      <formula>IF(AND($C30="",$D30=""),TRUE,FALSE)</formula>
    </cfRule>
    <cfRule type="expression" dxfId="119" priority="15096">
      <formula>IFERROR($E30,TRUE)</formula>
    </cfRule>
    <cfRule type="expression" dxfId="118" priority="15097">
      <formula>IF($E30="*VERIFICAR CÓDIGO*",TRUE,FALSE)</formula>
    </cfRule>
    <cfRule type="expression" dxfId="117" priority="15099">
      <formula>IF(AND($C30="",$D30=""),TRUE,FALSE)</formula>
    </cfRule>
    <cfRule type="expression" dxfId="116" priority="15100">
      <formula>IFERROR($E30,TRUE)</formula>
    </cfRule>
    <cfRule type="expression" dxfId="115" priority="15101">
      <formula>IF($E30="*VERIFICAR CÓDIGO*",TRUE,FALSE)</formula>
    </cfRule>
    <cfRule type="expression" dxfId="114" priority="15103">
      <formula>IF(AND($C30="",$D30=""),TRUE,FALSE)</formula>
    </cfRule>
    <cfRule type="expression" dxfId="113" priority="15104">
      <formula>IFERROR($E30,TRUE)</formula>
    </cfRule>
    <cfRule type="expression" dxfId="112" priority="15105">
      <formula>IF($E30="*VERIFICAR CÓDIGO*",TRUE,FALSE)</formula>
    </cfRule>
    <cfRule type="expression" dxfId="111" priority="15107">
      <formula>IF(AND($C30="",$D30=""),TRUE,FALSE)</formula>
    </cfRule>
    <cfRule type="expression" dxfId="110" priority="15108">
      <formula>IFERROR($E30,TRUE)</formula>
    </cfRule>
    <cfRule type="expression" dxfId="109" priority="15109">
      <formula>IF(AND($C30="",$D30=""),TRUE,FALSE)</formula>
    </cfRule>
    <cfRule type="expression" dxfId="108" priority="15110">
      <formula>IF($E30="*VERIFICAR CÓDIGO*",TRUE,FALSE)</formula>
    </cfRule>
    <cfRule type="expression" dxfId="107" priority="15111">
      <formula>IFERROR($E30,TRUE)</formula>
    </cfRule>
    <cfRule type="expression" dxfId="106" priority="15112">
      <formula>IF($E30="*VERIFICAR CÓDIGO*",TRUE,FALSE)</formula>
    </cfRule>
    <cfRule type="expression" dxfId="105" priority="15114">
      <formula>IF(AND($C30="",$D30=""),TRUE,FALSE)</formula>
    </cfRule>
    <cfRule type="expression" dxfId="104" priority="15115">
      <formula>IFERROR($E30,TRUE)</formula>
    </cfRule>
    <cfRule type="expression" dxfId="103" priority="15116">
      <formula>IF($E30="*VERIFICAR CÓDIGO*",TRUE,FALSE)</formula>
    </cfRule>
    <cfRule type="expression" dxfId="102" priority="15118">
      <formula>IF(AND($C30="",$D30=""),TRUE,FALSE)</formula>
    </cfRule>
    <cfRule type="expression" dxfId="101" priority="15119">
      <formula>IFERROR($E30,TRUE)</formula>
    </cfRule>
    <cfRule type="expression" dxfId="100" priority="15134">
      <formula>IF($E30="*VERIFICAR CÓDIGO*",TRUE,FALSE)</formula>
    </cfRule>
  </conditionalFormatting>
  <conditionalFormatting sqref="H13:I13">
    <cfRule type="expression" dxfId="99" priority="21791">
      <formula>IF(AND($C13="",$D13=""),TRUE,FALSE)</formula>
    </cfRule>
    <cfRule type="expression" dxfId="98" priority="21794">
      <formula>IFERROR($E13,TRUE)</formula>
    </cfRule>
  </conditionalFormatting>
  <conditionalFormatting sqref="H25:I25">
    <cfRule type="expression" dxfId="97" priority="19897">
      <formula>IF(AND($C25="",$D25=""),TRUE,FALSE)</formula>
    </cfRule>
    <cfRule type="expression" dxfId="96" priority="19900">
      <formula>IFERROR($E25,TRUE)</formula>
    </cfRule>
  </conditionalFormatting>
  <conditionalFormatting sqref="H30:I30">
    <cfRule type="expression" dxfId="95" priority="15139">
      <formula>IFERROR($E30,TRUE)</formula>
    </cfRule>
  </conditionalFormatting>
  <conditionalFormatting sqref="J24:J25 H26:J27 H58:J59 E52:F52 E12:F13 J16:J17 H16:H17 J30 H31:J33">
    <cfRule type="expression" dxfId="94" priority="35428">
      <formula>IF($E12="*VERIFICAR CÓDIGO*",TRUE,FALSE)</formula>
    </cfRule>
  </conditionalFormatting>
  <conditionalFormatting sqref="H34:J34">
    <cfRule type="expression" dxfId="93" priority="262">
      <formula>IF($E34="*VERIFICAR CÓDIGO*",TRUE,FALSE)</formula>
    </cfRule>
  </conditionalFormatting>
  <conditionalFormatting sqref="H36:J36 H38:J39">
    <cfRule type="expression" dxfId="92" priority="116">
      <formula>IF($E36="*VERIFICAR CÓDIGO*",TRUE,FALSE)</formula>
    </cfRule>
    <cfRule type="expression" dxfId="91" priority="120">
      <formula>IF((SUMIF(#REF!,#REF!,H:H)/COUNTIF(#REF!,#REF!))&lt;&gt;H36,TRUE,FALSE)</formula>
    </cfRule>
  </conditionalFormatting>
  <conditionalFormatting sqref="H55:J56">
    <cfRule type="expression" dxfId="90" priority="240">
      <formula>IF((SUMIF(#REF!,#REF!,H:H)/COUNTIF(#REF!,#REF!))&lt;&gt;H55,TRUE,FALSE)</formula>
    </cfRule>
  </conditionalFormatting>
  <conditionalFormatting sqref="H254:J254">
    <cfRule type="expression" dxfId="89" priority="11941">
      <formula>IF($E254="*VERIFICAR CÓDIGO*",TRUE,FALSE)</formula>
    </cfRule>
    <cfRule type="expression" dxfId="88" priority="11942">
      <formula>IFERROR($E254,TRUE)</formula>
    </cfRule>
  </conditionalFormatting>
  <conditionalFormatting sqref="I5 J12:J13 J52 I28:J29 I6:J11 I14:J23 I40:J51 I53:J57">
    <cfRule type="expression" dxfId="87" priority="27671">
      <formula>IF(OR($C5&lt;&gt;"",$D5&lt;&gt;""),TRUE,FALSE)</formula>
    </cfRule>
  </conditionalFormatting>
  <conditionalFormatting sqref="I12:I13">
    <cfRule type="expression" dxfId="86" priority="21792">
      <formula>IF(OR($C12&lt;&gt;"",$D12&lt;&gt;""),TRUE,FALSE)</formula>
    </cfRule>
  </conditionalFormatting>
  <conditionalFormatting sqref="I24:I25">
    <cfRule type="expression" dxfId="85" priority="19898">
      <formula>IF(OR($C24&lt;&gt;"",$D24&lt;&gt;""),TRUE,FALSE)</formula>
    </cfRule>
  </conditionalFormatting>
  <conditionalFormatting sqref="J24:J25 I26:J27 I58:J59">
    <cfRule type="expression" dxfId="84" priority="35427">
      <formula>IF(OR($C24&lt;&gt;"",$D24&lt;&gt;""),TRUE,FALSE)</formula>
    </cfRule>
  </conditionalFormatting>
  <conditionalFormatting sqref="I30:J33">
    <cfRule type="expression" dxfId="83" priority="15137">
      <formula>IF(OR($C30&lt;&gt;"",$D30&lt;&gt;""),TRUE,FALSE)</formula>
    </cfRule>
  </conditionalFormatting>
  <conditionalFormatting sqref="I34:J34">
    <cfRule type="expression" dxfId="82" priority="261">
      <formula>IF(OR($C34&lt;&gt;"",$D34&lt;&gt;""),TRUE,FALSE)</formula>
    </cfRule>
  </conditionalFormatting>
  <conditionalFormatting sqref="I35:J39">
    <cfRule type="expression" dxfId="81" priority="115">
      <formula>IF(OR($C35&lt;&gt;"",$D35&lt;&gt;""),TRUE,FALSE)</formula>
    </cfRule>
  </conditionalFormatting>
  <conditionalFormatting sqref="J35 H35">
    <cfRule type="expression" dxfId="80" priority="126">
      <formula>IF($E35="*VERIFICAR CÓDIGO*",TRUE,FALSE)</formula>
    </cfRule>
  </conditionalFormatting>
  <conditionalFormatting sqref="M12">
    <cfRule type="expression" dxfId="79" priority="725">
      <formula>IF(AND($C12="",$D12=""),TRUE,FALSE)</formula>
    </cfRule>
    <cfRule type="expression" dxfId="78" priority="726">
      <formula>IFERROR($E12,TRUE)</formula>
    </cfRule>
  </conditionalFormatting>
  <conditionalFormatting sqref="M16">
    <cfRule type="expression" dxfId="77" priority="719">
      <formula>IF(AND($C16="",$D16=""),TRUE,FALSE)</formula>
    </cfRule>
    <cfRule type="expression" dxfId="76" priority="720">
      <formula>IFERROR($E16,TRUE)</formula>
    </cfRule>
  </conditionalFormatting>
  <conditionalFormatting sqref="M24">
    <cfRule type="expression" dxfId="75" priority="717">
      <formula>IF(AND($C24="",$D24=""),TRUE,FALSE)</formula>
    </cfRule>
    <cfRule type="expression" dxfId="74" priority="718">
      <formula>IFERROR($E24,TRUE)</formula>
    </cfRule>
  </conditionalFormatting>
  <conditionalFormatting sqref="M30">
    <cfRule type="expression" dxfId="73" priority="701">
      <formula>IF(AND($C30="",$D30=""),TRUE,FALSE)</formula>
    </cfRule>
    <cfRule type="expression" dxfId="72" priority="702">
      <formula>IFERROR($E30,TRUE)</formula>
    </cfRule>
  </conditionalFormatting>
  <conditionalFormatting sqref="M36 M38:M40">
    <cfRule type="expression" dxfId="71" priority="109">
      <formula>IF(AND($C36="",$D36=""),TRUE,FALSE)</formula>
    </cfRule>
    <cfRule type="expression" dxfId="70" priority="110">
      <formula>IFERROR($E36,TRUE)</formula>
    </cfRule>
  </conditionalFormatting>
  <conditionalFormatting sqref="M52">
    <cfRule type="expression" dxfId="69" priority="709">
      <formula>IF(AND($C52="",$D52=""),TRUE,FALSE)</formula>
    </cfRule>
    <cfRule type="expression" dxfId="68" priority="710">
      <formula>IFERROR($E52,TRUE)</formula>
    </cfRule>
  </conditionalFormatting>
  <conditionalFormatting sqref="M58">
    <cfRule type="expression" dxfId="67" priority="143">
      <formula>IF(AND($C58="",$D58=""),TRUE,FALSE)</formula>
    </cfRule>
    <cfRule type="expression" dxfId="66" priority="144">
      <formula>IFERROR($E58,TRUE)</formula>
    </cfRule>
  </conditionalFormatting>
  <conditionalFormatting sqref="M254:N254">
    <cfRule type="expression" dxfId="65" priority="11927">
      <formula>IF(AND($C254="",$D254=""),TRUE,FALSE)</formula>
    </cfRule>
    <cfRule type="expression" dxfId="64" priority="11928">
      <formula>IFERROR($E254,TRUE)</formula>
    </cfRule>
  </conditionalFormatting>
  <conditionalFormatting sqref="B6:C6 H12:I12 H24:I24 M59:P59 M5 J24:J25 G24:G26 H26:J26 B52:F52 M63:P253 B7:B11">
    <cfRule type="expression" dxfId="63" priority="35426">
      <formula>IF(AND($C5="",$D5=""),TRUE,FALSE)</formula>
    </cfRule>
  </conditionalFormatting>
  <conditionalFormatting sqref="M31:P35">
    <cfRule type="expression" dxfId="62" priority="124">
      <formula>IF(AND($C31="",$D31=""),TRUE,FALSE)</formula>
    </cfRule>
  </conditionalFormatting>
  <conditionalFormatting sqref="N36:P36">
    <cfRule type="expression" dxfId="61" priority="104">
      <formula>IF(AND($C36="",$D36=""),TRUE,FALSE)</formula>
    </cfRule>
    <cfRule type="expression" dxfId="60" priority="105">
      <formula>IFERROR($E36,TRUE)</formula>
    </cfRule>
  </conditionalFormatting>
  <conditionalFormatting sqref="O64:O68 O71:O253 O13:O15 O25:O29 O53:O57 O6:O11 O17:O23 O41:O51">
    <cfRule type="expression" dxfId="59" priority="572">
      <formula>IFERROR($E6,TRUE)</formula>
    </cfRule>
  </conditionalFormatting>
  <conditionalFormatting sqref="O59">
    <cfRule type="expression" dxfId="58" priority="37734">
      <formula>IFERROR($E59,TRUE)</formula>
    </cfRule>
  </conditionalFormatting>
  <conditionalFormatting sqref="O31:O35">
    <cfRule type="expression" dxfId="57" priority="129">
      <formula>IFERROR($E31,TRUE)</formula>
    </cfRule>
  </conditionalFormatting>
  <conditionalFormatting sqref="O36">
    <cfRule type="expression" dxfId="56" priority="108">
      <formula>IFERROR($E36,TRUE)</formula>
    </cfRule>
  </conditionalFormatting>
  <conditionalFormatting sqref="O254">
    <cfRule type="expression" dxfId="55" priority="11934">
      <formula>IFERROR($E254,TRUE)</formula>
    </cfRule>
  </conditionalFormatting>
  <conditionalFormatting sqref="O254:P254">
    <cfRule type="expression" dxfId="54" priority="11932">
      <formula>IF(AND($C254="",$D254=""),TRUE,FALSE)</formula>
    </cfRule>
    <cfRule type="expression" dxfId="53" priority="11933">
      <formula>IFERROR($E254,TRUE)</formula>
    </cfRule>
  </conditionalFormatting>
  <conditionalFormatting sqref="P25:P29 P13:P15 P53:P57 P17:P23 P41:P51 P6:P11">
    <cfRule type="cellIs" dxfId="52" priority="564" operator="equal">
      <formula>"C"</formula>
    </cfRule>
    <cfRule type="cellIs" dxfId="51" priority="565" operator="equal">
      <formula>"A"</formula>
    </cfRule>
    <cfRule type="cellIs" dxfId="50" priority="566" operator="equal">
      <formula>"B"</formula>
    </cfRule>
  </conditionalFormatting>
  <conditionalFormatting sqref="P31:P34">
    <cfRule type="cellIs" dxfId="49" priority="257" operator="equal">
      <formula>"C"</formula>
    </cfRule>
    <cfRule type="cellIs" dxfId="48" priority="258" operator="equal">
      <formula>"A"</formula>
    </cfRule>
    <cfRule type="cellIs" dxfId="47" priority="259" operator="equal">
      <formula>"B"</formula>
    </cfRule>
  </conditionalFormatting>
  <conditionalFormatting sqref="P35:P39">
    <cfRule type="cellIs" dxfId="46" priority="111" operator="equal">
      <formula>"C"</formula>
    </cfRule>
    <cfRule type="cellIs" dxfId="45" priority="112" operator="equal">
      <formula>"A"</formula>
    </cfRule>
    <cfRule type="cellIs" dxfId="44" priority="113" operator="equal">
      <formula>"B"</formula>
    </cfRule>
  </conditionalFormatting>
  <conditionalFormatting sqref="P59 P63:P254">
    <cfRule type="cellIs" dxfId="43" priority="11929" operator="equal">
      <formula>"C"</formula>
    </cfRule>
    <cfRule type="cellIs" dxfId="42" priority="11930" operator="equal">
      <formula>"A"</formula>
    </cfRule>
    <cfRule type="cellIs" dxfId="41" priority="11931" operator="equal">
      <formula>"B"</formula>
    </cfRule>
  </conditionalFormatting>
  <conditionalFormatting sqref="S4:T4">
    <cfRule type="cellIs" dxfId="40" priority="45334" operator="lessThan">
      <formula>S$3</formula>
    </cfRule>
    <cfRule type="cellIs" dxfId="39" priority="45335" operator="greaterThan">
      <formula>S$3</formula>
    </cfRule>
  </conditionalFormatting>
  <conditionalFormatting sqref="B60:D62">
    <cfRule type="expression" dxfId="38" priority="22">
      <formula>IF(OR($C60&lt;&gt;"",$D60&lt;&gt;""),TRUE,FALSE)</formula>
    </cfRule>
  </conditionalFormatting>
  <conditionalFormatting sqref="B60:J62">
    <cfRule type="expression" dxfId="37" priority="17">
      <formula>IF(AND($C60="",$D60=""),TRUE,FALSE)</formula>
    </cfRule>
  </conditionalFormatting>
  <conditionalFormatting sqref="D60:D62">
    <cfRule type="expression" dxfId="36" priority="31">
      <formula>IF((COUNTIF(#REF!,#REF!))&gt;1,TRUE,FALSE)</formula>
    </cfRule>
  </conditionalFormatting>
  <conditionalFormatting sqref="E60:E62">
    <cfRule type="expression" dxfId="35" priority="19">
      <formula>IFERROR($E60,TRUE)</formula>
    </cfRule>
  </conditionalFormatting>
  <conditionalFormatting sqref="E60:F62">
    <cfRule type="expression" dxfId="34" priority="18">
      <formula>IF($E60="*VERIFICAR CÓDIGO*",TRUE,FALSE)</formula>
    </cfRule>
  </conditionalFormatting>
  <conditionalFormatting sqref="H60:J62 M60:P62 B60:D62">
    <cfRule type="expression" dxfId="33" priority="29">
      <formula>IFERROR($E60,TRUE)</formula>
    </cfRule>
  </conditionalFormatting>
  <conditionalFormatting sqref="F60:G62">
    <cfRule type="expression" dxfId="32" priority="21">
      <formula>IFERROR($E60,TRUE)</formula>
    </cfRule>
  </conditionalFormatting>
  <conditionalFormatting sqref="G60:G62">
    <cfRule type="expression" dxfId="31" priority="20">
      <formula>IF(OR($C60&lt;&gt;"",$D60&lt;&gt;""),TRUE,FALSE)</formula>
    </cfRule>
  </conditionalFormatting>
  <conditionalFormatting sqref="H60:J62">
    <cfRule type="expression" dxfId="30" priority="32">
      <formula>IF((SUMIF(#REF!,#REF!,H:H)/COUNTIF(#REF!,#REF!))&lt;&gt;H60,TRUE,FALSE)</formula>
    </cfRule>
  </conditionalFormatting>
  <conditionalFormatting sqref="H60:J62">
    <cfRule type="expression" dxfId="29" priority="28">
      <formula>IF($E60="*VERIFICAR CÓDIGO*",TRUE,FALSE)</formula>
    </cfRule>
  </conditionalFormatting>
  <conditionalFormatting sqref="I60:J62">
    <cfRule type="expression" dxfId="28" priority="27">
      <formula>IF(OR($C60&lt;&gt;"",$D60&lt;&gt;""),TRUE,FALSE)</formula>
    </cfRule>
  </conditionalFormatting>
  <conditionalFormatting sqref="M60:P62">
    <cfRule type="expression" dxfId="27" priority="26">
      <formula>IF(AND($C60="",$D60=""),TRUE,FALSE)</formula>
    </cfRule>
  </conditionalFormatting>
  <conditionalFormatting sqref="O60:O62">
    <cfRule type="expression" dxfId="26" priority="30">
      <formula>IFERROR($E60,TRUE)</formula>
    </cfRule>
  </conditionalFormatting>
  <conditionalFormatting sqref="P60:P62">
    <cfRule type="cellIs" dxfId="25" priority="23" operator="equal">
      <formula>"C"</formula>
    </cfRule>
    <cfRule type="cellIs" dxfId="24" priority="24" operator="equal">
      <formula>"A"</formula>
    </cfRule>
    <cfRule type="cellIs" dxfId="23" priority="25" operator="equal">
      <formula>"B"</formula>
    </cfRule>
  </conditionalFormatting>
  <conditionalFormatting sqref="B63 I63:J63">
    <cfRule type="expression" dxfId="22" priority="63035">
      <formula>IF($B63="*VERIFICAR CÓDIGO*",TRUE,FALSE)</formula>
    </cfRule>
  </conditionalFormatting>
  <conditionalFormatting sqref="M63:P63 I63:J63 B63">
    <cfRule type="expression" dxfId="21" priority="63037">
      <formula>IFERROR($B63,TRUE)</formula>
    </cfRule>
  </conditionalFormatting>
  <conditionalFormatting sqref="O63">
    <cfRule type="expression" dxfId="20" priority="63046">
      <formula>IFERROR($B63,TRUE)</formula>
    </cfRule>
  </conditionalFormatting>
  <conditionalFormatting sqref="M69:P70">
    <cfRule type="expression" dxfId="19" priority="63048">
      <formula>IFERROR(#REF!,TRUE)</formula>
    </cfRule>
  </conditionalFormatting>
  <conditionalFormatting sqref="O69:O70">
    <cfRule type="expression" dxfId="18" priority="63052">
      <formula>IFERROR(#REF!,TRUE)</formula>
    </cfRule>
  </conditionalFormatting>
  <conditionalFormatting sqref="M53:P53">
    <cfRule type="expression" dxfId="17" priority="15">
      <formula>IF(AND($C53="",$D53=""),TRUE,FALSE)</formula>
    </cfRule>
    <cfRule type="expression" dxfId="16" priority="16">
      <formula>IFERROR($E53,TRUE)</formula>
    </cfRule>
  </conditionalFormatting>
  <conditionalFormatting sqref="B37:J37 M37:P37">
    <cfRule type="expression" dxfId="15" priority="12">
      <formula>IFERROR($E37,TRUE)</formula>
    </cfRule>
  </conditionalFormatting>
  <conditionalFormatting sqref="D37">
    <cfRule type="expression" dxfId="14" priority="14">
      <formula>IF((COUNTIF(#REF!,#REF!))&gt;1,TRUE,FALSE)</formula>
    </cfRule>
  </conditionalFormatting>
  <conditionalFormatting sqref="J37 H37">
    <cfRule type="expression" dxfId="13" priority="11">
      <formula>IF($E37="*VERIFICAR CÓDIGO*",TRUE,FALSE)</formula>
    </cfRule>
  </conditionalFormatting>
  <conditionalFormatting sqref="M37:P37">
    <cfRule type="expression" dxfId="12" priority="10">
      <formula>IF(AND($C37="",$D37=""),TRUE,FALSE)</formula>
    </cfRule>
  </conditionalFormatting>
  <conditionalFormatting sqref="O37">
    <cfRule type="expression" dxfId="11" priority="13">
      <formula>IFERROR($E37,TRUE)</formula>
    </cfRule>
  </conditionalFormatting>
  <conditionalFormatting sqref="B38:D39">
    <cfRule type="expression" dxfId="10" priority="2">
      <formula>IFERROR($E38,TRUE)</formula>
    </cfRule>
  </conditionalFormatting>
  <conditionalFormatting sqref="D38:D39">
    <cfRule type="expression" dxfId="9" priority="8">
      <formula>IF((COUNTIF(#REF!,#REF!))&gt;1,TRUE,FALSE)</formula>
    </cfRule>
  </conditionalFormatting>
  <conditionalFormatting sqref="E38:F39">
    <cfRule type="expression" dxfId="8" priority="1">
      <formula>IFERROR($E38,TRUE)</formula>
    </cfRule>
  </conditionalFormatting>
  <conditionalFormatting sqref="G38:J39">
    <cfRule type="expression" dxfId="7" priority="7">
      <formula>IFERROR($E38,TRUE)</formula>
    </cfRule>
  </conditionalFormatting>
  <conditionalFormatting sqref="N38:P39">
    <cfRule type="expression" dxfId="6" priority="3">
      <formula>IF(AND($C38="",$D38=""),TRUE,FALSE)</formula>
    </cfRule>
    <cfRule type="expression" dxfId="5" priority="4">
      <formula>IFERROR($E38,TRUE)</formula>
    </cfRule>
  </conditionalFormatting>
  <conditionalFormatting sqref="O38:O39">
    <cfRule type="expression" dxfId="4" priority="5">
      <formula>IFERROR($E38,TRUE)</formula>
    </cfRule>
  </conditionalFormatting>
  <dataValidations count="2">
    <dataValidation type="list" errorStyle="warning" allowBlank="1" showInputMessage="1" showErrorMessage="1" error="Selecionar Referencial compatível" sqref="R1:T2 AG1:XFD2 AA1:AF1 V1:X2">
      <formula1>DADOS</formula1>
    </dataValidation>
    <dataValidation type="list" allowBlank="1" showInputMessage="1" showErrorMessage="1" error="Selecionar Referencial compatível" sqref="C64:C254 C5:C62">
      <formula1>DADOS</formula1>
    </dataValidation>
  </dataValidations>
  <printOptions horizontalCentered="1" verticalCentered="1"/>
  <pageMargins left="0.7" right="0.7" top="0.75" bottom="0.75" header="0.3" footer="0.3"/>
  <pageSetup paperSize="9" scale="52" pageOrder="overThenDown" orientation="portrait" useFirstPageNumber="1" r:id="rId1"/>
  <headerFooter scaleWithDoc="0">
    <oddHeader>&amp;C&amp;G</oddHeader>
    <oddFooter>&amp;A</oddFooter>
  </headerFooter>
  <rowBreaks count="1" manualBreakCount="1">
    <brk id="39" min="1" max="9" man="1"/>
  </rowBreaks>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4</xdr:col>
                    <xdr:colOff>295275</xdr:colOff>
                    <xdr:row>0</xdr:row>
                    <xdr:rowOff>114300</xdr:rowOff>
                  </from>
                  <to>
                    <xdr:col>15</xdr:col>
                    <xdr:colOff>523875</xdr:colOff>
                    <xdr:row>1</xdr:row>
                    <xdr:rowOff>95250</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3</xdr:col>
                    <xdr:colOff>371475</xdr:colOff>
                    <xdr:row>0</xdr:row>
                    <xdr:rowOff>114300</xdr:rowOff>
                  </from>
                  <to>
                    <xdr:col>14</xdr:col>
                    <xdr:colOff>257175</xdr:colOff>
                    <xdr:row>1</xdr:row>
                    <xdr:rowOff>95250</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2</xdr:col>
                    <xdr:colOff>161925</xdr:colOff>
                    <xdr:row>0</xdr:row>
                    <xdr:rowOff>114300</xdr:rowOff>
                  </from>
                  <to>
                    <xdr:col>13</xdr:col>
                    <xdr:colOff>304800</xdr:colOff>
                    <xdr:row>1</xdr:row>
                    <xdr:rowOff>95250</xdr:rowOff>
                  </to>
                </anchor>
              </controlPr>
            </control>
          </mc:Choice>
        </mc:AlternateContent>
      </controls>
    </mc:Choice>
  </mc:AlternateConten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1">
    <tabColor rgb="FF002060"/>
  </sheetPr>
  <dimension ref="A1:XEQ332"/>
  <sheetViews>
    <sheetView zoomScale="85" zoomScaleNormal="85" zoomScaleSheetLayoutView="80" workbookViewId="0">
      <selection activeCell="F332" sqref="F332"/>
    </sheetView>
  </sheetViews>
  <sheetFormatPr defaultColWidth="9" defaultRowHeight="18.600000000000001" customHeight="1" outlineLevelRow="1"/>
  <cols>
    <col min="1" max="1" width="44.625" style="194" customWidth="1"/>
    <col min="2" max="2" width="21" style="194" customWidth="1"/>
    <col min="3" max="3" width="21.125" style="194" customWidth="1"/>
    <col min="4" max="5" width="17.875" style="194" customWidth="1"/>
    <col min="6" max="6" width="18" style="194" customWidth="1"/>
    <col min="7" max="7" width="9.875" style="194" customWidth="1"/>
    <col min="8" max="8" width="10.75" style="198" bestFit="1" customWidth="1"/>
    <col min="9" max="16384" width="9" style="194"/>
  </cols>
  <sheetData>
    <row r="1" spans="1:990 16371:16371" s="193" customFormat="1" ht="27" customHeight="1">
      <c r="A1" s="486" t="s">
        <v>8431</v>
      </c>
      <c r="B1" s="487"/>
      <c r="C1" s="487"/>
      <c r="D1" s="487"/>
      <c r="E1" s="487"/>
      <c r="F1" s="487"/>
      <c r="G1" s="487"/>
      <c r="H1" s="488"/>
      <c r="I1" s="190"/>
      <c r="J1" s="191"/>
      <c r="K1" s="191"/>
      <c r="L1" s="190"/>
      <c r="M1" s="192"/>
      <c r="N1" s="191"/>
      <c r="O1" s="191"/>
      <c r="P1" s="191"/>
      <c r="Q1" s="191"/>
      <c r="R1" s="191"/>
      <c r="S1" s="191"/>
      <c r="T1" s="191"/>
      <c r="U1" s="191"/>
      <c r="V1" s="191"/>
      <c r="W1" s="191"/>
      <c r="X1" s="191"/>
      <c r="Y1" s="191"/>
      <c r="Z1" s="191"/>
      <c r="AA1" s="191"/>
      <c r="AB1" s="191"/>
      <c r="AC1" s="191"/>
      <c r="AD1" s="191"/>
      <c r="AE1" s="191"/>
      <c r="AF1" s="191"/>
      <c r="AG1" s="191"/>
      <c r="AH1" s="191"/>
      <c r="AI1" s="191"/>
      <c r="AJ1" s="191"/>
      <c r="AK1" s="191"/>
      <c r="AL1" s="191"/>
      <c r="AM1" s="191"/>
      <c r="AN1" s="191"/>
      <c r="AO1" s="191"/>
      <c r="AP1" s="191"/>
      <c r="AQ1" s="191"/>
      <c r="AR1" s="191"/>
      <c r="AS1" s="191"/>
      <c r="AT1" s="191"/>
      <c r="AU1" s="191"/>
      <c r="AV1" s="191"/>
      <c r="AW1" s="191"/>
      <c r="AX1" s="191"/>
      <c r="AY1" s="191"/>
      <c r="AZ1" s="191"/>
      <c r="BA1" s="191"/>
      <c r="BB1" s="191"/>
      <c r="BC1" s="191"/>
      <c r="BD1" s="191"/>
      <c r="BE1" s="191"/>
      <c r="BF1" s="191"/>
      <c r="BG1" s="191"/>
      <c r="BH1" s="191"/>
      <c r="BI1" s="191"/>
      <c r="BJ1" s="191"/>
      <c r="BK1" s="191"/>
      <c r="BL1" s="191"/>
      <c r="BM1" s="191"/>
      <c r="BN1" s="191"/>
      <c r="BO1" s="191"/>
      <c r="BP1" s="191"/>
      <c r="BQ1" s="191"/>
      <c r="BR1" s="191"/>
      <c r="BS1" s="191"/>
      <c r="BT1" s="191"/>
      <c r="BU1" s="191"/>
      <c r="BV1" s="191"/>
      <c r="BW1" s="191"/>
      <c r="BX1" s="191"/>
      <c r="BY1" s="191"/>
      <c r="BZ1" s="191"/>
      <c r="CA1" s="191"/>
      <c r="CB1" s="191"/>
      <c r="CC1" s="191"/>
      <c r="CD1" s="191"/>
      <c r="CE1" s="191"/>
      <c r="CF1" s="191"/>
      <c r="CG1" s="191"/>
      <c r="CH1" s="191"/>
      <c r="CI1" s="191"/>
      <c r="CJ1" s="191"/>
      <c r="CK1" s="191"/>
      <c r="CL1" s="191"/>
      <c r="CM1" s="191"/>
      <c r="CN1" s="191"/>
      <c r="CO1" s="191"/>
      <c r="CP1" s="191"/>
      <c r="CQ1" s="191"/>
      <c r="CR1" s="191"/>
      <c r="CS1" s="191"/>
      <c r="CT1" s="191"/>
      <c r="CU1" s="191"/>
      <c r="CV1" s="191"/>
      <c r="CW1" s="191"/>
      <c r="CX1" s="191"/>
      <c r="CY1" s="191"/>
      <c r="CZ1" s="191"/>
      <c r="DA1" s="191"/>
      <c r="DB1" s="191"/>
      <c r="DC1" s="191"/>
      <c r="DD1" s="191"/>
      <c r="DE1" s="191"/>
      <c r="DF1" s="191"/>
      <c r="DG1" s="191"/>
      <c r="DH1" s="191"/>
      <c r="DI1" s="191"/>
      <c r="DJ1" s="191"/>
      <c r="DK1" s="191"/>
      <c r="DL1" s="191"/>
      <c r="DM1" s="191"/>
      <c r="DN1" s="191"/>
      <c r="DO1" s="191"/>
      <c r="DP1" s="191"/>
      <c r="DQ1" s="191"/>
      <c r="DR1" s="191"/>
      <c r="DS1" s="191"/>
      <c r="DT1" s="191"/>
      <c r="DU1" s="191"/>
      <c r="DV1" s="191"/>
      <c r="DW1" s="191"/>
      <c r="DX1" s="191"/>
      <c r="DY1" s="191"/>
      <c r="DZ1" s="191"/>
      <c r="EA1" s="191"/>
      <c r="EB1" s="191"/>
      <c r="EC1" s="191"/>
      <c r="ED1" s="191"/>
      <c r="EE1" s="191"/>
      <c r="EF1" s="191"/>
      <c r="EG1" s="191"/>
      <c r="EH1" s="191"/>
      <c r="EI1" s="191"/>
      <c r="EJ1" s="191"/>
      <c r="EK1" s="191"/>
      <c r="EL1" s="191"/>
      <c r="EM1" s="191"/>
      <c r="EN1" s="191"/>
      <c r="EO1" s="191"/>
      <c r="EP1" s="191"/>
      <c r="EQ1" s="191"/>
      <c r="ER1" s="191"/>
      <c r="ES1" s="191"/>
      <c r="ET1" s="191"/>
      <c r="EU1" s="191"/>
      <c r="EV1" s="191"/>
      <c r="EW1" s="191"/>
      <c r="EX1" s="191"/>
      <c r="EY1" s="191"/>
      <c r="EZ1" s="191"/>
      <c r="FA1" s="191"/>
      <c r="FB1" s="191"/>
      <c r="FC1" s="191"/>
      <c r="FD1" s="191"/>
      <c r="FE1" s="191"/>
      <c r="FF1" s="191"/>
      <c r="FG1" s="191"/>
      <c r="FH1" s="191"/>
      <c r="FI1" s="191"/>
      <c r="FJ1" s="191"/>
      <c r="FK1" s="191"/>
      <c r="FL1" s="191"/>
      <c r="FM1" s="191"/>
      <c r="FN1" s="191"/>
      <c r="FO1" s="191"/>
      <c r="FP1" s="191"/>
      <c r="FQ1" s="191"/>
      <c r="FR1" s="191"/>
      <c r="FS1" s="191"/>
      <c r="FT1" s="191"/>
      <c r="FU1" s="191"/>
      <c r="FV1" s="191"/>
      <c r="FW1" s="191"/>
      <c r="FX1" s="191"/>
      <c r="FY1" s="191"/>
      <c r="FZ1" s="191"/>
      <c r="GA1" s="191"/>
      <c r="GB1" s="191"/>
      <c r="GC1" s="191"/>
      <c r="GD1" s="191"/>
      <c r="GE1" s="191"/>
      <c r="GF1" s="191"/>
      <c r="GG1" s="191"/>
      <c r="GH1" s="191"/>
      <c r="GI1" s="191"/>
      <c r="GJ1" s="191"/>
      <c r="GK1" s="191"/>
      <c r="GL1" s="191"/>
      <c r="GM1" s="191"/>
      <c r="GN1" s="191"/>
      <c r="GO1" s="191"/>
      <c r="GP1" s="191"/>
      <c r="GQ1" s="191"/>
      <c r="GR1" s="191"/>
      <c r="GS1" s="191"/>
      <c r="GT1" s="191"/>
      <c r="GU1" s="191"/>
      <c r="GV1" s="191"/>
      <c r="GW1" s="191"/>
      <c r="GX1" s="191"/>
      <c r="GY1" s="191"/>
      <c r="GZ1" s="191"/>
      <c r="HA1" s="191"/>
      <c r="HB1" s="191"/>
      <c r="HC1" s="191"/>
      <c r="HD1" s="191"/>
      <c r="HE1" s="191"/>
      <c r="HF1" s="191"/>
      <c r="HG1" s="191"/>
      <c r="HH1" s="191"/>
      <c r="HI1" s="191"/>
      <c r="HJ1" s="191"/>
      <c r="HK1" s="191"/>
      <c r="HL1" s="191"/>
      <c r="HM1" s="191"/>
      <c r="HN1" s="191"/>
      <c r="HO1" s="191"/>
      <c r="HP1" s="191"/>
      <c r="HQ1" s="191"/>
      <c r="HR1" s="191"/>
      <c r="HS1" s="191"/>
      <c r="HT1" s="191"/>
      <c r="HU1" s="191"/>
      <c r="HV1" s="191"/>
      <c r="HW1" s="191"/>
      <c r="HX1" s="191"/>
      <c r="HY1" s="191"/>
      <c r="HZ1" s="191"/>
      <c r="IA1" s="191"/>
      <c r="IB1" s="191"/>
      <c r="IC1" s="191"/>
      <c r="ID1" s="191"/>
      <c r="IE1" s="191"/>
      <c r="IF1" s="191"/>
      <c r="IG1" s="191"/>
      <c r="IH1" s="191"/>
      <c r="II1" s="191"/>
      <c r="IJ1" s="191"/>
      <c r="IK1" s="191"/>
      <c r="IL1" s="191"/>
      <c r="IM1" s="191"/>
      <c r="IN1" s="191"/>
      <c r="IO1" s="191"/>
      <c r="IP1" s="191"/>
      <c r="IQ1" s="191"/>
      <c r="IR1" s="191"/>
      <c r="IS1" s="191"/>
      <c r="IT1" s="191"/>
      <c r="IU1" s="191"/>
      <c r="IV1" s="191"/>
      <c r="IW1" s="191"/>
      <c r="IX1" s="191"/>
      <c r="IY1" s="191"/>
      <c r="IZ1" s="191"/>
      <c r="JA1" s="191"/>
      <c r="JB1" s="191"/>
      <c r="JC1" s="191"/>
      <c r="JD1" s="191"/>
      <c r="JE1" s="191"/>
      <c r="JF1" s="191"/>
      <c r="JG1" s="191"/>
      <c r="JH1" s="191"/>
      <c r="JI1" s="191"/>
      <c r="JJ1" s="191"/>
      <c r="JK1" s="191"/>
      <c r="JL1" s="191"/>
      <c r="JM1" s="191"/>
      <c r="JN1" s="191"/>
      <c r="JO1" s="191"/>
      <c r="JP1" s="191"/>
      <c r="JQ1" s="191"/>
      <c r="JR1" s="191"/>
      <c r="JS1" s="191"/>
      <c r="JT1" s="191"/>
      <c r="JU1" s="191"/>
      <c r="JV1" s="191"/>
      <c r="JW1" s="191"/>
      <c r="JX1" s="191"/>
      <c r="JY1" s="191"/>
      <c r="JZ1" s="191"/>
      <c r="KA1" s="191"/>
      <c r="KB1" s="191"/>
      <c r="KC1" s="191"/>
      <c r="KD1" s="191"/>
      <c r="KE1" s="191"/>
      <c r="KF1" s="191"/>
      <c r="KG1" s="191"/>
      <c r="KH1" s="191"/>
      <c r="KI1" s="191"/>
      <c r="KJ1" s="191"/>
      <c r="KK1" s="191"/>
      <c r="KL1" s="191"/>
      <c r="KM1" s="191"/>
      <c r="KN1" s="191"/>
      <c r="KO1" s="191"/>
      <c r="KP1" s="191"/>
      <c r="KQ1" s="191"/>
      <c r="KR1" s="191"/>
      <c r="KS1" s="191"/>
      <c r="KT1" s="191"/>
      <c r="KU1" s="191"/>
      <c r="KV1" s="191"/>
      <c r="KW1" s="191"/>
      <c r="KX1" s="191"/>
      <c r="KY1" s="191"/>
      <c r="KZ1" s="191"/>
      <c r="LA1" s="191"/>
      <c r="LB1" s="191"/>
      <c r="LC1" s="191"/>
      <c r="LD1" s="191"/>
      <c r="LE1" s="191"/>
      <c r="LF1" s="191"/>
      <c r="LG1" s="191"/>
      <c r="LH1" s="191"/>
      <c r="LI1" s="191"/>
      <c r="LJ1" s="191"/>
      <c r="LK1" s="191"/>
      <c r="LL1" s="191"/>
      <c r="LM1" s="191"/>
      <c r="LN1" s="191"/>
      <c r="LO1" s="191"/>
      <c r="LP1" s="191"/>
      <c r="LQ1" s="191"/>
      <c r="LR1" s="191"/>
      <c r="LS1" s="191"/>
      <c r="LT1" s="191"/>
      <c r="LU1" s="191"/>
      <c r="LV1" s="191"/>
      <c r="LW1" s="191"/>
      <c r="LX1" s="191"/>
      <c r="LY1" s="191"/>
      <c r="LZ1" s="191"/>
      <c r="MA1" s="191"/>
      <c r="MB1" s="191"/>
      <c r="MC1" s="191"/>
      <c r="MD1" s="191"/>
      <c r="ME1" s="191"/>
      <c r="MF1" s="191"/>
      <c r="MG1" s="191"/>
      <c r="MH1" s="191"/>
      <c r="MI1" s="191"/>
      <c r="MJ1" s="191"/>
      <c r="MK1" s="191"/>
      <c r="ML1" s="191"/>
      <c r="MM1" s="191"/>
      <c r="MN1" s="191"/>
      <c r="MO1" s="191"/>
      <c r="MP1" s="191"/>
      <c r="MQ1" s="191"/>
      <c r="MR1" s="191"/>
      <c r="MS1" s="191"/>
      <c r="MT1" s="191"/>
      <c r="MU1" s="191"/>
      <c r="MV1" s="191"/>
      <c r="MW1" s="191"/>
      <c r="MX1" s="191"/>
      <c r="MY1" s="191"/>
      <c r="MZ1" s="191"/>
      <c r="NA1" s="191"/>
      <c r="NB1" s="191"/>
      <c r="NC1" s="191"/>
      <c r="ND1" s="191"/>
      <c r="NE1" s="191"/>
      <c r="NF1" s="191"/>
      <c r="NG1" s="191"/>
      <c r="NH1" s="191"/>
      <c r="NI1" s="191"/>
      <c r="NJ1" s="191"/>
      <c r="NK1" s="191"/>
      <c r="NL1" s="191"/>
      <c r="NM1" s="191"/>
      <c r="NN1" s="191"/>
      <c r="NO1" s="191"/>
      <c r="NP1" s="191"/>
      <c r="NQ1" s="191"/>
      <c r="NR1" s="191"/>
      <c r="NS1" s="191"/>
      <c r="NT1" s="191"/>
      <c r="NU1" s="191"/>
      <c r="NV1" s="191"/>
      <c r="NW1" s="191"/>
      <c r="NX1" s="191"/>
      <c r="NY1" s="191"/>
      <c r="NZ1" s="191"/>
      <c r="OA1" s="191"/>
      <c r="OB1" s="191"/>
      <c r="OC1" s="191"/>
      <c r="OD1" s="191"/>
      <c r="OE1" s="191"/>
      <c r="OF1" s="191"/>
      <c r="OG1" s="191"/>
      <c r="OH1" s="191"/>
      <c r="OI1" s="191"/>
      <c r="OJ1" s="191"/>
      <c r="OK1" s="191"/>
      <c r="OL1" s="191"/>
      <c r="OM1" s="191"/>
      <c r="ON1" s="191"/>
      <c r="OO1" s="191"/>
      <c r="OP1" s="191"/>
      <c r="OQ1" s="191"/>
      <c r="OR1" s="191"/>
      <c r="OS1" s="191"/>
      <c r="OT1" s="191"/>
      <c r="OU1" s="191"/>
      <c r="OV1" s="191"/>
      <c r="OW1" s="191"/>
      <c r="OX1" s="191"/>
      <c r="OY1" s="191"/>
      <c r="OZ1" s="191"/>
      <c r="PA1" s="191"/>
      <c r="PB1" s="191"/>
      <c r="PC1" s="191"/>
      <c r="PD1" s="191"/>
      <c r="PE1" s="191"/>
      <c r="PF1" s="191"/>
      <c r="PG1" s="191"/>
      <c r="PH1" s="191"/>
      <c r="PI1" s="191"/>
      <c r="PJ1" s="191"/>
      <c r="PK1" s="191"/>
      <c r="PL1" s="191"/>
      <c r="PM1" s="191"/>
      <c r="PN1" s="191"/>
      <c r="PO1" s="191"/>
      <c r="PP1" s="191"/>
      <c r="PQ1" s="191"/>
      <c r="PR1" s="191"/>
      <c r="PS1" s="191"/>
      <c r="PT1" s="191"/>
      <c r="PU1" s="191"/>
      <c r="PV1" s="191"/>
      <c r="PW1" s="191"/>
      <c r="PX1" s="191"/>
      <c r="PY1" s="191"/>
      <c r="PZ1" s="191"/>
      <c r="QA1" s="191"/>
      <c r="QB1" s="191"/>
      <c r="QC1" s="191"/>
      <c r="QD1" s="191"/>
      <c r="QE1" s="191"/>
      <c r="QF1" s="191"/>
      <c r="QG1" s="191"/>
      <c r="QH1" s="191"/>
      <c r="QI1" s="191"/>
      <c r="QJ1" s="191"/>
      <c r="QK1" s="191"/>
      <c r="QL1" s="191"/>
      <c r="QM1" s="191"/>
      <c r="QN1" s="191"/>
      <c r="QO1" s="191"/>
      <c r="QP1" s="191"/>
      <c r="QQ1" s="191"/>
      <c r="QR1" s="191"/>
      <c r="QS1" s="191"/>
      <c r="QT1" s="191"/>
      <c r="QU1" s="191"/>
      <c r="QV1" s="191"/>
      <c r="QW1" s="191"/>
      <c r="QX1" s="191"/>
      <c r="QY1" s="191"/>
      <c r="QZ1" s="191"/>
      <c r="RA1" s="191"/>
      <c r="RB1" s="191"/>
      <c r="RC1" s="191"/>
      <c r="RD1" s="191"/>
      <c r="RE1" s="191"/>
      <c r="RF1" s="191"/>
      <c r="RG1" s="191"/>
      <c r="RH1" s="191"/>
      <c r="RI1" s="191"/>
      <c r="RJ1" s="191"/>
      <c r="RK1" s="191"/>
      <c r="RL1" s="191"/>
      <c r="RM1" s="191"/>
      <c r="RN1" s="191"/>
      <c r="RO1" s="191"/>
      <c r="RP1" s="191"/>
      <c r="RQ1" s="191"/>
      <c r="RR1" s="191"/>
      <c r="RS1" s="191"/>
      <c r="RT1" s="191"/>
      <c r="RU1" s="191"/>
      <c r="RV1" s="191"/>
      <c r="RW1" s="191"/>
      <c r="RX1" s="191"/>
      <c r="RY1" s="191"/>
      <c r="RZ1" s="191"/>
      <c r="SA1" s="191"/>
      <c r="SB1" s="191"/>
      <c r="SC1" s="191"/>
      <c r="SD1" s="191"/>
      <c r="SE1" s="191"/>
      <c r="SF1" s="191"/>
      <c r="SG1" s="191"/>
      <c r="SH1" s="191"/>
      <c r="SI1" s="191"/>
      <c r="SJ1" s="191"/>
      <c r="SK1" s="191"/>
      <c r="SL1" s="191"/>
      <c r="SM1" s="191"/>
      <c r="SN1" s="191"/>
      <c r="SO1" s="191"/>
      <c r="SP1" s="191"/>
      <c r="SQ1" s="191"/>
      <c r="SR1" s="191"/>
      <c r="SS1" s="191"/>
      <c r="ST1" s="191"/>
      <c r="SU1" s="191"/>
      <c r="SV1" s="191"/>
      <c r="SW1" s="191"/>
      <c r="SX1" s="191"/>
      <c r="SY1" s="191"/>
      <c r="SZ1" s="191"/>
      <c r="TA1" s="191"/>
      <c r="TB1" s="191"/>
      <c r="TC1" s="191"/>
      <c r="TD1" s="191"/>
      <c r="TE1" s="191"/>
      <c r="TF1" s="191"/>
      <c r="TG1" s="191"/>
      <c r="TH1" s="191"/>
      <c r="TI1" s="191"/>
      <c r="TJ1" s="191"/>
      <c r="TK1" s="191"/>
      <c r="TL1" s="191"/>
      <c r="TM1" s="191"/>
      <c r="TN1" s="191"/>
      <c r="TO1" s="191"/>
      <c r="TP1" s="191"/>
      <c r="TQ1" s="191"/>
      <c r="TR1" s="191"/>
      <c r="TS1" s="191"/>
      <c r="TT1" s="191"/>
      <c r="TU1" s="191"/>
      <c r="TV1" s="191"/>
      <c r="TW1" s="191"/>
      <c r="TX1" s="191"/>
      <c r="TY1" s="191"/>
      <c r="TZ1" s="191"/>
      <c r="UA1" s="191"/>
      <c r="UB1" s="191"/>
      <c r="UC1" s="191"/>
      <c r="UD1" s="191"/>
      <c r="UE1" s="191"/>
      <c r="UF1" s="191"/>
      <c r="UG1" s="191"/>
      <c r="UH1" s="191"/>
      <c r="UI1" s="191"/>
      <c r="UJ1" s="191"/>
      <c r="UK1" s="191"/>
      <c r="UL1" s="191"/>
      <c r="UM1" s="191"/>
      <c r="UN1" s="191"/>
      <c r="UO1" s="191"/>
      <c r="UP1" s="191"/>
      <c r="UQ1" s="191"/>
      <c r="UR1" s="191"/>
      <c r="US1" s="191"/>
      <c r="UT1" s="191"/>
      <c r="UU1" s="191"/>
      <c r="UV1" s="191"/>
      <c r="UW1" s="191"/>
      <c r="UX1" s="191"/>
      <c r="UY1" s="191"/>
      <c r="UZ1" s="191"/>
      <c r="VA1" s="191"/>
      <c r="VB1" s="191"/>
      <c r="VC1" s="191"/>
      <c r="VD1" s="191"/>
      <c r="VE1" s="191"/>
      <c r="VF1" s="191"/>
      <c r="VG1" s="191"/>
      <c r="VH1" s="191"/>
      <c r="VI1" s="191"/>
      <c r="VJ1" s="191"/>
      <c r="VK1" s="191"/>
      <c r="VL1" s="191"/>
      <c r="VM1" s="191"/>
      <c r="VN1" s="191"/>
      <c r="VO1" s="191"/>
      <c r="VP1" s="191"/>
      <c r="VQ1" s="191"/>
      <c r="VR1" s="191"/>
      <c r="VS1" s="191"/>
      <c r="VT1" s="191"/>
      <c r="VU1" s="191"/>
      <c r="VV1" s="191"/>
      <c r="VW1" s="191"/>
      <c r="VX1" s="191"/>
      <c r="VY1" s="191"/>
      <c r="VZ1" s="191"/>
      <c r="WA1" s="191"/>
      <c r="WB1" s="191"/>
      <c r="WC1" s="191"/>
      <c r="WD1" s="191"/>
      <c r="WE1" s="191"/>
      <c r="WF1" s="191"/>
      <c r="WG1" s="191"/>
      <c r="WH1" s="191"/>
      <c r="WI1" s="191"/>
      <c r="WJ1" s="191"/>
      <c r="WK1" s="191"/>
      <c r="WL1" s="191"/>
      <c r="WM1" s="191"/>
      <c r="WN1" s="191"/>
      <c r="WO1" s="191"/>
      <c r="WP1" s="191"/>
      <c r="WQ1" s="191"/>
      <c r="WR1" s="191"/>
      <c r="WS1" s="191"/>
      <c r="WT1" s="191"/>
      <c r="WU1" s="191"/>
      <c r="WV1" s="191"/>
      <c r="WW1" s="191"/>
      <c r="WX1" s="191"/>
      <c r="WY1" s="191"/>
      <c r="WZ1" s="191"/>
      <c r="XA1" s="191"/>
      <c r="XB1" s="191"/>
      <c r="XC1" s="191"/>
      <c r="XD1" s="191"/>
      <c r="XE1" s="191"/>
      <c r="XF1" s="191"/>
      <c r="XG1" s="191"/>
      <c r="XH1" s="191"/>
      <c r="XI1" s="191"/>
      <c r="XJ1" s="191"/>
      <c r="XK1" s="191"/>
      <c r="XL1" s="191"/>
      <c r="XM1" s="191"/>
      <c r="XN1" s="191"/>
      <c r="XO1" s="191"/>
      <c r="XP1" s="191"/>
      <c r="XQ1" s="191"/>
      <c r="XR1" s="191"/>
      <c r="XS1" s="191"/>
      <c r="XT1" s="191"/>
      <c r="XU1" s="191"/>
      <c r="XV1" s="191"/>
      <c r="XW1" s="191"/>
      <c r="XX1" s="191"/>
      <c r="XY1" s="191"/>
      <c r="XZ1" s="191"/>
      <c r="YA1" s="191"/>
      <c r="YB1" s="191"/>
      <c r="YC1" s="191"/>
      <c r="YD1" s="191"/>
      <c r="YE1" s="191"/>
      <c r="YF1" s="191"/>
      <c r="YG1" s="191"/>
      <c r="YH1" s="191"/>
      <c r="YI1" s="191"/>
      <c r="YJ1" s="191"/>
      <c r="YK1" s="191"/>
      <c r="YL1" s="191"/>
      <c r="YM1" s="191"/>
      <c r="YN1" s="191"/>
      <c r="YO1" s="191"/>
      <c r="YP1" s="191"/>
      <c r="YQ1" s="191"/>
      <c r="YR1" s="191"/>
      <c r="YS1" s="191"/>
      <c r="YT1" s="191"/>
      <c r="YU1" s="191"/>
      <c r="YV1" s="191"/>
      <c r="YW1" s="191"/>
      <c r="YX1" s="191"/>
      <c r="YY1" s="191"/>
      <c r="YZ1" s="191"/>
      <c r="ZA1" s="191"/>
      <c r="ZB1" s="191"/>
      <c r="ZC1" s="191"/>
      <c r="ZD1" s="191"/>
      <c r="ZE1" s="191"/>
      <c r="ZF1" s="191"/>
      <c r="ZG1" s="191"/>
      <c r="ZH1" s="191"/>
      <c r="ZI1" s="191"/>
      <c r="ZJ1" s="191"/>
      <c r="ZK1" s="191"/>
      <c r="ZL1" s="191"/>
      <c r="ZM1" s="191"/>
      <c r="ZN1" s="191"/>
      <c r="ZO1" s="191"/>
      <c r="ZP1" s="191"/>
      <c r="ZQ1" s="191"/>
      <c r="ZR1" s="191"/>
      <c r="ZS1" s="191"/>
      <c r="ZT1" s="191"/>
      <c r="ZU1" s="191"/>
      <c r="ZV1" s="191"/>
      <c r="ZW1" s="191"/>
      <c r="ZX1" s="191"/>
      <c r="ZY1" s="191"/>
      <c r="ZZ1" s="191"/>
      <c r="AAA1" s="191"/>
      <c r="AAB1" s="191"/>
      <c r="AAC1" s="191"/>
      <c r="AAD1" s="191"/>
      <c r="AAE1" s="191"/>
      <c r="AAF1" s="191"/>
      <c r="AAG1" s="191"/>
      <c r="AAH1" s="191"/>
      <c r="AAI1" s="191"/>
      <c r="AAJ1" s="191"/>
      <c r="AAK1" s="191"/>
      <c r="AAL1" s="191"/>
      <c r="AAM1" s="191"/>
      <c r="AAN1" s="191"/>
      <c r="AAO1" s="191"/>
      <c r="AAP1" s="191"/>
      <c r="AAQ1" s="191"/>
      <c r="AAR1" s="191"/>
      <c r="AAS1" s="191"/>
      <c r="AAT1" s="191"/>
      <c r="AAU1" s="191"/>
      <c r="AAV1" s="191"/>
      <c r="AAW1" s="191"/>
      <c r="AAX1" s="191"/>
      <c r="AAY1" s="191"/>
      <c r="AAZ1" s="191"/>
      <c r="ABA1" s="191"/>
      <c r="ABB1" s="191"/>
      <c r="ABC1" s="191"/>
      <c r="ABD1" s="191"/>
      <c r="ABE1" s="191"/>
      <c r="ABF1" s="191"/>
      <c r="ABG1" s="191"/>
      <c r="ABH1" s="191"/>
      <c r="ABI1" s="191"/>
      <c r="ABJ1" s="191"/>
      <c r="ABK1" s="191"/>
      <c r="ABL1" s="191"/>
      <c r="ABM1" s="191"/>
      <c r="ABN1" s="191"/>
      <c r="ABO1" s="191"/>
      <c r="ABP1" s="191"/>
      <c r="ABQ1" s="191"/>
      <c r="ABR1" s="191"/>
      <c r="ABS1" s="191"/>
      <c r="ABT1" s="191"/>
      <c r="ABU1" s="191"/>
      <c r="ABV1" s="191"/>
      <c r="ABW1" s="191"/>
      <c r="ABX1" s="191"/>
      <c r="ABY1" s="191"/>
      <c r="ABZ1" s="191"/>
      <c r="ACA1" s="191"/>
      <c r="ACB1" s="191"/>
      <c r="ACC1" s="191"/>
      <c r="ACD1" s="191"/>
      <c r="ACE1" s="191"/>
      <c r="ACF1" s="191"/>
      <c r="ACG1" s="191"/>
      <c r="ACH1" s="191"/>
      <c r="ACI1" s="191"/>
      <c r="ACJ1" s="191"/>
      <c r="ACK1" s="191"/>
      <c r="ACL1" s="191"/>
      <c r="ACM1" s="191"/>
      <c r="ACN1" s="191"/>
      <c r="ACO1" s="191"/>
      <c r="ACP1" s="191"/>
      <c r="ACQ1" s="191"/>
      <c r="ACR1" s="191"/>
      <c r="ACS1" s="191"/>
      <c r="ACT1" s="191"/>
      <c r="ACU1" s="191"/>
      <c r="ACV1" s="191"/>
      <c r="ACW1" s="191"/>
      <c r="ACX1" s="191"/>
      <c r="ACY1" s="191"/>
      <c r="ACZ1" s="191"/>
      <c r="ADA1" s="191"/>
      <c r="ADB1" s="191"/>
      <c r="ADC1" s="191"/>
      <c r="ADD1" s="191"/>
      <c r="ADE1" s="191"/>
      <c r="ADF1" s="191"/>
      <c r="ADG1" s="191"/>
      <c r="ADH1" s="191"/>
      <c r="ADI1" s="191"/>
      <c r="ADJ1" s="191"/>
      <c r="ADK1" s="191"/>
      <c r="ADL1" s="191"/>
      <c r="ADM1" s="191"/>
      <c r="ADN1" s="191"/>
      <c r="ADO1" s="191"/>
      <c r="ADP1" s="191"/>
      <c r="ADQ1" s="191"/>
      <c r="ADR1" s="191"/>
      <c r="ADS1" s="191"/>
      <c r="ADT1" s="191"/>
      <c r="ADU1" s="191"/>
      <c r="ADV1" s="191"/>
      <c r="ADW1" s="191"/>
      <c r="ADX1" s="191"/>
      <c r="ADY1" s="191"/>
      <c r="ADZ1" s="191"/>
      <c r="AEA1" s="191"/>
      <c r="AEB1" s="191"/>
      <c r="AEC1" s="191"/>
      <c r="AED1" s="191"/>
      <c r="AEE1" s="191"/>
      <c r="AEF1" s="191"/>
      <c r="AEG1" s="191"/>
      <c r="AEH1" s="191"/>
      <c r="AEI1" s="191"/>
      <c r="AEJ1" s="191"/>
      <c r="AEK1" s="191"/>
      <c r="AEL1" s="191"/>
      <c r="AEM1" s="191"/>
      <c r="AEN1" s="191"/>
      <c r="AEO1" s="191"/>
      <c r="AEP1" s="191"/>
      <c r="AEQ1" s="191"/>
      <c r="AER1" s="191"/>
      <c r="AES1" s="191"/>
      <c r="AET1" s="191"/>
      <c r="AEU1" s="191"/>
      <c r="AEV1" s="191"/>
      <c r="AEW1" s="191"/>
      <c r="AEX1" s="191"/>
      <c r="AEY1" s="191"/>
      <c r="AEZ1" s="191"/>
      <c r="AFA1" s="191"/>
      <c r="AFB1" s="191"/>
      <c r="AFC1" s="191"/>
      <c r="AFD1" s="191"/>
      <c r="AFE1" s="191"/>
      <c r="AFF1" s="191"/>
      <c r="AFG1" s="191"/>
      <c r="AFH1" s="191"/>
      <c r="AFI1" s="191"/>
      <c r="AFJ1" s="191"/>
      <c r="AFK1" s="191"/>
      <c r="AFL1" s="191"/>
      <c r="AFM1" s="191"/>
      <c r="AFN1" s="191"/>
      <c r="AFO1" s="191"/>
      <c r="AFP1" s="191"/>
      <c r="AFQ1" s="191"/>
      <c r="AFR1" s="191"/>
      <c r="AFS1" s="191"/>
      <c r="AFT1" s="191"/>
      <c r="AFU1" s="191"/>
      <c r="AFV1" s="191"/>
      <c r="AFW1" s="191"/>
      <c r="AFX1" s="191"/>
      <c r="AFY1" s="191"/>
      <c r="AFZ1" s="191"/>
      <c r="AGA1" s="191"/>
      <c r="AGB1" s="191"/>
      <c r="AGC1" s="191"/>
      <c r="AGD1" s="191"/>
      <c r="AGE1" s="191"/>
      <c r="AGF1" s="191"/>
      <c r="AGG1" s="191"/>
      <c r="AGH1" s="191"/>
      <c r="AGI1" s="191"/>
      <c r="AGJ1" s="191"/>
      <c r="AGK1" s="191"/>
      <c r="AGL1" s="191"/>
      <c r="AGM1" s="191"/>
      <c r="AGN1" s="191"/>
      <c r="AGO1" s="191"/>
      <c r="AGP1" s="191"/>
      <c r="AGQ1" s="191"/>
      <c r="AGR1" s="191"/>
      <c r="AGS1" s="191"/>
      <c r="AGT1" s="191"/>
      <c r="AGU1" s="191"/>
      <c r="AGV1" s="191"/>
      <c r="AGW1" s="191"/>
      <c r="AGX1" s="191"/>
      <c r="AGY1" s="191"/>
      <c r="AGZ1" s="191"/>
      <c r="AHA1" s="191"/>
      <c r="AHB1" s="191"/>
      <c r="AHC1" s="191"/>
      <c r="AHD1" s="191"/>
      <c r="AHE1" s="191"/>
      <c r="AHF1" s="191"/>
      <c r="AHG1" s="191"/>
      <c r="AHH1" s="191"/>
      <c r="AHI1" s="191"/>
      <c r="AHJ1" s="191"/>
      <c r="AHK1" s="191"/>
      <c r="AHL1" s="191"/>
      <c r="AHM1" s="191"/>
      <c r="AHN1" s="191"/>
      <c r="AHO1" s="191"/>
      <c r="AHP1" s="191"/>
      <c r="AHQ1" s="191"/>
      <c r="AHR1" s="191"/>
      <c r="AHS1" s="191"/>
      <c r="AHT1" s="191"/>
      <c r="AHU1" s="191"/>
      <c r="AHV1" s="191"/>
      <c r="AHW1" s="191"/>
      <c r="AHX1" s="191"/>
      <c r="AHY1" s="191"/>
      <c r="AHZ1" s="191"/>
      <c r="AIA1" s="191"/>
      <c r="AIB1" s="191"/>
      <c r="AIC1" s="191"/>
      <c r="AID1" s="191"/>
      <c r="AIE1" s="191"/>
      <c r="AIF1" s="191"/>
      <c r="AIG1" s="191"/>
      <c r="AIH1" s="191"/>
      <c r="AII1" s="191"/>
      <c r="AIJ1" s="191"/>
      <c r="AIK1" s="191"/>
      <c r="AIL1" s="191"/>
      <c r="AIM1" s="191"/>
      <c r="AIN1" s="191"/>
      <c r="AIO1" s="191"/>
      <c r="AIP1" s="191"/>
      <c r="AIQ1" s="191"/>
      <c r="AIR1" s="191"/>
      <c r="AIS1" s="191"/>
      <c r="AIT1" s="191"/>
      <c r="AIU1" s="191"/>
      <c r="AIV1" s="191"/>
      <c r="AIW1" s="191"/>
      <c r="AIX1" s="191"/>
      <c r="AIY1" s="191"/>
      <c r="AIZ1" s="191"/>
      <c r="AJA1" s="191"/>
      <c r="AJB1" s="191"/>
      <c r="AJC1" s="191"/>
      <c r="AJD1" s="191"/>
      <c r="AJE1" s="191"/>
      <c r="AJF1" s="191"/>
      <c r="AJG1" s="191"/>
      <c r="AJH1" s="191"/>
      <c r="AJI1" s="191"/>
      <c r="AJJ1" s="191"/>
      <c r="AJK1" s="191"/>
      <c r="AJL1" s="191"/>
      <c r="AJM1" s="191"/>
      <c r="AJN1" s="191"/>
      <c r="AJO1" s="191"/>
      <c r="AJP1" s="191"/>
      <c r="AJQ1" s="191"/>
      <c r="AJR1" s="191"/>
      <c r="AJS1" s="191"/>
      <c r="AJT1" s="191"/>
      <c r="AJU1" s="191"/>
      <c r="AJV1" s="191"/>
      <c r="AJW1" s="191"/>
      <c r="AJX1" s="191"/>
      <c r="AJY1" s="191"/>
      <c r="AJZ1" s="191"/>
      <c r="AKA1" s="191"/>
      <c r="AKB1" s="191"/>
      <c r="AKC1" s="191"/>
      <c r="AKD1" s="191"/>
      <c r="AKE1" s="191"/>
      <c r="AKF1" s="191"/>
      <c r="AKG1" s="191"/>
      <c r="AKH1" s="191"/>
      <c r="AKI1" s="191"/>
      <c r="AKJ1" s="191"/>
      <c r="AKK1" s="191"/>
      <c r="AKL1" s="191"/>
      <c r="AKM1" s="191"/>
      <c r="AKN1" s="191"/>
      <c r="AKO1" s="191"/>
      <c r="AKP1" s="191"/>
      <c r="AKQ1" s="191"/>
      <c r="AKR1" s="191"/>
      <c r="AKS1" s="191"/>
      <c r="AKT1" s="191"/>
      <c r="AKU1" s="191"/>
      <c r="AKV1" s="191"/>
      <c r="AKW1" s="191"/>
      <c r="AKX1" s="191"/>
      <c r="AKY1" s="191"/>
      <c r="AKZ1" s="191"/>
      <c r="ALA1" s="191"/>
      <c r="ALB1" s="191"/>
      <c r="XEQ1" s="193" t="s">
        <v>901</v>
      </c>
    </row>
    <row r="2" spans="1:990 16371:16371" s="193" customFormat="1" ht="27" customHeight="1">
      <c r="A2" s="273" t="s">
        <v>34250</v>
      </c>
      <c r="B2" s="489" t="str">
        <f>ORCAMENTO!C2</f>
        <v>REFORMA DA EMEIEF DARLENE FRANQUINI</v>
      </c>
      <c r="C2" s="489"/>
      <c r="D2" s="489"/>
      <c r="E2" s="489"/>
      <c r="F2" s="489"/>
      <c r="G2" s="489"/>
      <c r="H2" s="490"/>
      <c r="I2" s="190"/>
      <c r="J2" s="191"/>
      <c r="K2" s="191"/>
      <c r="L2" s="190"/>
      <c r="M2" s="192"/>
      <c r="N2" s="191"/>
      <c r="O2" s="191"/>
      <c r="P2" s="191"/>
      <c r="Q2" s="191"/>
      <c r="R2" s="191"/>
      <c r="S2" s="191"/>
      <c r="T2" s="191"/>
      <c r="U2" s="191"/>
      <c r="V2" s="191"/>
      <c r="W2" s="191"/>
      <c r="X2" s="191"/>
      <c r="Y2" s="191"/>
      <c r="Z2" s="191"/>
      <c r="AA2" s="191"/>
      <c r="AB2" s="191"/>
      <c r="AC2" s="191"/>
      <c r="AD2" s="191"/>
      <c r="AE2" s="191"/>
      <c r="AF2" s="191"/>
      <c r="AG2" s="191"/>
      <c r="AH2" s="191"/>
      <c r="AI2" s="191"/>
      <c r="AJ2" s="191"/>
      <c r="AK2" s="191"/>
      <c r="AL2" s="191"/>
      <c r="AM2" s="191"/>
      <c r="AN2" s="191"/>
      <c r="AO2" s="191"/>
      <c r="AP2" s="191"/>
      <c r="AQ2" s="191"/>
      <c r="AR2" s="191"/>
      <c r="AS2" s="191"/>
      <c r="AT2" s="191"/>
      <c r="AU2" s="191"/>
      <c r="AV2" s="191"/>
      <c r="AW2" s="191"/>
      <c r="AX2" s="191"/>
      <c r="AY2" s="191"/>
      <c r="AZ2" s="191"/>
      <c r="BA2" s="191"/>
      <c r="BB2" s="191"/>
      <c r="BC2" s="191"/>
      <c r="BD2" s="191"/>
      <c r="BE2" s="191"/>
      <c r="BF2" s="191"/>
      <c r="BG2" s="191"/>
      <c r="BH2" s="191"/>
      <c r="BI2" s="191"/>
      <c r="BJ2" s="191"/>
      <c r="BK2" s="191"/>
      <c r="BL2" s="191"/>
      <c r="BM2" s="191"/>
      <c r="BN2" s="191"/>
      <c r="BO2" s="191"/>
      <c r="BP2" s="191"/>
      <c r="BQ2" s="191"/>
      <c r="BR2" s="191"/>
      <c r="BS2" s="191"/>
      <c r="BT2" s="191"/>
      <c r="BU2" s="191"/>
      <c r="BV2" s="191"/>
      <c r="BW2" s="191"/>
      <c r="BX2" s="191"/>
      <c r="BY2" s="191"/>
      <c r="BZ2" s="191"/>
      <c r="CA2" s="191"/>
      <c r="CB2" s="191"/>
      <c r="CC2" s="191"/>
      <c r="CD2" s="191"/>
      <c r="CE2" s="191"/>
      <c r="CF2" s="191"/>
      <c r="CG2" s="191"/>
      <c r="CH2" s="191"/>
      <c r="CI2" s="191"/>
      <c r="CJ2" s="191"/>
      <c r="CK2" s="191"/>
      <c r="CL2" s="191"/>
      <c r="CM2" s="191"/>
      <c r="CN2" s="191"/>
      <c r="CO2" s="191"/>
      <c r="CP2" s="191"/>
      <c r="CQ2" s="191"/>
      <c r="CR2" s="191"/>
      <c r="CS2" s="191"/>
      <c r="CT2" s="191"/>
      <c r="CU2" s="191"/>
      <c r="CV2" s="191"/>
      <c r="CW2" s="191"/>
      <c r="CX2" s="191"/>
      <c r="CY2" s="191"/>
      <c r="CZ2" s="191"/>
      <c r="DA2" s="191"/>
      <c r="DB2" s="191"/>
      <c r="DC2" s="191"/>
      <c r="DD2" s="191"/>
      <c r="DE2" s="191"/>
      <c r="DF2" s="191"/>
      <c r="DG2" s="191"/>
      <c r="DH2" s="191"/>
      <c r="DI2" s="191"/>
      <c r="DJ2" s="191"/>
      <c r="DK2" s="191"/>
      <c r="DL2" s="191"/>
      <c r="DM2" s="191"/>
      <c r="DN2" s="191"/>
      <c r="DO2" s="191"/>
      <c r="DP2" s="191"/>
      <c r="DQ2" s="191"/>
      <c r="DR2" s="191"/>
      <c r="DS2" s="191"/>
      <c r="DT2" s="191"/>
      <c r="DU2" s="191"/>
      <c r="DV2" s="191"/>
      <c r="DW2" s="191"/>
      <c r="DX2" s="191"/>
      <c r="DY2" s="191"/>
      <c r="DZ2" s="191"/>
      <c r="EA2" s="191"/>
      <c r="EB2" s="191"/>
      <c r="EC2" s="191"/>
      <c r="ED2" s="191"/>
      <c r="EE2" s="191"/>
      <c r="EF2" s="191"/>
      <c r="EG2" s="191"/>
      <c r="EH2" s="191"/>
      <c r="EI2" s="191"/>
      <c r="EJ2" s="191"/>
      <c r="EK2" s="191"/>
      <c r="EL2" s="191"/>
      <c r="EM2" s="191"/>
      <c r="EN2" s="191"/>
      <c r="EO2" s="191"/>
      <c r="EP2" s="191"/>
      <c r="EQ2" s="191"/>
      <c r="ER2" s="191"/>
      <c r="ES2" s="191"/>
      <c r="ET2" s="191"/>
      <c r="EU2" s="191"/>
      <c r="EV2" s="191"/>
      <c r="EW2" s="191"/>
      <c r="EX2" s="191"/>
      <c r="EY2" s="191"/>
      <c r="EZ2" s="191"/>
      <c r="FA2" s="191"/>
      <c r="FB2" s="191"/>
      <c r="FC2" s="191"/>
      <c r="FD2" s="191"/>
      <c r="FE2" s="191"/>
      <c r="FF2" s="191"/>
      <c r="FG2" s="191"/>
      <c r="FH2" s="191"/>
      <c r="FI2" s="191"/>
      <c r="FJ2" s="191"/>
      <c r="FK2" s="191"/>
      <c r="FL2" s="191"/>
      <c r="FM2" s="191"/>
      <c r="FN2" s="191"/>
      <c r="FO2" s="191"/>
      <c r="FP2" s="191"/>
      <c r="FQ2" s="191"/>
      <c r="FR2" s="191"/>
      <c r="FS2" s="191"/>
      <c r="FT2" s="191"/>
      <c r="FU2" s="191"/>
      <c r="FV2" s="191"/>
      <c r="FW2" s="191"/>
      <c r="FX2" s="191"/>
      <c r="FY2" s="191"/>
      <c r="FZ2" s="191"/>
      <c r="GA2" s="191"/>
      <c r="GB2" s="191"/>
      <c r="GC2" s="191"/>
      <c r="GD2" s="191"/>
      <c r="GE2" s="191"/>
      <c r="GF2" s="191"/>
      <c r="GG2" s="191"/>
      <c r="GH2" s="191"/>
      <c r="GI2" s="191"/>
      <c r="GJ2" s="191"/>
      <c r="GK2" s="191"/>
      <c r="GL2" s="191"/>
      <c r="GM2" s="191"/>
      <c r="GN2" s="191"/>
      <c r="GO2" s="191"/>
      <c r="GP2" s="191"/>
      <c r="GQ2" s="191"/>
      <c r="GR2" s="191"/>
      <c r="GS2" s="191"/>
      <c r="GT2" s="191"/>
      <c r="GU2" s="191"/>
      <c r="GV2" s="191"/>
      <c r="GW2" s="191"/>
      <c r="GX2" s="191"/>
      <c r="GY2" s="191"/>
      <c r="GZ2" s="191"/>
      <c r="HA2" s="191"/>
      <c r="HB2" s="191"/>
      <c r="HC2" s="191"/>
      <c r="HD2" s="191"/>
      <c r="HE2" s="191"/>
      <c r="HF2" s="191"/>
      <c r="HG2" s="191"/>
      <c r="HH2" s="191"/>
      <c r="HI2" s="191"/>
      <c r="HJ2" s="191"/>
      <c r="HK2" s="191"/>
      <c r="HL2" s="191"/>
      <c r="HM2" s="191"/>
      <c r="HN2" s="191"/>
      <c r="HO2" s="191"/>
      <c r="HP2" s="191"/>
      <c r="HQ2" s="191"/>
      <c r="HR2" s="191"/>
      <c r="HS2" s="191"/>
      <c r="HT2" s="191"/>
      <c r="HU2" s="191"/>
      <c r="HV2" s="191"/>
      <c r="HW2" s="191"/>
      <c r="HX2" s="191"/>
      <c r="HY2" s="191"/>
      <c r="HZ2" s="191"/>
      <c r="IA2" s="191"/>
      <c r="IB2" s="191"/>
      <c r="IC2" s="191"/>
      <c r="ID2" s="191"/>
      <c r="IE2" s="191"/>
      <c r="IF2" s="191"/>
      <c r="IG2" s="191"/>
      <c r="IH2" s="191"/>
      <c r="II2" s="191"/>
      <c r="IJ2" s="191"/>
      <c r="IK2" s="191"/>
      <c r="IL2" s="191"/>
      <c r="IM2" s="191"/>
      <c r="IN2" s="191"/>
      <c r="IO2" s="191"/>
      <c r="IP2" s="191"/>
      <c r="IQ2" s="191"/>
      <c r="IR2" s="191"/>
      <c r="IS2" s="191"/>
      <c r="IT2" s="191"/>
      <c r="IU2" s="191"/>
      <c r="IV2" s="191"/>
      <c r="IW2" s="191"/>
      <c r="IX2" s="191"/>
      <c r="IY2" s="191"/>
      <c r="IZ2" s="191"/>
      <c r="JA2" s="191"/>
      <c r="JB2" s="191"/>
      <c r="JC2" s="191"/>
      <c r="JD2" s="191"/>
      <c r="JE2" s="191"/>
      <c r="JF2" s="191"/>
      <c r="JG2" s="191"/>
      <c r="JH2" s="191"/>
      <c r="JI2" s="191"/>
      <c r="JJ2" s="191"/>
      <c r="JK2" s="191"/>
      <c r="JL2" s="191"/>
      <c r="JM2" s="191"/>
      <c r="JN2" s="191"/>
      <c r="JO2" s="191"/>
      <c r="JP2" s="191"/>
      <c r="JQ2" s="191"/>
      <c r="JR2" s="191"/>
      <c r="JS2" s="191"/>
      <c r="JT2" s="191"/>
      <c r="JU2" s="191"/>
      <c r="JV2" s="191"/>
      <c r="JW2" s="191"/>
      <c r="JX2" s="191"/>
      <c r="JY2" s="191"/>
      <c r="JZ2" s="191"/>
      <c r="KA2" s="191"/>
      <c r="KB2" s="191"/>
      <c r="KC2" s="191"/>
      <c r="KD2" s="191"/>
      <c r="KE2" s="191"/>
      <c r="KF2" s="191"/>
      <c r="KG2" s="191"/>
      <c r="KH2" s="191"/>
      <c r="KI2" s="191"/>
      <c r="KJ2" s="191"/>
      <c r="KK2" s="191"/>
      <c r="KL2" s="191"/>
      <c r="KM2" s="191"/>
      <c r="KN2" s="191"/>
      <c r="KO2" s="191"/>
      <c r="KP2" s="191"/>
      <c r="KQ2" s="191"/>
      <c r="KR2" s="191"/>
      <c r="KS2" s="191"/>
      <c r="KT2" s="191"/>
      <c r="KU2" s="191"/>
      <c r="KV2" s="191"/>
      <c r="KW2" s="191"/>
      <c r="KX2" s="191"/>
      <c r="KY2" s="191"/>
      <c r="KZ2" s="191"/>
      <c r="LA2" s="191"/>
      <c r="LB2" s="191"/>
      <c r="LC2" s="191"/>
      <c r="LD2" s="191"/>
      <c r="LE2" s="191"/>
      <c r="LF2" s="191"/>
      <c r="LG2" s="191"/>
      <c r="LH2" s="191"/>
      <c r="LI2" s="191"/>
      <c r="LJ2" s="191"/>
      <c r="LK2" s="191"/>
      <c r="LL2" s="191"/>
      <c r="LM2" s="191"/>
      <c r="LN2" s="191"/>
      <c r="LO2" s="191"/>
      <c r="LP2" s="191"/>
      <c r="LQ2" s="191"/>
      <c r="LR2" s="191"/>
      <c r="LS2" s="191"/>
      <c r="LT2" s="191"/>
      <c r="LU2" s="191"/>
      <c r="LV2" s="191"/>
      <c r="LW2" s="191"/>
      <c r="LX2" s="191"/>
      <c r="LY2" s="191"/>
      <c r="LZ2" s="191"/>
      <c r="MA2" s="191"/>
      <c r="MB2" s="191"/>
      <c r="MC2" s="191"/>
      <c r="MD2" s="191"/>
      <c r="ME2" s="191"/>
      <c r="MF2" s="191"/>
      <c r="MG2" s="191"/>
      <c r="MH2" s="191"/>
      <c r="MI2" s="191"/>
      <c r="MJ2" s="191"/>
      <c r="MK2" s="191"/>
      <c r="ML2" s="191"/>
      <c r="MM2" s="191"/>
      <c r="MN2" s="191"/>
      <c r="MO2" s="191"/>
      <c r="MP2" s="191"/>
      <c r="MQ2" s="191"/>
      <c r="MR2" s="191"/>
      <c r="MS2" s="191"/>
      <c r="MT2" s="191"/>
      <c r="MU2" s="191"/>
      <c r="MV2" s="191"/>
      <c r="MW2" s="191"/>
      <c r="MX2" s="191"/>
      <c r="MY2" s="191"/>
      <c r="MZ2" s="191"/>
      <c r="NA2" s="191"/>
      <c r="NB2" s="191"/>
      <c r="NC2" s="191"/>
      <c r="ND2" s="191"/>
      <c r="NE2" s="191"/>
      <c r="NF2" s="191"/>
      <c r="NG2" s="191"/>
      <c r="NH2" s="191"/>
      <c r="NI2" s="191"/>
      <c r="NJ2" s="191"/>
      <c r="NK2" s="191"/>
      <c r="NL2" s="191"/>
      <c r="NM2" s="191"/>
      <c r="NN2" s="191"/>
      <c r="NO2" s="191"/>
      <c r="NP2" s="191"/>
      <c r="NQ2" s="191"/>
      <c r="NR2" s="191"/>
      <c r="NS2" s="191"/>
      <c r="NT2" s="191"/>
      <c r="NU2" s="191"/>
      <c r="NV2" s="191"/>
      <c r="NW2" s="191"/>
      <c r="NX2" s="191"/>
      <c r="NY2" s="191"/>
      <c r="NZ2" s="191"/>
      <c r="OA2" s="191"/>
      <c r="OB2" s="191"/>
      <c r="OC2" s="191"/>
      <c r="OD2" s="191"/>
      <c r="OE2" s="191"/>
      <c r="OF2" s="191"/>
      <c r="OG2" s="191"/>
      <c r="OH2" s="191"/>
      <c r="OI2" s="191"/>
      <c r="OJ2" s="191"/>
      <c r="OK2" s="191"/>
      <c r="OL2" s="191"/>
      <c r="OM2" s="191"/>
      <c r="ON2" s="191"/>
      <c r="OO2" s="191"/>
      <c r="OP2" s="191"/>
      <c r="OQ2" s="191"/>
      <c r="OR2" s="191"/>
      <c r="OS2" s="191"/>
      <c r="OT2" s="191"/>
      <c r="OU2" s="191"/>
      <c r="OV2" s="191"/>
      <c r="OW2" s="191"/>
      <c r="OX2" s="191"/>
      <c r="OY2" s="191"/>
      <c r="OZ2" s="191"/>
      <c r="PA2" s="191"/>
      <c r="PB2" s="191"/>
      <c r="PC2" s="191"/>
      <c r="PD2" s="191"/>
      <c r="PE2" s="191"/>
      <c r="PF2" s="191"/>
      <c r="PG2" s="191"/>
      <c r="PH2" s="191"/>
      <c r="PI2" s="191"/>
      <c r="PJ2" s="191"/>
      <c r="PK2" s="191"/>
      <c r="PL2" s="191"/>
      <c r="PM2" s="191"/>
      <c r="PN2" s="191"/>
      <c r="PO2" s="191"/>
      <c r="PP2" s="191"/>
      <c r="PQ2" s="191"/>
      <c r="PR2" s="191"/>
      <c r="PS2" s="191"/>
      <c r="PT2" s="191"/>
      <c r="PU2" s="191"/>
      <c r="PV2" s="191"/>
      <c r="PW2" s="191"/>
      <c r="PX2" s="191"/>
      <c r="PY2" s="191"/>
      <c r="PZ2" s="191"/>
      <c r="QA2" s="191"/>
      <c r="QB2" s="191"/>
      <c r="QC2" s="191"/>
      <c r="QD2" s="191"/>
      <c r="QE2" s="191"/>
      <c r="QF2" s="191"/>
      <c r="QG2" s="191"/>
      <c r="QH2" s="191"/>
      <c r="QI2" s="191"/>
      <c r="QJ2" s="191"/>
      <c r="QK2" s="191"/>
      <c r="QL2" s="191"/>
      <c r="QM2" s="191"/>
      <c r="QN2" s="191"/>
      <c r="QO2" s="191"/>
      <c r="QP2" s="191"/>
      <c r="QQ2" s="191"/>
      <c r="QR2" s="191"/>
      <c r="QS2" s="191"/>
      <c r="QT2" s="191"/>
      <c r="QU2" s="191"/>
      <c r="QV2" s="191"/>
      <c r="QW2" s="191"/>
      <c r="QX2" s="191"/>
      <c r="QY2" s="191"/>
      <c r="QZ2" s="191"/>
      <c r="RA2" s="191"/>
      <c r="RB2" s="191"/>
      <c r="RC2" s="191"/>
      <c r="RD2" s="191"/>
      <c r="RE2" s="191"/>
      <c r="RF2" s="191"/>
      <c r="RG2" s="191"/>
      <c r="RH2" s="191"/>
      <c r="RI2" s="191"/>
      <c r="RJ2" s="191"/>
      <c r="RK2" s="191"/>
      <c r="RL2" s="191"/>
      <c r="RM2" s="191"/>
      <c r="RN2" s="191"/>
      <c r="RO2" s="191"/>
      <c r="RP2" s="191"/>
      <c r="RQ2" s="191"/>
      <c r="RR2" s="191"/>
      <c r="RS2" s="191"/>
      <c r="RT2" s="191"/>
      <c r="RU2" s="191"/>
      <c r="RV2" s="191"/>
      <c r="RW2" s="191"/>
      <c r="RX2" s="191"/>
      <c r="RY2" s="191"/>
      <c r="RZ2" s="191"/>
      <c r="SA2" s="191"/>
      <c r="SB2" s="191"/>
      <c r="SC2" s="191"/>
      <c r="SD2" s="191"/>
      <c r="SE2" s="191"/>
      <c r="SF2" s="191"/>
      <c r="SG2" s="191"/>
      <c r="SH2" s="191"/>
      <c r="SI2" s="191"/>
      <c r="SJ2" s="191"/>
      <c r="SK2" s="191"/>
      <c r="SL2" s="191"/>
      <c r="SM2" s="191"/>
      <c r="SN2" s="191"/>
      <c r="SO2" s="191"/>
      <c r="SP2" s="191"/>
      <c r="SQ2" s="191"/>
      <c r="SR2" s="191"/>
      <c r="SS2" s="191"/>
      <c r="ST2" s="191"/>
      <c r="SU2" s="191"/>
      <c r="SV2" s="191"/>
      <c r="SW2" s="191"/>
      <c r="SX2" s="191"/>
      <c r="SY2" s="191"/>
      <c r="SZ2" s="191"/>
      <c r="TA2" s="191"/>
      <c r="TB2" s="191"/>
      <c r="TC2" s="191"/>
      <c r="TD2" s="191"/>
      <c r="TE2" s="191"/>
      <c r="TF2" s="191"/>
      <c r="TG2" s="191"/>
      <c r="TH2" s="191"/>
      <c r="TI2" s="191"/>
      <c r="TJ2" s="191"/>
      <c r="TK2" s="191"/>
      <c r="TL2" s="191"/>
      <c r="TM2" s="191"/>
      <c r="TN2" s="191"/>
      <c r="TO2" s="191"/>
      <c r="TP2" s="191"/>
      <c r="TQ2" s="191"/>
      <c r="TR2" s="191"/>
      <c r="TS2" s="191"/>
      <c r="TT2" s="191"/>
      <c r="TU2" s="191"/>
      <c r="TV2" s="191"/>
      <c r="TW2" s="191"/>
      <c r="TX2" s="191"/>
      <c r="TY2" s="191"/>
      <c r="TZ2" s="191"/>
      <c r="UA2" s="191"/>
      <c r="UB2" s="191"/>
      <c r="UC2" s="191"/>
      <c r="UD2" s="191"/>
      <c r="UE2" s="191"/>
      <c r="UF2" s="191"/>
      <c r="UG2" s="191"/>
      <c r="UH2" s="191"/>
      <c r="UI2" s="191"/>
      <c r="UJ2" s="191"/>
      <c r="UK2" s="191"/>
      <c r="UL2" s="191"/>
      <c r="UM2" s="191"/>
      <c r="UN2" s="191"/>
      <c r="UO2" s="191"/>
      <c r="UP2" s="191"/>
      <c r="UQ2" s="191"/>
      <c r="UR2" s="191"/>
      <c r="US2" s="191"/>
      <c r="UT2" s="191"/>
      <c r="UU2" s="191"/>
      <c r="UV2" s="191"/>
      <c r="UW2" s="191"/>
      <c r="UX2" s="191"/>
      <c r="UY2" s="191"/>
      <c r="UZ2" s="191"/>
      <c r="VA2" s="191"/>
      <c r="VB2" s="191"/>
      <c r="VC2" s="191"/>
      <c r="VD2" s="191"/>
      <c r="VE2" s="191"/>
      <c r="VF2" s="191"/>
      <c r="VG2" s="191"/>
      <c r="VH2" s="191"/>
      <c r="VI2" s="191"/>
      <c r="VJ2" s="191"/>
      <c r="VK2" s="191"/>
      <c r="VL2" s="191"/>
      <c r="VM2" s="191"/>
      <c r="VN2" s="191"/>
      <c r="VO2" s="191"/>
      <c r="VP2" s="191"/>
      <c r="VQ2" s="191"/>
      <c r="VR2" s="191"/>
      <c r="VS2" s="191"/>
      <c r="VT2" s="191"/>
      <c r="VU2" s="191"/>
      <c r="VV2" s="191"/>
      <c r="VW2" s="191"/>
      <c r="VX2" s="191"/>
      <c r="VY2" s="191"/>
      <c r="VZ2" s="191"/>
      <c r="WA2" s="191"/>
      <c r="WB2" s="191"/>
      <c r="WC2" s="191"/>
      <c r="WD2" s="191"/>
      <c r="WE2" s="191"/>
      <c r="WF2" s="191"/>
      <c r="WG2" s="191"/>
      <c r="WH2" s="191"/>
      <c r="WI2" s="191"/>
      <c r="WJ2" s="191"/>
      <c r="WK2" s="191"/>
      <c r="WL2" s="191"/>
      <c r="WM2" s="191"/>
      <c r="WN2" s="191"/>
      <c r="WO2" s="191"/>
      <c r="WP2" s="191"/>
      <c r="WQ2" s="191"/>
      <c r="WR2" s="191"/>
      <c r="WS2" s="191"/>
      <c r="WT2" s="191"/>
      <c r="WU2" s="191"/>
      <c r="WV2" s="191"/>
      <c r="WW2" s="191"/>
      <c r="WX2" s="191"/>
      <c r="WY2" s="191"/>
      <c r="WZ2" s="191"/>
      <c r="XA2" s="191"/>
      <c r="XB2" s="191"/>
      <c r="XC2" s="191"/>
      <c r="XD2" s="191"/>
      <c r="XE2" s="191"/>
      <c r="XF2" s="191"/>
      <c r="XG2" s="191"/>
      <c r="XH2" s="191"/>
      <c r="XI2" s="191"/>
      <c r="XJ2" s="191"/>
      <c r="XK2" s="191"/>
      <c r="XL2" s="191"/>
      <c r="XM2" s="191"/>
      <c r="XN2" s="191"/>
      <c r="XO2" s="191"/>
      <c r="XP2" s="191"/>
      <c r="XQ2" s="191"/>
      <c r="XR2" s="191"/>
      <c r="XS2" s="191"/>
      <c r="XT2" s="191"/>
      <c r="XU2" s="191"/>
      <c r="XV2" s="191"/>
      <c r="XW2" s="191"/>
      <c r="XX2" s="191"/>
      <c r="XY2" s="191"/>
      <c r="XZ2" s="191"/>
      <c r="YA2" s="191"/>
      <c r="YB2" s="191"/>
      <c r="YC2" s="191"/>
      <c r="YD2" s="191"/>
      <c r="YE2" s="191"/>
      <c r="YF2" s="191"/>
      <c r="YG2" s="191"/>
      <c r="YH2" s="191"/>
      <c r="YI2" s="191"/>
      <c r="YJ2" s="191"/>
      <c r="YK2" s="191"/>
      <c r="YL2" s="191"/>
      <c r="YM2" s="191"/>
      <c r="YN2" s="191"/>
      <c r="YO2" s="191"/>
      <c r="YP2" s="191"/>
      <c r="YQ2" s="191"/>
      <c r="YR2" s="191"/>
      <c r="YS2" s="191"/>
      <c r="YT2" s="191"/>
      <c r="YU2" s="191"/>
      <c r="YV2" s="191"/>
      <c r="YW2" s="191"/>
      <c r="YX2" s="191"/>
      <c r="YY2" s="191"/>
      <c r="YZ2" s="191"/>
      <c r="ZA2" s="191"/>
      <c r="ZB2" s="191"/>
      <c r="ZC2" s="191"/>
      <c r="ZD2" s="191"/>
      <c r="ZE2" s="191"/>
      <c r="ZF2" s="191"/>
      <c r="ZG2" s="191"/>
      <c r="ZH2" s="191"/>
      <c r="ZI2" s="191"/>
      <c r="ZJ2" s="191"/>
      <c r="ZK2" s="191"/>
      <c r="ZL2" s="191"/>
      <c r="ZM2" s="191"/>
      <c r="ZN2" s="191"/>
      <c r="ZO2" s="191"/>
      <c r="ZP2" s="191"/>
      <c r="ZQ2" s="191"/>
      <c r="ZR2" s="191"/>
      <c r="ZS2" s="191"/>
      <c r="ZT2" s="191"/>
      <c r="ZU2" s="191"/>
      <c r="ZV2" s="191"/>
      <c r="ZW2" s="191"/>
      <c r="ZX2" s="191"/>
      <c r="ZY2" s="191"/>
      <c r="ZZ2" s="191"/>
      <c r="AAA2" s="191"/>
      <c r="AAB2" s="191"/>
      <c r="AAC2" s="191"/>
      <c r="AAD2" s="191"/>
      <c r="AAE2" s="191"/>
      <c r="AAF2" s="191"/>
      <c r="AAG2" s="191"/>
      <c r="AAH2" s="191"/>
      <c r="AAI2" s="191"/>
      <c r="AAJ2" s="191"/>
      <c r="AAK2" s="191"/>
      <c r="AAL2" s="191"/>
      <c r="AAM2" s="191"/>
      <c r="AAN2" s="191"/>
      <c r="AAO2" s="191"/>
      <c r="AAP2" s="191"/>
      <c r="AAQ2" s="191"/>
      <c r="AAR2" s="191"/>
      <c r="AAS2" s="191"/>
      <c r="AAT2" s="191"/>
      <c r="AAU2" s="191"/>
      <c r="AAV2" s="191"/>
      <c r="AAW2" s="191"/>
      <c r="AAX2" s="191"/>
      <c r="AAY2" s="191"/>
      <c r="AAZ2" s="191"/>
      <c r="ABA2" s="191"/>
      <c r="ABB2" s="191"/>
      <c r="ABC2" s="191"/>
      <c r="ABD2" s="191"/>
      <c r="ABE2" s="191"/>
      <c r="ABF2" s="191"/>
      <c r="ABG2" s="191"/>
      <c r="ABH2" s="191"/>
      <c r="ABI2" s="191"/>
      <c r="ABJ2" s="191"/>
      <c r="ABK2" s="191"/>
      <c r="ABL2" s="191"/>
      <c r="ABM2" s="191"/>
      <c r="ABN2" s="191"/>
      <c r="ABO2" s="191"/>
      <c r="ABP2" s="191"/>
      <c r="ABQ2" s="191"/>
      <c r="ABR2" s="191"/>
      <c r="ABS2" s="191"/>
      <c r="ABT2" s="191"/>
      <c r="ABU2" s="191"/>
      <c r="ABV2" s="191"/>
      <c r="ABW2" s="191"/>
      <c r="ABX2" s="191"/>
      <c r="ABY2" s="191"/>
      <c r="ABZ2" s="191"/>
      <c r="ACA2" s="191"/>
      <c r="ACB2" s="191"/>
      <c r="ACC2" s="191"/>
      <c r="ACD2" s="191"/>
      <c r="ACE2" s="191"/>
      <c r="ACF2" s="191"/>
      <c r="ACG2" s="191"/>
      <c r="ACH2" s="191"/>
      <c r="ACI2" s="191"/>
      <c r="ACJ2" s="191"/>
      <c r="ACK2" s="191"/>
      <c r="ACL2" s="191"/>
      <c r="ACM2" s="191"/>
      <c r="ACN2" s="191"/>
      <c r="ACO2" s="191"/>
      <c r="ACP2" s="191"/>
      <c r="ACQ2" s="191"/>
      <c r="ACR2" s="191"/>
      <c r="ACS2" s="191"/>
      <c r="ACT2" s="191"/>
      <c r="ACU2" s="191"/>
      <c r="ACV2" s="191"/>
      <c r="ACW2" s="191"/>
      <c r="ACX2" s="191"/>
      <c r="ACY2" s="191"/>
      <c r="ACZ2" s="191"/>
      <c r="ADA2" s="191"/>
      <c r="ADB2" s="191"/>
      <c r="ADC2" s="191"/>
      <c r="ADD2" s="191"/>
      <c r="ADE2" s="191"/>
      <c r="ADF2" s="191"/>
      <c r="ADG2" s="191"/>
      <c r="ADH2" s="191"/>
      <c r="ADI2" s="191"/>
      <c r="ADJ2" s="191"/>
      <c r="ADK2" s="191"/>
      <c r="ADL2" s="191"/>
      <c r="ADM2" s="191"/>
      <c r="ADN2" s="191"/>
      <c r="ADO2" s="191"/>
      <c r="ADP2" s="191"/>
      <c r="ADQ2" s="191"/>
      <c r="ADR2" s="191"/>
      <c r="ADS2" s="191"/>
      <c r="ADT2" s="191"/>
      <c r="ADU2" s="191"/>
      <c r="ADV2" s="191"/>
      <c r="ADW2" s="191"/>
      <c r="ADX2" s="191"/>
      <c r="ADY2" s="191"/>
      <c r="ADZ2" s="191"/>
      <c r="AEA2" s="191"/>
      <c r="AEB2" s="191"/>
      <c r="AEC2" s="191"/>
      <c r="AED2" s="191"/>
      <c r="AEE2" s="191"/>
      <c r="AEF2" s="191"/>
      <c r="AEG2" s="191"/>
      <c r="AEH2" s="191"/>
      <c r="AEI2" s="191"/>
      <c r="AEJ2" s="191"/>
      <c r="AEK2" s="191"/>
      <c r="AEL2" s="191"/>
      <c r="AEM2" s="191"/>
      <c r="AEN2" s="191"/>
      <c r="AEO2" s="191"/>
      <c r="AEP2" s="191"/>
      <c r="AEQ2" s="191"/>
      <c r="AER2" s="191"/>
      <c r="AES2" s="191"/>
      <c r="AET2" s="191"/>
      <c r="AEU2" s="191"/>
      <c r="AEV2" s="191"/>
      <c r="AEW2" s="191"/>
      <c r="AEX2" s="191"/>
      <c r="AEY2" s="191"/>
      <c r="AEZ2" s="191"/>
      <c r="AFA2" s="191"/>
      <c r="AFB2" s="191"/>
      <c r="AFC2" s="191"/>
      <c r="AFD2" s="191"/>
      <c r="AFE2" s="191"/>
      <c r="AFF2" s="191"/>
      <c r="AFG2" s="191"/>
      <c r="AFH2" s="191"/>
      <c r="AFI2" s="191"/>
      <c r="AFJ2" s="191"/>
      <c r="AFK2" s="191"/>
      <c r="AFL2" s="191"/>
      <c r="AFM2" s="191"/>
      <c r="AFN2" s="191"/>
      <c r="AFO2" s="191"/>
      <c r="AFP2" s="191"/>
      <c r="AFQ2" s="191"/>
      <c r="AFR2" s="191"/>
      <c r="AFS2" s="191"/>
      <c r="AFT2" s="191"/>
      <c r="AFU2" s="191"/>
      <c r="AFV2" s="191"/>
      <c r="AFW2" s="191"/>
      <c r="AFX2" s="191"/>
      <c r="AFY2" s="191"/>
      <c r="AFZ2" s="191"/>
      <c r="AGA2" s="191"/>
      <c r="AGB2" s="191"/>
      <c r="AGC2" s="191"/>
      <c r="AGD2" s="191"/>
      <c r="AGE2" s="191"/>
      <c r="AGF2" s="191"/>
      <c r="AGG2" s="191"/>
      <c r="AGH2" s="191"/>
      <c r="AGI2" s="191"/>
      <c r="AGJ2" s="191"/>
      <c r="AGK2" s="191"/>
      <c r="AGL2" s="191"/>
      <c r="AGM2" s="191"/>
      <c r="AGN2" s="191"/>
      <c r="AGO2" s="191"/>
      <c r="AGP2" s="191"/>
      <c r="AGQ2" s="191"/>
      <c r="AGR2" s="191"/>
      <c r="AGS2" s="191"/>
      <c r="AGT2" s="191"/>
      <c r="AGU2" s="191"/>
      <c r="AGV2" s="191"/>
      <c r="AGW2" s="191"/>
      <c r="AGX2" s="191"/>
      <c r="AGY2" s="191"/>
      <c r="AGZ2" s="191"/>
      <c r="AHA2" s="191"/>
      <c r="AHB2" s="191"/>
      <c r="AHC2" s="191"/>
      <c r="AHD2" s="191"/>
      <c r="AHE2" s="191"/>
      <c r="AHF2" s="191"/>
      <c r="AHG2" s="191"/>
      <c r="AHH2" s="191"/>
      <c r="AHI2" s="191"/>
      <c r="AHJ2" s="191"/>
      <c r="AHK2" s="191"/>
      <c r="AHL2" s="191"/>
      <c r="AHM2" s="191"/>
      <c r="AHN2" s="191"/>
      <c r="AHO2" s="191"/>
      <c r="AHP2" s="191"/>
      <c r="AHQ2" s="191"/>
      <c r="AHR2" s="191"/>
      <c r="AHS2" s="191"/>
      <c r="AHT2" s="191"/>
      <c r="AHU2" s="191"/>
      <c r="AHV2" s="191"/>
      <c r="AHW2" s="191"/>
      <c r="AHX2" s="191"/>
      <c r="AHY2" s="191"/>
      <c r="AHZ2" s="191"/>
      <c r="AIA2" s="191"/>
      <c r="AIB2" s="191"/>
      <c r="AIC2" s="191"/>
      <c r="AID2" s="191"/>
      <c r="AIE2" s="191"/>
      <c r="AIF2" s="191"/>
      <c r="AIG2" s="191"/>
      <c r="AIH2" s="191"/>
      <c r="AII2" s="191"/>
      <c r="AIJ2" s="191"/>
      <c r="AIK2" s="191"/>
      <c r="AIL2" s="191"/>
      <c r="AIM2" s="191"/>
      <c r="AIN2" s="191"/>
      <c r="AIO2" s="191"/>
      <c r="AIP2" s="191"/>
      <c r="AIQ2" s="191"/>
      <c r="AIR2" s="191"/>
      <c r="AIS2" s="191"/>
      <c r="AIT2" s="191"/>
      <c r="AIU2" s="191"/>
      <c r="AIV2" s="191"/>
      <c r="AIW2" s="191"/>
      <c r="AIX2" s="191"/>
      <c r="AIY2" s="191"/>
      <c r="AIZ2" s="191"/>
      <c r="AJA2" s="191"/>
      <c r="AJB2" s="191"/>
      <c r="AJC2" s="191"/>
      <c r="AJD2" s="191"/>
      <c r="AJE2" s="191"/>
      <c r="AJF2" s="191"/>
      <c r="AJG2" s="191"/>
      <c r="AJH2" s="191"/>
      <c r="AJI2" s="191"/>
      <c r="AJJ2" s="191"/>
      <c r="AJK2" s="191"/>
      <c r="AJL2" s="191"/>
      <c r="AJM2" s="191"/>
      <c r="AJN2" s="191"/>
      <c r="AJO2" s="191"/>
      <c r="AJP2" s="191"/>
      <c r="AJQ2" s="191"/>
      <c r="AJR2" s="191"/>
      <c r="AJS2" s="191"/>
      <c r="AJT2" s="191"/>
      <c r="AJU2" s="191"/>
      <c r="AJV2" s="191"/>
      <c r="AJW2" s="191"/>
      <c r="AJX2" s="191"/>
      <c r="AJY2" s="191"/>
      <c r="AJZ2" s="191"/>
      <c r="AKA2" s="191"/>
      <c r="AKB2" s="191"/>
      <c r="AKC2" s="191"/>
      <c r="AKD2" s="191"/>
      <c r="AKE2" s="191"/>
      <c r="AKF2" s="191"/>
      <c r="AKG2" s="191"/>
      <c r="AKH2" s="191"/>
      <c r="AKI2" s="191"/>
      <c r="AKJ2" s="191"/>
      <c r="AKK2" s="191"/>
      <c r="AKL2" s="191"/>
      <c r="AKM2" s="191"/>
      <c r="AKN2" s="191"/>
      <c r="AKO2" s="191"/>
      <c r="AKP2" s="191"/>
      <c r="AKQ2" s="191"/>
      <c r="AKR2" s="191"/>
      <c r="AKS2" s="191"/>
      <c r="AKT2" s="191"/>
      <c r="AKU2" s="191"/>
      <c r="AKV2" s="191"/>
      <c r="AKW2" s="191"/>
      <c r="AKX2" s="191"/>
      <c r="AKY2" s="191"/>
      <c r="AKZ2" s="191"/>
      <c r="ALA2" s="191"/>
      <c r="ALB2" s="191"/>
      <c r="XEQ2" s="193" t="s">
        <v>21</v>
      </c>
    </row>
    <row r="3" spans="1:990 16371:16371" s="193" customFormat="1" ht="27" customHeight="1">
      <c r="A3" s="273" t="s">
        <v>34251</v>
      </c>
      <c r="B3" s="491" t="str">
        <f>ORCAMENTO!C3</f>
        <v>BAIRRO ROSÁRIO II - BAIXO GUANDU/ES</v>
      </c>
      <c r="C3" s="491"/>
      <c r="D3" s="491"/>
      <c r="E3" s="491"/>
      <c r="F3" s="491"/>
      <c r="G3" s="491"/>
      <c r="H3" s="492"/>
      <c r="I3" s="190"/>
      <c r="J3" s="191"/>
      <c r="K3" s="191"/>
      <c r="L3" s="190"/>
      <c r="M3" s="192"/>
      <c r="N3" s="191"/>
      <c r="O3" s="191"/>
      <c r="P3" s="191"/>
      <c r="Q3" s="191"/>
      <c r="R3" s="191"/>
      <c r="S3" s="191"/>
      <c r="T3" s="191"/>
      <c r="U3" s="191"/>
      <c r="V3" s="191"/>
      <c r="W3" s="191"/>
      <c r="X3" s="191"/>
      <c r="Y3" s="191"/>
      <c r="Z3" s="191"/>
      <c r="AA3" s="191"/>
      <c r="AB3" s="191"/>
      <c r="AC3" s="191"/>
      <c r="AD3" s="191"/>
      <c r="AE3" s="191"/>
      <c r="AF3" s="191"/>
      <c r="AG3" s="191"/>
      <c r="AH3" s="191"/>
      <c r="AI3" s="191"/>
      <c r="AJ3" s="191"/>
      <c r="AK3" s="191"/>
      <c r="AL3" s="191"/>
      <c r="AM3" s="191"/>
      <c r="AN3" s="191"/>
      <c r="AO3" s="191"/>
      <c r="AP3" s="191"/>
      <c r="AQ3" s="191"/>
      <c r="AR3" s="191"/>
      <c r="AS3" s="191"/>
      <c r="AT3" s="191"/>
      <c r="AU3" s="191"/>
      <c r="AV3" s="191"/>
      <c r="AW3" s="191"/>
      <c r="AX3" s="191"/>
      <c r="AY3" s="191"/>
      <c r="AZ3" s="191"/>
      <c r="BA3" s="191"/>
      <c r="BB3" s="191"/>
      <c r="BC3" s="191"/>
      <c r="BD3" s="191"/>
      <c r="BE3" s="191"/>
      <c r="BF3" s="191"/>
      <c r="BG3" s="191"/>
      <c r="BH3" s="191"/>
      <c r="BI3" s="191"/>
      <c r="BJ3" s="191"/>
      <c r="BK3" s="191"/>
      <c r="BL3" s="191"/>
      <c r="BM3" s="191"/>
      <c r="BN3" s="191"/>
      <c r="BO3" s="191"/>
      <c r="BP3" s="191"/>
      <c r="BQ3" s="191"/>
      <c r="BR3" s="191"/>
      <c r="BS3" s="191"/>
      <c r="BT3" s="191"/>
      <c r="BU3" s="191"/>
      <c r="BV3" s="191"/>
      <c r="BW3" s="191"/>
      <c r="BX3" s="191"/>
      <c r="BY3" s="191"/>
      <c r="BZ3" s="191"/>
      <c r="CA3" s="191"/>
      <c r="CB3" s="191"/>
      <c r="CC3" s="191"/>
      <c r="CD3" s="191"/>
      <c r="CE3" s="191"/>
      <c r="CF3" s="191"/>
      <c r="CG3" s="191"/>
      <c r="CH3" s="191"/>
      <c r="CI3" s="191"/>
      <c r="CJ3" s="191"/>
      <c r="CK3" s="191"/>
      <c r="CL3" s="191"/>
      <c r="CM3" s="191"/>
      <c r="CN3" s="191"/>
      <c r="CO3" s="191"/>
      <c r="CP3" s="191"/>
      <c r="CQ3" s="191"/>
      <c r="CR3" s="191"/>
      <c r="CS3" s="191"/>
      <c r="CT3" s="191"/>
      <c r="CU3" s="191"/>
      <c r="CV3" s="191"/>
      <c r="CW3" s="191"/>
      <c r="CX3" s="191"/>
      <c r="CY3" s="191"/>
      <c r="CZ3" s="191"/>
      <c r="DA3" s="191"/>
      <c r="DB3" s="191"/>
      <c r="DC3" s="191"/>
      <c r="DD3" s="191"/>
      <c r="DE3" s="191"/>
      <c r="DF3" s="191"/>
      <c r="DG3" s="191"/>
      <c r="DH3" s="191"/>
      <c r="DI3" s="191"/>
      <c r="DJ3" s="191"/>
      <c r="DK3" s="191"/>
      <c r="DL3" s="191"/>
      <c r="DM3" s="191"/>
      <c r="DN3" s="191"/>
      <c r="DO3" s="191"/>
      <c r="DP3" s="191"/>
      <c r="DQ3" s="191"/>
      <c r="DR3" s="191"/>
      <c r="DS3" s="191"/>
      <c r="DT3" s="191"/>
      <c r="DU3" s="191"/>
      <c r="DV3" s="191"/>
      <c r="DW3" s="191"/>
      <c r="DX3" s="191"/>
      <c r="DY3" s="191"/>
      <c r="DZ3" s="191"/>
      <c r="EA3" s="191"/>
      <c r="EB3" s="191"/>
      <c r="EC3" s="191"/>
      <c r="ED3" s="191"/>
      <c r="EE3" s="191"/>
      <c r="EF3" s="191"/>
      <c r="EG3" s="191"/>
      <c r="EH3" s="191"/>
      <c r="EI3" s="191"/>
      <c r="EJ3" s="191"/>
      <c r="EK3" s="191"/>
      <c r="EL3" s="191"/>
      <c r="EM3" s="191"/>
      <c r="EN3" s="191"/>
      <c r="EO3" s="191"/>
      <c r="EP3" s="191"/>
      <c r="EQ3" s="191"/>
      <c r="ER3" s="191"/>
      <c r="ES3" s="191"/>
      <c r="ET3" s="191"/>
      <c r="EU3" s="191"/>
      <c r="EV3" s="191"/>
      <c r="EW3" s="191"/>
      <c r="EX3" s="191"/>
      <c r="EY3" s="191"/>
      <c r="EZ3" s="191"/>
      <c r="FA3" s="191"/>
      <c r="FB3" s="191"/>
      <c r="FC3" s="191"/>
      <c r="FD3" s="191"/>
      <c r="FE3" s="191"/>
      <c r="FF3" s="191"/>
      <c r="FG3" s="191"/>
      <c r="FH3" s="191"/>
      <c r="FI3" s="191"/>
      <c r="FJ3" s="191"/>
      <c r="FK3" s="191"/>
      <c r="FL3" s="191"/>
      <c r="FM3" s="191"/>
      <c r="FN3" s="191"/>
      <c r="FO3" s="191"/>
      <c r="FP3" s="191"/>
      <c r="FQ3" s="191"/>
      <c r="FR3" s="191"/>
      <c r="FS3" s="191"/>
      <c r="FT3" s="191"/>
      <c r="FU3" s="191"/>
      <c r="FV3" s="191"/>
      <c r="FW3" s="191"/>
      <c r="FX3" s="191"/>
      <c r="FY3" s="191"/>
      <c r="FZ3" s="191"/>
      <c r="GA3" s="191"/>
      <c r="GB3" s="191"/>
      <c r="GC3" s="191"/>
      <c r="GD3" s="191"/>
      <c r="GE3" s="191"/>
      <c r="GF3" s="191"/>
      <c r="GG3" s="191"/>
      <c r="GH3" s="191"/>
      <c r="GI3" s="191"/>
      <c r="GJ3" s="191"/>
      <c r="GK3" s="191"/>
      <c r="GL3" s="191"/>
      <c r="GM3" s="191"/>
      <c r="GN3" s="191"/>
      <c r="GO3" s="191"/>
      <c r="GP3" s="191"/>
      <c r="GQ3" s="191"/>
      <c r="GR3" s="191"/>
      <c r="GS3" s="191"/>
      <c r="GT3" s="191"/>
      <c r="GU3" s="191"/>
      <c r="GV3" s="191"/>
      <c r="GW3" s="191"/>
      <c r="GX3" s="191"/>
      <c r="GY3" s="191"/>
      <c r="GZ3" s="191"/>
      <c r="HA3" s="191"/>
      <c r="HB3" s="191"/>
      <c r="HC3" s="191"/>
      <c r="HD3" s="191"/>
      <c r="HE3" s="191"/>
      <c r="HF3" s="191"/>
      <c r="HG3" s="191"/>
      <c r="HH3" s="191"/>
      <c r="HI3" s="191"/>
      <c r="HJ3" s="191"/>
      <c r="HK3" s="191"/>
      <c r="HL3" s="191"/>
      <c r="HM3" s="191"/>
      <c r="HN3" s="191"/>
      <c r="HO3" s="191"/>
      <c r="HP3" s="191"/>
      <c r="HQ3" s="191"/>
      <c r="HR3" s="191"/>
      <c r="HS3" s="191"/>
      <c r="HT3" s="191"/>
      <c r="HU3" s="191"/>
      <c r="HV3" s="191"/>
      <c r="HW3" s="191"/>
      <c r="HX3" s="191"/>
      <c r="HY3" s="191"/>
      <c r="HZ3" s="191"/>
      <c r="IA3" s="191"/>
      <c r="IB3" s="191"/>
      <c r="IC3" s="191"/>
      <c r="ID3" s="191"/>
      <c r="IE3" s="191"/>
      <c r="IF3" s="191"/>
      <c r="IG3" s="191"/>
      <c r="IH3" s="191"/>
      <c r="II3" s="191"/>
      <c r="IJ3" s="191"/>
      <c r="IK3" s="191"/>
      <c r="IL3" s="191"/>
      <c r="IM3" s="191"/>
      <c r="IN3" s="191"/>
      <c r="IO3" s="191"/>
      <c r="IP3" s="191"/>
      <c r="IQ3" s="191"/>
      <c r="IR3" s="191"/>
      <c r="IS3" s="191"/>
      <c r="IT3" s="191"/>
      <c r="IU3" s="191"/>
      <c r="IV3" s="191"/>
      <c r="IW3" s="191"/>
      <c r="IX3" s="191"/>
      <c r="IY3" s="191"/>
      <c r="IZ3" s="191"/>
      <c r="JA3" s="191"/>
      <c r="JB3" s="191"/>
      <c r="JC3" s="191"/>
      <c r="JD3" s="191"/>
      <c r="JE3" s="191"/>
      <c r="JF3" s="191"/>
      <c r="JG3" s="191"/>
      <c r="JH3" s="191"/>
      <c r="JI3" s="191"/>
      <c r="JJ3" s="191"/>
      <c r="JK3" s="191"/>
      <c r="JL3" s="191"/>
      <c r="JM3" s="191"/>
      <c r="JN3" s="191"/>
      <c r="JO3" s="191"/>
      <c r="JP3" s="191"/>
      <c r="JQ3" s="191"/>
      <c r="JR3" s="191"/>
      <c r="JS3" s="191"/>
      <c r="JT3" s="191"/>
      <c r="JU3" s="191"/>
      <c r="JV3" s="191"/>
      <c r="JW3" s="191"/>
      <c r="JX3" s="191"/>
      <c r="JY3" s="191"/>
      <c r="JZ3" s="191"/>
      <c r="KA3" s="191"/>
      <c r="KB3" s="191"/>
      <c r="KC3" s="191"/>
      <c r="KD3" s="191"/>
      <c r="KE3" s="191"/>
      <c r="KF3" s="191"/>
      <c r="KG3" s="191"/>
      <c r="KH3" s="191"/>
      <c r="KI3" s="191"/>
      <c r="KJ3" s="191"/>
      <c r="KK3" s="191"/>
      <c r="KL3" s="191"/>
      <c r="KM3" s="191"/>
      <c r="KN3" s="191"/>
      <c r="KO3" s="191"/>
      <c r="KP3" s="191"/>
      <c r="KQ3" s="191"/>
      <c r="KR3" s="191"/>
      <c r="KS3" s="191"/>
      <c r="KT3" s="191"/>
      <c r="KU3" s="191"/>
      <c r="KV3" s="191"/>
      <c r="KW3" s="191"/>
      <c r="KX3" s="191"/>
      <c r="KY3" s="191"/>
      <c r="KZ3" s="191"/>
      <c r="LA3" s="191"/>
      <c r="LB3" s="191"/>
      <c r="LC3" s="191"/>
      <c r="LD3" s="191"/>
      <c r="LE3" s="191"/>
      <c r="LF3" s="191"/>
      <c r="LG3" s="191"/>
      <c r="LH3" s="191"/>
      <c r="LI3" s="191"/>
      <c r="LJ3" s="191"/>
      <c r="LK3" s="191"/>
      <c r="LL3" s="191"/>
      <c r="LM3" s="191"/>
      <c r="LN3" s="191"/>
      <c r="LO3" s="191"/>
      <c r="LP3" s="191"/>
      <c r="LQ3" s="191"/>
      <c r="LR3" s="191"/>
      <c r="LS3" s="191"/>
      <c r="LT3" s="191"/>
      <c r="LU3" s="191"/>
      <c r="LV3" s="191"/>
      <c r="LW3" s="191"/>
      <c r="LX3" s="191"/>
      <c r="LY3" s="191"/>
      <c r="LZ3" s="191"/>
      <c r="MA3" s="191"/>
      <c r="MB3" s="191"/>
      <c r="MC3" s="191"/>
      <c r="MD3" s="191"/>
      <c r="ME3" s="191"/>
      <c r="MF3" s="191"/>
      <c r="MG3" s="191"/>
      <c r="MH3" s="191"/>
      <c r="MI3" s="191"/>
      <c r="MJ3" s="191"/>
      <c r="MK3" s="191"/>
      <c r="ML3" s="191"/>
      <c r="MM3" s="191"/>
      <c r="MN3" s="191"/>
      <c r="MO3" s="191"/>
      <c r="MP3" s="191"/>
      <c r="MQ3" s="191"/>
      <c r="MR3" s="191"/>
      <c r="MS3" s="191"/>
      <c r="MT3" s="191"/>
      <c r="MU3" s="191"/>
      <c r="MV3" s="191"/>
      <c r="MW3" s="191"/>
      <c r="MX3" s="191"/>
      <c r="MY3" s="191"/>
      <c r="MZ3" s="191"/>
      <c r="NA3" s="191"/>
      <c r="NB3" s="191"/>
      <c r="NC3" s="191"/>
      <c r="ND3" s="191"/>
      <c r="NE3" s="191"/>
      <c r="NF3" s="191"/>
      <c r="NG3" s="191"/>
      <c r="NH3" s="191"/>
      <c r="NI3" s="191"/>
      <c r="NJ3" s="191"/>
      <c r="NK3" s="191"/>
      <c r="NL3" s="191"/>
      <c r="NM3" s="191"/>
      <c r="NN3" s="191"/>
      <c r="NO3" s="191"/>
      <c r="NP3" s="191"/>
      <c r="NQ3" s="191"/>
      <c r="NR3" s="191"/>
      <c r="NS3" s="191"/>
      <c r="NT3" s="191"/>
      <c r="NU3" s="191"/>
      <c r="NV3" s="191"/>
      <c r="NW3" s="191"/>
      <c r="NX3" s="191"/>
      <c r="NY3" s="191"/>
      <c r="NZ3" s="191"/>
      <c r="OA3" s="191"/>
      <c r="OB3" s="191"/>
      <c r="OC3" s="191"/>
      <c r="OD3" s="191"/>
      <c r="OE3" s="191"/>
      <c r="OF3" s="191"/>
      <c r="OG3" s="191"/>
      <c r="OH3" s="191"/>
      <c r="OI3" s="191"/>
      <c r="OJ3" s="191"/>
      <c r="OK3" s="191"/>
      <c r="OL3" s="191"/>
      <c r="OM3" s="191"/>
      <c r="ON3" s="191"/>
      <c r="OO3" s="191"/>
      <c r="OP3" s="191"/>
      <c r="OQ3" s="191"/>
      <c r="OR3" s="191"/>
      <c r="OS3" s="191"/>
      <c r="OT3" s="191"/>
      <c r="OU3" s="191"/>
      <c r="OV3" s="191"/>
      <c r="OW3" s="191"/>
      <c r="OX3" s="191"/>
      <c r="OY3" s="191"/>
      <c r="OZ3" s="191"/>
      <c r="PA3" s="191"/>
      <c r="PB3" s="191"/>
      <c r="PC3" s="191"/>
      <c r="PD3" s="191"/>
      <c r="PE3" s="191"/>
      <c r="PF3" s="191"/>
      <c r="PG3" s="191"/>
      <c r="PH3" s="191"/>
      <c r="PI3" s="191"/>
      <c r="PJ3" s="191"/>
      <c r="PK3" s="191"/>
      <c r="PL3" s="191"/>
      <c r="PM3" s="191"/>
      <c r="PN3" s="191"/>
      <c r="PO3" s="191"/>
      <c r="PP3" s="191"/>
      <c r="PQ3" s="191"/>
      <c r="PR3" s="191"/>
      <c r="PS3" s="191"/>
      <c r="PT3" s="191"/>
      <c r="PU3" s="191"/>
      <c r="PV3" s="191"/>
      <c r="PW3" s="191"/>
      <c r="PX3" s="191"/>
      <c r="PY3" s="191"/>
      <c r="PZ3" s="191"/>
      <c r="QA3" s="191"/>
      <c r="QB3" s="191"/>
      <c r="QC3" s="191"/>
      <c r="QD3" s="191"/>
      <c r="QE3" s="191"/>
      <c r="QF3" s="191"/>
      <c r="QG3" s="191"/>
      <c r="QH3" s="191"/>
      <c r="QI3" s="191"/>
      <c r="QJ3" s="191"/>
      <c r="QK3" s="191"/>
      <c r="QL3" s="191"/>
      <c r="QM3" s="191"/>
      <c r="QN3" s="191"/>
      <c r="QO3" s="191"/>
      <c r="QP3" s="191"/>
      <c r="QQ3" s="191"/>
      <c r="QR3" s="191"/>
      <c r="QS3" s="191"/>
      <c r="QT3" s="191"/>
      <c r="QU3" s="191"/>
      <c r="QV3" s="191"/>
      <c r="QW3" s="191"/>
      <c r="QX3" s="191"/>
      <c r="QY3" s="191"/>
      <c r="QZ3" s="191"/>
      <c r="RA3" s="191"/>
      <c r="RB3" s="191"/>
      <c r="RC3" s="191"/>
      <c r="RD3" s="191"/>
      <c r="RE3" s="191"/>
      <c r="RF3" s="191"/>
      <c r="RG3" s="191"/>
      <c r="RH3" s="191"/>
      <c r="RI3" s="191"/>
      <c r="RJ3" s="191"/>
      <c r="RK3" s="191"/>
      <c r="RL3" s="191"/>
      <c r="RM3" s="191"/>
      <c r="RN3" s="191"/>
      <c r="RO3" s="191"/>
      <c r="RP3" s="191"/>
      <c r="RQ3" s="191"/>
      <c r="RR3" s="191"/>
      <c r="RS3" s="191"/>
      <c r="RT3" s="191"/>
      <c r="RU3" s="191"/>
      <c r="RV3" s="191"/>
      <c r="RW3" s="191"/>
      <c r="RX3" s="191"/>
      <c r="RY3" s="191"/>
      <c r="RZ3" s="191"/>
      <c r="SA3" s="191"/>
      <c r="SB3" s="191"/>
      <c r="SC3" s="191"/>
      <c r="SD3" s="191"/>
      <c r="SE3" s="191"/>
      <c r="SF3" s="191"/>
      <c r="SG3" s="191"/>
      <c r="SH3" s="191"/>
      <c r="SI3" s="191"/>
      <c r="SJ3" s="191"/>
      <c r="SK3" s="191"/>
      <c r="SL3" s="191"/>
      <c r="SM3" s="191"/>
      <c r="SN3" s="191"/>
      <c r="SO3" s="191"/>
      <c r="SP3" s="191"/>
      <c r="SQ3" s="191"/>
      <c r="SR3" s="191"/>
      <c r="SS3" s="191"/>
      <c r="ST3" s="191"/>
      <c r="SU3" s="191"/>
      <c r="SV3" s="191"/>
      <c r="SW3" s="191"/>
      <c r="SX3" s="191"/>
      <c r="SY3" s="191"/>
      <c r="SZ3" s="191"/>
      <c r="TA3" s="191"/>
      <c r="TB3" s="191"/>
      <c r="TC3" s="191"/>
      <c r="TD3" s="191"/>
      <c r="TE3" s="191"/>
      <c r="TF3" s="191"/>
      <c r="TG3" s="191"/>
      <c r="TH3" s="191"/>
      <c r="TI3" s="191"/>
      <c r="TJ3" s="191"/>
      <c r="TK3" s="191"/>
      <c r="TL3" s="191"/>
      <c r="TM3" s="191"/>
      <c r="TN3" s="191"/>
      <c r="TO3" s="191"/>
      <c r="TP3" s="191"/>
      <c r="TQ3" s="191"/>
      <c r="TR3" s="191"/>
      <c r="TS3" s="191"/>
      <c r="TT3" s="191"/>
      <c r="TU3" s="191"/>
      <c r="TV3" s="191"/>
      <c r="TW3" s="191"/>
      <c r="TX3" s="191"/>
      <c r="TY3" s="191"/>
      <c r="TZ3" s="191"/>
      <c r="UA3" s="191"/>
      <c r="UB3" s="191"/>
      <c r="UC3" s="191"/>
      <c r="UD3" s="191"/>
      <c r="UE3" s="191"/>
      <c r="UF3" s="191"/>
      <c r="UG3" s="191"/>
      <c r="UH3" s="191"/>
      <c r="UI3" s="191"/>
      <c r="UJ3" s="191"/>
      <c r="UK3" s="191"/>
      <c r="UL3" s="191"/>
      <c r="UM3" s="191"/>
      <c r="UN3" s="191"/>
      <c r="UO3" s="191"/>
      <c r="UP3" s="191"/>
      <c r="UQ3" s="191"/>
      <c r="UR3" s="191"/>
      <c r="US3" s="191"/>
      <c r="UT3" s="191"/>
      <c r="UU3" s="191"/>
      <c r="UV3" s="191"/>
      <c r="UW3" s="191"/>
      <c r="UX3" s="191"/>
      <c r="UY3" s="191"/>
      <c r="UZ3" s="191"/>
      <c r="VA3" s="191"/>
      <c r="VB3" s="191"/>
      <c r="VC3" s="191"/>
      <c r="VD3" s="191"/>
      <c r="VE3" s="191"/>
      <c r="VF3" s="191"/>
      <c r="VG3" s="191"/>
      <c r="VH3" s="191"/>
      <c r="VI3" s="191"/>
      <c r="VJ3" s="191"/>
      <c r="VK3" s="191"/>
      <c r="VL3" s="191"/>
      <c r="VM3" s="191"/>
      <c r="VN3" s="191"/>
      <c r="VO3" s="191"/>
      <c r="VP3" s="191"/>
      <c r="VQ3" s="191"/>
      <c r="VR3" s="191"/>
      <c r="VS3" s="191"/>
      <c r="VT3" s="191"/>
      <c r="VU3" s="191"/>
      <c r="VV3" s="191"/>
      <c r="VW3" s="191"/>
      <c r="VX3" s="191"/>
      <c r="VY3" s="191"/>
      <c r="VZ3" s="191"/>
      <c r="WA3" s="191"/>
      <c r="WB3" s="191"/>
      <c r="WC3" s="191"/>
      <c r="WD3" s="191"/>
      <c r="WE3" s="191"/>
      <c r="WF3" s="191"/>
      <c r="WG3" s="191"/>
      <c r="WH3" s="191"/>
      <c r="WI3" s="191"/>
      <c r="WJ3" s="191"/>
      <c r="WK3" s="191"/>
      <c r="WL3" s="191"/>
      <c r="WM3" s="191"/>
      <c r="WN3" s="191"/>
      <c r="WO3" s="191"/>
      <c r="WP3" s="191"/>
      <c r="WQ3" s="191"/>
      <c r="WR3" s="191"/>
      <c r="WS3" s="191"/>
      <c r="WT3" s="191"/>
      <c r="WU3" s="191"/>
      <c r="WV3" s="191"/>
      <c r="WW3" s="191"/>
      <c r="WX3" s="191"/>
      <c r="WY3" s="191"/>
      <c r="WZ3" s="191"/>
      <c r="XA3" s="191"/>
      <c r="XB3" s="191"/>
      <c r="XC3" s="191"/>
      <c r="XD3" s="191"/>
      <c r="XE3" s="191"/>
      <c r="XF3" s="191"/>
      <c r="XG3" s="191"/>
      <c r="XH3" s="191"/>
      <c r="XI3" s="191"/>
      <c r="XJ3" s="191"/>
      <c r="XK3" s="191"/>
      <c r="XL3" s="191"/>
      <c r="XM3" s="191"/>
      <c r="XN3" s="191"/>
      <c r="XO3" s="191"/>
      <c r="XP3" s="191"/>
      <c r="XQ3" s="191"/>
      <c r="XR3" s="191"/>
      <c r="XS3" s="191"/>
      <c r="XT3" s="191"/>
      <c r="XU3" s="191"/>
      <c r="XV3" s="191"/>
      <c r="XW3" s="191"/>
      <c r="XX3" s="191"/>
      <c r="XY3" s="191"/>
      <c r="XZ3" s="191"/>
      <c r="YA3" s="191"/>
      <c r="YB3" s="191"/>
      <c r="YC3" s="191"/>
      <c r="YD3" s="191"/>
      <c r="YE3" s="191"/>
      <c r="YF3" s="191"/>
      <c r="YG3" s="191"/>
      <c r="YH3" s="191"/>
      <c r="YI3" s="191"/>
      <c r="YJ3" s="191"/>
      <c r="YK3" s="191"/>
      <c r="YL3" s="191"/>
      <c r="YM3" s="191"/>
      <c r="YN3" s="191"/>
      <c r="YO3" s="191"/>
      <c r="YP3" s="191"/>
      <c r="YQ3" s="191"/>
      <c r="YR3" s="191"/>
      <c r="YS3" s="191"/>
      <c r="YT3" s="191"/>
      <c r="YU3" s="191"/>
      <c r="YV3" s="191"/>
      <c r="YW3" s="191"/>
      <c r="YX3" s="191"/>
      <c r="YY3" s="191"/>
      <c r="YZ3" s="191"/>
      <c r="ZA3" s="191"/>
      <c r="ZB3" s="191"/>
      <c r="ZC3" s="191"/>
      <c r="ZD3" s="191"/>
      <c r="ZE3" s="191"/>
      <c r="ZF3" s="191"/>
      <c r="ZG3" s="191"/>
      <c r="ZH3" s="191"/>
      <c r="ZI3" s="191"/>
      <c r="ZJ3" s="191"/>
      <c r="ZK3" s="191"/>
      <c r="ZL3" s="191"/>
      <c r="ZM3" s="191"/>
      <c r="ZN3" s="191"/>
      <c r="ZO3" s="191"/>
      <c r="ZP3" s="191"/>
      <c r="ZQ3" s="191"/>
      <c r="ZR3" s="191"/>
      <c r="ZS3" s="191"/>
      <c r="ZT3" s="191"/>
      <c r="ZU3" s="191"/>
      <c r="ZV3" s="191"/>
      <c r="ZW3" s="191"/>
      <c r="ZX3" s="191"/>
      <c r="ZY3" s="191"/>
      <c r="ZZ3" s="191"/>
      <c r="AAA3" s="191"/>
      <c r="AAB3" s="191"/>
      <c r="AAC3" s="191"/>
      <c r="AAD3" s="191"/>
      <c r="AAE3" s="191"/>
      <c r="AAF3" s="191"/>
      <c r="AAG3" s="191"/>
      <c r="AAH3" s="191"/>
      <c r="AAI3" s="191"/>
      <c r="AAJ3" s="191"/>
      <c r="AAK3" s="191"/>
      <c r="AAL3" s="191"/>
      <c r="AAM3" s="191"/>
      <c r="AAN3" s="191"/>
      <c r="AAO3" s="191"/>
      <c r="AAP3" s="191"/>
      <c r="AAQ3" s="191"/>
      <c r="AAR3" s="191"/>
      <c r="AAS3" s="191"/>
      <c r="AAT3" s="191"/>
      <c r="AAU3" s="191"/>
      <c r="AAV3" s="191"/>
      <c r="AAW3" s="191"/>
      <c r="AAX3" s="191"/>
      <c r="AAY3" s="191"/>
      <c r="AAZ3" s="191"/>
      <c r="ABA3" s="191"/>
      <c r="ABB3" s="191"/>
      <c r="ABC3" s="191"/>
      <c r="ABD3" s="191"/>
      <c r="ABE3" s="191"/>
      <c r="ABF3" s="191"/>
      <c r="ABG3" s="191"/>
      <c r="ABH3" s="191"/>
      <c r="ABI3" s="191"/>
      <c r="ABJ3" s="191"/>
      <c r="ABK3" s="191"/>
      <c r="ABL3" s="191"/>
      <c r="ABM3" s="191"/>
      <c r="ABN3" s="191"/>
      <c r="ABO3" s="191"/>
      <c r="ABP3" s="191"/>
      <c r="ABQ3" s="191"/>
      <c r="ABR3" s="191"/>
      <c r="ABS3" s="191"/>
      <c r="ABT3" s="191"/>
      <c r="ABU3" s="191"/>
      <c r="ABV3" s="191"/>
      <c r="ABW3" s="191"/>
      <c r="ABX3" s="191"/>
      <c r="ABY3" s="191"/>
      <c r="ABZ3" s="191"/>
      <c r="ACA3" s="191"/>
      <c r="ACB3" s="191"/>
      <c r="ACC3" s="191"/>
      <c r="ACD3" s="191"/>
      <c r="ACE3" s="191"/>
      <c r="ACF3" s="191"/>
      <c r="ACG3" s="191"/>
      <c r="ACH3" s="191"/>
      <c r="ACI3" s="191"/>
      <c r="ACJ3" s="191"/>
      <c r="ACK3" s="191"/>
      <c r="ACL3" s="191"/>
      <c r="ACM3" s="191"/>
      <c r="ACN3" s="191"/>
      <c r="ACO3" s="191"/>
      <c r="ACP3" s="191"/>
      <c r="ACQ3" s="191"/>
      <c r="ACR3" s="191"/>
      <c r="ACS3" s="191"/>
      <c r="ACT3" s="191"/>
      <c r="ACU3" s="191"/>
      <c r="ACV3" s="191"/>
      <c r="ACW3" s="191"/>
      <c r="ACX3" s="191"/>
      <c r="ACY3" s="191"/>
      <c r="ACZ3" s="191"/>
      <c r="ADA3" s="191"/>
      <c r="ADB3" s="191"/>
      <c r="ADC3" s="191"/>
      <c r="ADD3" s="191"/>
      <c r="ADE3" s="191"/>
      <c r="ADF3" s="191"/>
      <c r="ADG3" s="191"/>
      <c r="ADH3" s="191"/>
      <c r="ADI3" s="191"/>
      <c r="ADJ3" s="191"/>
      <c r="ADK3" s="191"/>
      <c r="ADL3" s="191"/>
      <c r="ADM3" s="191"/>
      <c r="ADN3" s="191"/>
      <c r="ADO3" s="191"/>
      <c r="ADP3" s="191"/>
      <c r="ADQ3" s="191"/>
      <c r="ADR3" s="191"/>
      <c r="ADS3" s="191"/>
      <c r="ADT3" s="191"/>
      <c r="ADU3" s="191"/>
      <c r="ADV3" s="191"/>
      <c r="ADW3" s="191"/>
      <c r="ADX3" s="191"/>
      <c r="ADY3" s="191"/>
      <c r="ADZ3" s="191"/>
      <c r="AEA3" s="191"/>
      <c r="AEB3" s="191"/>
      <c r="AEC3" s="191"/>
      <c r="AED3" s="191"/>
      <c r="AEE3" s="191"/>
      <c r="AEF3" s="191"/>
      <c r="AEG3" s="191"/>
      <c r="AEH3" s="191"/>
      <c r="AEI3" s="191"/>
      <c r="AEJ3" s="191"/>
      <c r="AEK3" s="191"/>
      <c r="AEL3" s="191"/>
      <c r="AEM3" s="191"/>
      <c r="AEN3" s="191"/>
      <c r="AEO3" s="191"/>
      <c r="AEP3" s="191"/>
      <c r="AEQ3" s="191"/>
      <c r="AER3" s="191"/>
      <c r="AES3" s="191"/>
      <c r="AET3" s="191"/>
      <c r="AEU3" s="191"/>
      <c r="AEV3" s="191"/>
      <c r="AEW3" s="191"/>
      <c r="AEX3" s="191"/>
      <c r="AEY3" s="191"/>
      <c r="AEZ3" s="191"/>
      <c r="AFA3" s="191"/>
      <c r="AFB3" s="191"/>
      <c r="AFC3" s="191"/>
      <c r="AFD3" s="191"/>
      <c r="AFE3" s="191"/>
      <c r="AFF3" s="191"/>
      <c r="AFG3" s="191"/>
      <c r="AFH3" s="191"/>
      <c r="AFI3" s="191"/>
      <c r="AFJ3" s="191"/>
      <c r="AFK3" s="191"/>
      <c r="AFL3" s="191"/>
      <c r="AFM3" s="191"/>
      <c r="AFN3" s="191"/>
      <c r="AFO3" s="191"/>
      <c r="AFP3" s="191"/>
      <c r="AFQ3" s="191"/>
      <c r="AFR3" s="191"/>
      <c r="AFS3" s="191"/>
      <c r="AFT3" s="191"/>
      <c r="AFU3" s="191"/>
      <c r="AFV3" s="191"/>
      <c r="AFW3" s="191"/>
      <c r="AFX3" s="191"/>
      <c r="AFY3" s="191"/>
      <c r="AFZ3" s="191"/>
      <c r="AGA3" s="191"/>
      <c r="AGB3" s="191"/>
      <c r="AGC3" s="191"/>
      <c r="AGD3" s="191"/>
      <c r="AGE3" s="191"/>
      <c r="AGF3" s="191"/>
      <c r="AGG3" s="191"/>
      <c r="AGH3" s="191"/>
      <c r="AGI3" s="191"/>
      <c r="AGJ3" s="191"/>
      <c r="AGK3" s="191"/>
      <c r="AGL3" s="191"/>
      <c r="AGM3" s="191"/>
      <c r="AGN3" s="191"/>
      <c r="AGO3" s="191"/>
      <c r="AGP3" s="191"/>
      <c r="AGQ3" s="191"/>
      <c r="AGR3" s="191"/>
      <c r="AGS3" s="191"/>
      <c r="AGT3" s="191"/>
      <c r="AGU3" s="191"/>
      <c r="AGV3" s="191"/>
      <c r="AGW3" s="191"/>
      <c r="AGX3" s="191"/>
      <c r="AGY3" s="191"/>
      <c r="AGZ3" s="191"/>
      <c r="AHA3" s="191"/>
      <c r="AHB3" s="191"/>
      <c r="AHC3" s="191"/>
      <c r="AHD3" s="191"/>
      <c r="AHE3" s="191"/>
      <c r="AHF3" s="191"/>
      <c r="AHG3" s="191"/>
      <c r="AHH3" s="191"/>
      <c r="AHI3" s="191"/>
      <c r="AHJ3" s="191"/>
      <c r="AHK3" s="191"/>
      <c r="AHL3" s="191"/>
      <c r="AHM3" s="191"/>
      <c r="AHN3" s="191"/>
      <c r="AHO3" s="191"/>
      <c r="AHP3" s="191"/>
      <c r="AHQ3" s="191"/>
      <c r="AHR3" s="191"/>
      <c r="AHS3" s="191"/>
      <c r="AHT3" s="191"/>
      <c r="AHU3" s="191"/>
      <c r="AHV3" s="191"/>
      <c r="AHW3" s="191"/>
      <c r="AHX3" s="191"/>
      <c r="AHY3" s="191"/>
      <c r="AHZ3" s="191"/>
      <c r="AIA3" s="191"/>
      <c r="AIB3" s="191"/>
      <c r="AIC3" s="191"/>
      <c r="AID3" s="191"/>
      <c r="AIE3" s="191"/>
      <c r="AIF3" s="191"/>
      <c r="AIG3" s="191"/>
      <c r="AIH3" s="191"/>
      <c r="AII3" s="191"/>
      <c r="AIJ3" s="191"/>
      <c r="AIK3" s="191"/>
      <c r="AIL3" s="191"/>
      <c r="AIM3" s="191"/>
      <c r="AIN3" s="191"/>
      <c r="AIO3" s="191"/>
      <c r="AIP3" s="191"/>
      <c r="AIQ3" s="191"/>
      <c r="AIR3" s="191"/>
      <c r="AIS3" s="191"/>
      <c r="AIT3" s="191"/>
      <c r="AIU3" s="191"/>
      <c r="AIV3" s="191"/>
      <c r="AIW3" s="191"/>
      <c r="AIX3" s="191"/>
      <c r="AIY3" s="191"/>
      <c r="AIZ3" s="191"/>
      <c r="AJA3" s="191"/>
      <c r="AJB3" s="191"/>
      <c r="AJC3" s="191"/>
      <c r="AJD3" s="191"/>
      <c r="AJE3" s="191"/>
      <c r="AJF3" s="191"/>
      <c r="AJG3" s="191"/>
      <c r="AJH3" s="191"/>
      <c r="AJI3" s="191"/>
      <c r="AJJ3" s="191"/>
      <c r="AJK3" s="191"/>
      <c r="AJL3" s="191"/>
      <c r="AJM3" s="191"/>
      <c r="AJN3" s="191"/>
      <c r="AJO3" s="191"/>
      <c r="AJP3" s="191"/>
      <c r="AJQ3" s="191"/>
      <c r="AJR3" s="191"/>
      <c r="AJS3" s="191"/>
      <c r="AJT3" s="191"/>
      <c r="AJU3" s="191"/>
      <c r="AJV3" s="191"/>
      <c r="AJW3" s="191"/>
      <c r="AJX3" s="191"/>
      <c r="AJY3" s="191"/>
      <c r="AJZ3" s="191"/>
      <c r="AKA3" s="191"/>
      <c r="AKB3" s="191"/>
      <c r="AKC3" s="191"/>
      <c r="AKD3" s="191"/>
      <c r="AKE3" s="191"/>
      <c r="AKF3" s="191"/>
      <c r="AKG3" s="191"/>
      <c r="AKH3" s="191"/>
      <c r="AKI3" s="191"/>
      <c r="AKJ3" s="191"/>
      <c r="AKK3" s="191"/>
      <c r="AKL3" s="191"/>
      <c r="AKM3" s="191"/>
      <c r="AKN3" s="191"/>
      <c r="AKO3" s="191"/>
      <c r="AKP3" s="191"/>
      <c r="AKQ3" s="191"/>
      <c r="AKR3" s="191"/>
      <c r="AKS3" s="191"/>
      <c r="AKT3" s="191"/>
      <c r="AKU3" s="191"/>
      <c r="AKV3" s="191"/>
      <c r="AKW3" s="191"/>
      <c r="AKX3" s="191"/>
      <c r="AKY3" s="191"/>
      <c r="AKZ3" s="191"/>
      <c r="ALA3" s="191"/>
      <c r="ALB3" s="191"/>
      <c r="XEQ3" s="193" t="s">
        <v>1551</v>
      </c>
    </row>
    <row r="4" spans="1:990 16371:16371" ht="18.600000000000001" customHeight="1">
      <c r="A4" s="274">
        <v>1</v>
      </c>
      <c r="B4" s="477" t="str">
        <f>INDEX(ORCAMENTO!$E:$E,MATCH(A4,ORCAMENTO!$B:$B,0))</f>
        <v>SERVIÇOS PRELIMINARES</v>
      </c>
      <c r="C4" s="477"/>
      <c r="D4" s="477"/>
      <c r="E4" s="477"/>
      <c r="F4" s="477"/>
      <c r="G4" s="477"/>
      <c r="H4" s="478"/>
    </row>
    <row r="5" spans="1:990 16371:16371" ht="18.600000000000001" customHeight="1" outlineLevel="1">
      <c r="A5" s="275" t="s">
        <v>8422</v>
      </c>
      <c r="B5" s="476" t="str">
        <f>INDEX(ORCAMENTO!$E:$E,MATCH(A5,ORCAMENTO!$B:$B,0))</f>
        <v>Placa de obra nas dimensões de 2.0 x 4.0 m, padrão DER</v>
      </c>
      <c r="C5" s="476"/>
      <c r="D5" s="476"/>
      <c r="E5" s="476"/>
      <c r="F5" s="476"/>
      <c r="G5" s="180" t="str">
        <f>INDEX(ORCAMENTO!$F:$F,MATCH(A5,ORCAMENTO!$B:$B,0))</f>
        <v>m2</v>
      </c>
      <c r="H5" s="276">
        <f>ROUND(SUM(H7:H7),2)</f>
        <v>8</v>
      </c>
    </row>
    <row r="6" spans="1:990 16371:16371" ht="18.600000000000001" customHeight="1" outlineLevel="1">
      <c r="A6" s="277" t="s">
        <v>904</v>
      </c>
      <c r="B6" s="182" t="s">
        <v>34244</v>
      </c>
      <c r="C6" s="183" t="s">
        <v>34243</v>
      </c>
      <c r="D6" s="181" t="s">
        <v>34241</v>
      </c>
      <c r="E6" s="181" t="s">
        <v>34242</v>
      </c>
      <c r="F6" s="181" t="s">
        <v>9779</v>
      </c>
      <c r="G6" s="181"/>
      <c r="H6" s="278" t="s">
        <v>897</v>
      </c>
    </row>
    <row r="7" spans="1:990 16371:16371" s="195" customFormat="1" ht="18.600000000000001" customHeight="1" outlineLevel="1">
      <c r="A7" s="280" t="s">
        <v>9776</v>
      </c>
      <c r="B7" s="197"/>
      <c r="C7" s="199">
        <v>4</v>
      </c>
      <c r="D7" s="199"/>
      <c r="E7" s="199">
        <v>2</v>
      </c>
      <c r="F7" s="200">
        <v>1</v>
      </c>
      <c r="G7" s="199"/>
      <c r="H7" s="279">
        <f>TRUNC(C7*E7*F7,2)</f>
        <v>8</v>
      </c>
    </row>
    <row r="8" spans="1:990 16371:16371" ht="27.75" customHeight="1" outlineLevel="1">
      <c r="A8" s="275" t="s">
        <v>63348</v>
      </c>
      <c r="B8" s="476" t="str">
        <f>INDEX(ORCAMENTO!$E:$E,MATCH(A8,ORCAMENTO!$B:$B,0))</f>
        <v>REMOÇÃO DE LOUÇAS, DE FORMA MANUAL, SEM REAPROVEITAMENTO. AF_09/2023</v>
      </c>
      <c r="C8" s="476"/>
      <c r="D8" s="476"/>
      <c r="E8" s="476"/>
      <c r="F8" s="476"/>
      <c r="G8" s="180" t="str">
        <f>INDEX(ORCAMENTO!$F:$F,MATCH(A8,ORCAMENTO!$B:$B,0))</f>
        <v>un</v>
      </c>
      <c r="H8" s="276">
        <f>ROUND(SUM(H10:H11),2)</f>
        <v>3</v>
      </c>
    </row>
    <row r="9" spans="1:990 16371:16371" ht="18.600000000000001" customHeight="1" outlineLevel="1">
      <c r="A9" s="277" t="s">
        <v>904</v>
      </c>
      <c r="B9" s="182" t="s">
        <v>34244</v>
      </c>
      <c r="C9" s="183" t="s">
        <v>34243</v>
      </c>
      <c r="D9" s="181" t="s">
        <v>34241</v>
      </c>
      <c r="E9" s="181" t="s">
        <v>34242</v>
      </c>
      <c r="F9" s="181" t="s">
        <v>9779</v>
      </c>
      <c r="G9" s="181"/>
      <c r="H9" s="278" t="s">
        <v>897</v>
      </c>
    </row>
    <row r="10" spans="1:990 16371:16371" ht="35.25" customHeight="1" outlineLevel="1">
      <c r="A10" s="282" t="s">
        <v>63319</v>
      </c>
      <c r="B10" s="184" t="s">
        <v>63321</v>
      </c>
      <c r="C10" s="184"/>
      <c r="D10" s="184"/>
      <c r="E10" s="184"/>
      <c r="F10" s="184">
        <v>1</v>
      </c>
      <c r="G10" s="184"/>
      <c r="H10" s="279">
        <f t="shared" ref="H10:H11" si="0">F10</f>
        <v>1</v>
      </c>
      <c r="J10" s="196"/>
      <c r="K10" s="196"/>
    </row>
    <row r="11" spans="1:990 16371:16371" ht="35.25" customHeight="1" outlineLevel="1">
      <c r="A11" s="282" t="s">
        <v>63320</v>
      </c>
      <c r="B11" s="184" t="s">
        <v>63321</v>
      </c>
      <c r="C11" s="184"/>
      <c r="D11" s="184"/>
      <c r="E11" s="184"/>
      <c r="F11" s="184">
        <v>2</v>
      </c>
      <c r="G11" s="184"/>
      <c r="H11" s="279">
        <f t="shared" si="0"/>
        <v>2</v>
      </c>
      <c r="J11" s="196"/>
      <c r="K11" s="196"/>
    </row>
    <row r="12" spans="1:990 16371:16371" ht="18.600000000000001" customHeight="1" outlineLevel="1">
      <c r="A12" s="275" t="s">
        <v>63349</v>
      </c>
      <c r="B12" s="479" t="str">
        <f>INDEX(ORCAMENTO!$E:$E,MATCH(A12,ORCAMENTO!$B:$B,0))</f>
        <v>Retirada de portas e janelas de madeira, inclusive batentes</v>
      </c>
      <c r="C12" s="479"/>
      <c r="D12" s="479"/>
      <c r="E12" s="479"/>
      <c r="F12" s="479"/>
      <c r="G12" s="180" t="str">
        <f>INDEX(ORCAMENTO!$F:$F,MATCH(A12,ORCAMENTO!$B:$B,0))</f>
        <v>m2</v>
      </c>
      <c r="H12" s="276">
        <f>ROUND(SUM(H14:H15),2)</f>
        <v>3.36</v>
      </c>
      <c r="J12" s="196"/>
    </row>
    <row r="13" spans="1:990 16371:16371" ht="18.600000000000001" customHeight="1" outlineLevel="1">
      <c r="A13" s="277" t="s">
        <v>904</v>
      </c>
      <c r="B13" s="182" t="s">
        <v>34244</v>
      </c>
      <c r="C13" s="183"/>
      <c r="D13" s="181" t="s">
        <v>34241</v>
      </c>
      <c r="E13" s="181" t="s">
        <v>34242</v>
      </c>
      <c r="F13" s="181" t="s">
        <v>9779</v>
      </c>
      <c r="G13" s="181"/>
      <c r="H13" s="278" t="s">
        <v>897</v>
      </c>
    </row>
    <row r="14" spans="1:990 16371:16371" ht="18.600000000000001" customHeight="1" outlineLevel="1">
      <c r="A14" s="281" t="s">
        <v>63325</v>
      </c>
      <c r="B14" s="399"/>
      <c r="C14" s="400"/>
      <c r="D14" s="188">
        <v>0.8</v>
      </c>
      <c r="E14" s="188">
        <v>2.1</v>
      </c>
      <c r="F14" s="200">
        <v>1</v>
      </c>
      <c r="G14" s="401"/>
      <c r="H14" s="279">
        <f t="shared" ref="H14:H15" si="1">(D14*E14)*F14</f>
        <v>1.6800000000000002</v>
      </c>
    </row>
    <row r="15" spans="1:990 16371:16371" ht="19.5" customHeight="1" outlineLevel="1">
      <c r="A15" s="281" t="s">
        <v>63322</v>
      </c>
      <c r="B15" s="185"/>
      <c r="C15" s="185"/>
      <c r="D15" s="188">
        <v>0.8</v>
      </c>
      <c r="E15" s="188">
        <v>2.1</v>
      </c>
      <c r="F15" s="200">
        <v>1</v>
      </c>
      <c r="G15" s="188"/>
      <c r="H15" s="279">
        <f t="shared" si="1"/>
        <v>1.6800000000000002</v>
      </c>
    </row>
    <row r="16" spans="1:990 16371:16371" ht="42" customHeight="1" outlineLevel="1">
      <c r="A16" s="275" t="s">
        <v>63350</v>
      </c>
      <c r="B16" s="479" t="str">
        <f>INDEX(ORCAMENTO!$E:$E,MATCH(A16,ORCAMENTO!$B:$B,0))</f>
        <v>DEMOLIÇÃO DE REVESTIMENTO CERÂMICO, DE FORMA MECANIZADA COM MARTELETE, SEM REAPROVEITAMENTO. AF_09/2023</v>
      </c>
      <c r="C16" s="479"/>
      <c r="D16" s="479"/>
      <c r="E16" s="479"/>
      <c r="F16" s="479"/>
      <c r="G16" s="180" t="str">
        <f>INDEX(ORCAMENTO!$F:$F,MATCH(A16,ORCAMENTO!$B:$B,0))</f>
        <v>m2</v>
      </c>
      <c r="H16" s="276">
        <f>ROUND(SUM(H19:H22),2)</f>
        <v>36.409999999999997</v>
      </c>
      <c r="J16" s="196"/>
    </row>
    <row r="17" spans="1:10" ht="18.600000000000001" customHeight="1" outlineLevel="1">
      <c r="A17" s="277" t="s">
        <v>904</v>
      </c>
      <c r="B17" s="182" t="s">
        <v>34244</v>
      </c>
      <c r="C17" s="183" t="s">
        <v>34243</v>
      </c>
      <c r="D17" s="181" t="s">
        <v>34241</v>
      </c>
      <c r="E17" s="181"/>
      <c r="F17" s="181"/>
      <c r="G17" s="181"/>
      <c r="H17" s="278" t="s">
        <v>897</v>
      </c>
    </row>
    <row r="18" spans="1:10" ht="18.600000000000001" customHeight="1" outlineLevel="1">
      <c r="A18" s="480" t="s">
        <v>34314</v>
      </c>
      <c r="B18" s="481"/>
      <c r="C18" s="481"/>
      <c r="D18" s="481"/>
      <c r="E18" s="481"/>
      <c r="F18" s="481"/>
      <c r="G18" s="482"/>
      <c r="H18" s="279"/>
    </row>
    <row r="19" spans="1:10" ht="18.600000000000001" customHeight="1" outlineLevel="1">
      <c r="A19" s="281" t="s">
        <v>34299</v>
      </c>
      <c r="B19" s="185"/>
      <c r="C19" s="185">
        <v>2.6</v>
      </c>
      <c r="D19" s="188">
        <v>1.325</v>
      </c>
      <c r="E19" s="188"/>
      <c r="F19" s="200"/>
      <c r="G19" s="188"/>
      <c r="H19" s="279">
        <f t="shared" ref="H19:H20" si="2">C19*D19</f>
        <v>3.4449999999999998</v>
      </c>
    </row>
    <row r="20" spans="1:10" ht="18.600000000000001" customHeight="1" outlineLevel="1">
      <c r="A20" s="281" t="s">
        <v>34298</v>
      </c>
      <c r="B20" s="185"/>
      <c r="C20" s="185">
        <v>2.6</v>
      </c>
      <c r="D20" s="188">
        <v>1.325</v>
      </c>
      <c r="E20" s="188"/>
      <c r="F20" s="200"/>
      <c r="G20" s="188"/>
      <c r="H20" s="279">
        <f t="shared" si="2"/>
        <v>3.4449999999999998</v>
      </c>
    </row>
    <row r="21" spans="1:10" ht="18.600000000000001" customHeight="1" outlineLevel="1">
      <c r="A21" s="281" t="s">
        <v>34301</v>
      </c>
      <c r="B21" s="185"/>
      <c r="C21" s="185">
        <v>3.6</v>
      </c>
      <c r="D21" s="188">
        <v>4.0999999999999996</v>
      </c>
      <c r="E21" s="188"/>
      <c r="F21" s="200"/>
      <c r="G21" s="188"/>
      <c r="H21" s="279">
        <f t="shared" ref="H21:H22" si="3">C21*D21</f>
        <v>14.76</v>
      </c>
    </row>
    <row r="22" spans="1:10" ht="18.600000000000001" customHeight="1" outlineLevel="1">
      <c r="A22" s="281" t="s">
        <v>34297</v>
      </c>
      <c r="B22" s="185"/>
      <c r="C22" s="185">
        <v>3.6</v>
      </c>
      <c r="D22" s="188">
        <v>4.0999999999999996</v>
      </c>
      <c r="E22" s="188"/>
      <c r="F22" s="200"/>
      <c r="G22" s="188"/>
      <c r="H22" s="279">
        <f t="shared" si="3"/>
        <v>14.76</v>
      </c>
    </row>
    <row r="23" spans="1:10" ht="42" customHeight="1" outlineLevel="1">
      <c r="A23" s="275" t="s">
        <v>9772</v>
      </c>
      <c r="B23" s="479" t="str">
        <f>INDEX(ORCAMENTO!$E:$E,MATCH(A23,ORCAMENTO!$B:$B,0))</f>
        <v>DEMOLIÇÃO DE PISO DE CONCRETO SIMPLES, DE FORMA MECANIZADA COM MARTELETE, SEM REAPROVEITAMENTO. AF_09/2023</v>
      </c>
      <c r="C23" s="479"/>
      <c r="D23" s="479"/>
      <c r="E23" s="479"/>
      <c r="F23" s="479"/>
      <c r="G23" s="180" t="str">
        <f>INDEX(ORCAMENTO!$F:$F,MATCH(A23,ORCAMENTO!$B:$B,0))</f>
        <v>m3</v>
      </c>
      <c r="H23" s="276">
        <f>ROUND(SUM(H26),2)</f>
        <v>1.2</v>
      </c>
      <c r="J23" s="196"/>
    </row>
    <row r="24" spans="1:10" ht="18.600000000000001" customHeight="1" outlineLevel="1">
      <c r="A24" s="277" t="s">
        <v>904</v>
      </c>
      <c r="B24" s="182" t="s">
        <v>34244</v>
      </c>
      <c r="C24" s="183" t="s">
        <v>34243</v>
      </c>
      <c r="D24" s="181" t="s">
        <v>34241</v>
      </c>
      <c r="E24" s="181" t="s">
        <v>34242</v>
      </c>
      <c r="F24" s="181"/>
      <c r="G24" s="181"/>
      <c r="H24" s="278" t="s">
        <v>897</v>
      </c>
    </row>
    <row r="25" spans="1:10" ht="18.600000000000001" customHeight="1" outlineLevel="1">
      <c r="A25" s="480" t="s">
        <v>34314</v>
      </c>
      <c r="B25" s="481"/>
      <c r="C25" s="481"/>
      <c r="D25" s="481"/>
      <c r="E25" s="481"/>
      <c r="F25" s="481"/>
      <c r="G25" s="482"/>
      <c r="H25" s="279"/>
    </row>
    <row r="26" spans="1:10" ht="18.600000000000001" customHeight="1" outlineLevel="1">
      <c r="A26" s="281" t="s">
        <v>63344</v>
      </c>
      <c r="B26" s="185"/>
      <c r="C26" s="185">
        <v>1.2</v>
      </c>
      <c r="D26" s="188">
        <v>1</v>
      </c>
      <c r="E26" s="188">
        <v>1</v>
      </c>
      <c r="F26" s="200"/>
      <c r="G26" s="188"/>
      <c r="H26" s="279">
        <f>C26*D26*E26</f>
        <v>1.2</v>
      </c>
    </row>
    <row r="27" spans="1:10" ht="18.600000000000001" customHeight="1" outlineLevel="1">
      <c r="A27" s="281"/>
      <c r="B27" s="185"/>
      <c r="C27" s="185"/>
      <c r="D27" s="188"/>
      <c r="E27" s="188"/>
      <c r="F27" s="200"/>
      <c r="G27" s="188"/>
      <c r="H27" s="279"/>
    </row>
    <row r="28" spans="1:10" ht="33" customHeight="1" outlineLevel="1">
      <c r="A28" s="275" t="s">
        <v>63351</v>
      </c>
      <c r="B28" s="479" t="str">
        <f>INDEX(ORCAMENTO!$E:$E,MATCH(A28,ORCAMENTO!$B:$B,0))</f>
        <v>Retirada de revestimento antigo em reboco</v>
      </c>
      <c r="C28" s="479"/>
      <c r="D28" s="479"/>
      <c r="E28" s="479"/>
      <c r="F28" s="479"/>
      <c r="G28" s="180" t="str">
        <f>INDEX(ORCAMENTO!$F:$F,MATCH(A28,ORCAMENTO!$B:$B,0))</f>
        <v>m2</v>
      </c>
      <c r="H28" s="276">
        <f>ROUND(SUM(H31:H34),2)</f>
        <v>44.75</v>
      </c>
      <c r="J28" s="196"/>
    </row>
    <row r="29" spans="1:10" ht="34.5" customHeight="1" outlineLevel="1">
      <c r="A29" s="277" t="s">
        <v>904</v>
      </c>
      <c r="B29" s="182" t="s">
        <v>34244</v>
      </c>
      <c r="C29" s="183" t="s">
        <v>34243</v>
      </c>
      <c r="D29" s="181" t="s">
        <v>34242</v>
      </c>
      <c r="E29" s="182" t="s">
        <v>34295</v>
      </c>
      <c r="F29" s="181"/>
      <c r="G29" s="181"/>
      <c r="H29" s="278" t="s">
        <v>897</v>
      </c>
    </row>
    <row r="30" spans="1:10" ht="18.600000000000001" customHeight="1" outlineLevel="1">
      <c r="A30" s="480" t="s">
        <v>34315</v>
      </c>
      <c r="B30" s="481"/>
      <c r="C30" s="481"/>
      <c r="D30" s="481"/>
      <c r="E30" s="481"/>
      <c r="F30" s="481"/>
      <c r="G30" s="482"/>
      <c r="H30" s="279"/>
    </row>
    <row r="31" spans="1:10" ht="18.600000000000001" customHeight="1" outlineLevel="1">
      <c r="A31" s="281" t="s">
        <v>34238</v>
      </c>
      <c r="B31" s="185"/>
      <c r="C31" s="185">
        <v>4.3499999999999996</v>
      </c>
      <c r="D31" s="188">
        <v>3</v>
      </c>
      <c r="E31" s="188">
        <v>0</v>
      </c>
      <c r="F31" s="200"/>
      <c r="G31" s="188"/>
      <c r="H31" s="279">
        <f>(C31*D31)-E31</f>
        <v>13.049999999999999</v>
      </c>
    </row>
    <row r="32" spans="1:10" ht="18.600000000000001" customHeight="1" outlineLevel="1">
      <c r="A32" s="281" t="s">
        <v>34287</v>
      </c>
      <c r="B32" s="185"/>
      <c r="C32" s="185">
        <v>1.4</v>
      </c>
      <c r="D32" s="188">
        <v>3</v>
      </c>
      <c r="E32" s="188">
        <v>0</v>
      </c>
      <c r="F32" s="200"/>
      <c r="G32" s="188"/>
      <c r="H32" s="279">
        <f>(C32*D32)-E32</f>
        <v>4.1999999999999993</v>
      </c>
    </row>
    <row r="33" spans="1:8" ht="18.600000000000001" customHeight="1" outlineLevel="1">
      <c r="A33" s="281" t="s">
        <v>63323</v>
      </c>
      <c r="B33" s="185"/>
      <c r="C33" s="185">
        <v>2.5</v>
      </c>
      <c r="D33" s="188">
        <v>3</v>
      </c>
      <c r="E33" s="188">
        <v>0</v>
      </c>
      <c r="F33" s="200"/>
      <c r="G33" s="188"/>
      <c r="H33" s="279">
        <f t="shared" ref="H33:H34" si="4">(C33*D33)-E33</f>
        <v>7.5</v>
      </c>
    </row>
    <row r="34" spans="1:8" ht="18.600000000000001" customHeight="1" outlineLevel="1">
      <c r="A34" s="281" t="s">
        <v>63329</v>
      </c>
      <c r="B34" s="185"/>
      <c r="C34" s="185">
        <v>20</v>
      </c>
      <c r="D34" s="188">
        <v>1</v>
      </c>
      <c r="E34" s="188"/>
      <c r="F34" s="200"/>
      <c r="G34" s="188"/>
      <c r="H34" s="279">
        <f t="shared" si="4"/>
        <v>20</v>
      </c>
    </row>
    <row r="35" spans="1:8" ht="18.600000000000001" customHeight="1">
      <c r="A35" s="274">
        <v>2</v>
      </c>
      <c r="B35" s="477" t="str">
        <f>INDEX(ORCAMENTO!$E:$E,MATCH(A35,ORCAMENTO!$B:$B,0))</f>
        <v>INSTALAÇÃO DA ESQUADRIAS</v>
      </c>
      <c r="C35" s="477"/>
      <c r="D35" s="477"/>
      <c r="E35" s="477"/>
      <c r="F35" s="477"/>
      <c r="G35" s="477"/>
      <c r="H35" s="478"/>
    </row>
    <row r="36" spans="1:8" ht="60" customHeight="1">
      <c r="A36" s="275" t="s">
        <v>63352</v>
      </c>
      <c r="B36" s="476" t="str">
        <f>INDEX(ORCAMENTO!$E:$E,MATCH(A36,ORCAMENTO!$B:$B,0))</f>
        <v>Porta em madeira de lei tipo angelim pedra ou equiv.c/enchimento em madeira 1a.qualidade esp. 30mm p/ pintura, inclusive alizares, dobradiças e fechadura externa em latão cromado LaFonte ou equiv., exclusive marco, nas dim.: 0.80 x 2.10 m</v>
      </c>
      <c r="C36" s="476"/>
      <c r="D36" s="476"/>
      <c r="E36" s="476"/>
      <c r="F36" s="476"/>
      <c r="G36" s="180" t="str">
        <f>INDEX(ORCAMENTO!$F:$F,MATCH(A36,ORCAMENTO!$B:$B,0))</f>
        <v>und</v>
      </c>
      <c r="H36" s="276">
        <f>ROUND(SUM(H38),2)</f>
        <v>1</v>
      </c>
    </row>
    <row r="37" spans="1:8" ht="18.600000000000001" customHeight="1">
      <c r="A37" s="277" t="s">
        <v>904</v>
      </c>
      <c r="B37" s="182" t="s">
        <v>34244</v>
      </c>
      <c r="C37" s="183" t="s">
        <v>34243</v>
      </c>
      <c r="D37" s="181" t="s">
        <v>34241</v>
      </c>
      <c r="E37" s="181" t="s">
        <v>34242</v>
      </c>
      <c r="F37" s="181" t="s">
        <v>9779</v>
      </c>
      <c r="G37" s="181"/>
      <c r="H37" s="278" t="s">
        <v>897</v>
      </c>
    </row>
    <row r="38" spans="1:8" ht="18.600000000000001" customHeight="1">
      <c r="A38" s="281" t="s">
        <v>34239</v>
      </c>
      <c r="B38" s="185"/>
      <c r="C38" s="185"/>
      <c r="D38" s="185"/>
      <c r="E38" s="185"/>
      <c r="F38" s="200">
        <v>1</v>
      </c>
      <c r="G38" s="185"/>
      <c r="H38" s="279">
        <f t="shared" ref="H38:H40" si="5">TRUNC(F38,2)</f>
        <v>1</v>
      </c>
    </row>
    <row r="39" spans="1:8" ht="60" customHeight="1">
      <c r="A39" s="275" t="s">
        <v>63353</v>
      </c>
      <c r="B39" s="476" t="str">
        <f>INDEX(ORCAMENTO!$E:$E,MATCH(A39,ORCAMENTO!$B:$B,0))</f>
        <v>Porta em madeira de lei tipo angelim pedra ou equiv.c/enchimento em madeira 1a.qualidade esp. 30mm p/ pintura, inclusive alizares, dobradiças e fechadura externa em latão cromado LaFonte ou equiv., exclusive marco, nas dim.: 0.90 x 2.10 m</v>
      </c>
      <c r="C39" s="476"/>
      <c r="D39" s="476"/>
      <c r="E39" s="476"/>
      <c r="F39" s="476"/>
      <c r="G39" s="180" t="str">
        <f>INDEX(ORCAMENTO!$F:$F,MATCH(A39,ORCAMENTO!$B:$B,0))</f>
        <v>und</v>
      </c>
      <c r="H39" s="276">
        <f>ROUND(SUM(H40:H40),2)</f>
        <v>1</v>
      </c>
    </row>
    <row r="40" spans="1:8" ht="18.600000000000001" customHeight="1">
      <c r="A40" s="281" t="s">
        <v>63325</v>
      </c>
      <c r="B40" s="185"/>
      <c r="C40" s="185"/>
      <c r="D40" s="185"/>
      <c r="E40" s="185"/>
      <c r="F40" s="200">
        <v>1</v>
      </c>
      <c r="G40" s="188"/>
      <c r="H40" s="279">
        <f t="shared" si="5"/>
        <v>1</v>
      </c>
    </row>
    <row r="41" spans="1:8" ht="18.600000000000001" customHeight="1">
      <c r="A41" s="274">
        <v>3</v>
      </c>
      <c r="B41" s="477" t="str">
        <f>INDEX(ORCAMENTO!$E:$E,MATCH(A41,ORCAMENTO!$B:$B,0))</f>
        <v>SISTEMAS DE VEDAÇÃO E REVESTIMENTOS</v>
      </c>
      <c r="C41" s="477"/>
      <c r="D41" s="477"/>
      <c r="E41" s="477"/>
      <c r="F41" s="477"/>
      <c r="G41" s="477"/>
      <c r="H41" s="478"/>
    </row>
    <row r="42" spans="1:8" ht="36" customHeight="1">
      <c r="A42" s="275" t="s">
        <v>63354</v>
      </c>
      <c r="B42" s="476" t="str">
        <f>INDEX(ORCAMENTO!$E:$E,MATCH(A42,ORCAMENTO!$B:$B,0))</f>
        <v>Chapisco De Argamassa De Cimento E Areia Média Ou Grossa Lavada, No Traço 1:3, Espessura 5 Mm</v>
      </c>
      <c r="C42" s="476"/>
      <c r="D42" s="476"/>
      <c r="E42" s="476"/>
      <c r="F42" s="476"/>
      <c r="G42" s="180" t="str">
        <f>INDEX(ORCAMENTO!$F:$F,MATCH(A42,ORCAMENTO!$B:$B,0))</f>
        <v>m2</v>
      </c>
      <c r="H42" s="276">
        <f>ROUND(SUM(H44:H46),2)</f>
        <v>24.75</v>
      </c>
    </row>
    <row r="43" spans="1:8" ht="15.75">
      <c r="A43" s="277" t="s">
        <v>904</v>
      </c>
      <c r="B43" s="182" t="s">
        <v>34244</v>
      </c>
      <c r="C43" s="183" t="s">
        <v>34243</v>
      </c>
      <c r="D43" s="181" t="s">
        <v>34242</v>
      </c>
      <c r="E43" s="181" t="s">
        <v>34304</v>
      </c>
      <c r="F43" s="181" t="s">
        <v>34247</v>
      </c>
      <c r="G43" s="181"/>
      <c r="H43" s="278" t="s">
        <v>897</v>
      </c>
    </row>
    <row r="44" spans="1:8" ht="15">
      <c r="A44" s="281" t="s">
        <v>34238</v>
      </c>
      <c r="B44" s="187"/>
      <c r="C44" s="185">
        <v>4.3499999999999996</v>
      </c>
      <c r="D44" s="188">
        <v>3</v>
      </c>
      <c r="E44" s="187">
        <v>1</v>
      </c>
      <c r="F44" s="187"/>
      <c r="G44" s="187"/>
      <c r="H44" s="279">
        <f>C44*D44*E44</f>
        <v>13.049999999999999</v>
      </c>
    </row>
    <row r="45" spans="1:8" ht="15">
      <c r="A45" s="281" t="s">
        <v>34287</v>
      </c>
      <c r="B45" s="187"/>
      <c r="C45" s="185">
        <v>1.4</v>
      </c>
      <c r="D45" s="188">
        <v>3</v>
      </c>
      <c r="E45" s="187">
        <v>1</v>
      </c>
      <c r="F45" s="187"/>
      <c r="G45" s="187"/>
      <c r="H45" s="279">
        <f>C45*D45*E45</f>
        <v>4.1999999999999993</v>
      </c>
    </row>
    <row r="46" spans="1:8" ht="27" customHeight="1">
      <c r="A46" s="281" t="s">
        <v>63323</v>
      </c>
      <c r="B46" s="187"/>
      <c r="C46" s="185">
        <v>2.5</v>
      </c>
      <c r="D46" s="188">
        <v>3</v>
      </c>
      <c r="E46" s="187">
        <v>1</v>
      </c>
      <c r="F46" s="187"/>
      <c r="G46" s="187"/>
      <c r="H46" s="279">
        <f>C46*D46</f>
        <v>7.5</v>
      </c>
    </row>
    <row r="47" spans="1:8" ht="40.5" customHeight="1">
      <c r="A47" s="275" t="s">
        <v>63355</v>
      </c>
      <c r="B47" s="473" t="str">
        <f>INDEX(ORCAMENTO!$E:$E,MATCH(A47,ORCAMENTO!$B:$B,0))</f>
        <v>Reboco Tipo Paulista Com Argamassa De Cimento, Cal Hidratada Ch1 E Areia No Traço 1:0,5:6, Espessura 25Mm</v>
      </c>
      <c r="C47" s="474"/>
      <c r="D47" s="474"/>
      <c r="E47" s="474"/>
      <c r="F47" s="475"/>
      <c r="G47" s="180" t="str">
        <f>INDEX(ORCAMENTO!$F:$F,MATCH(A47,ORCAMENTO!$B:$B,0))</f>
        <v>m2</v>
      </c>
      <c r="H47" s="276">
        <f>ROUND(SUM(H49:H51),2)</f>
        <v>24.75</v>
      </c>
    </row>
    <row r="48" spans="1:8" ht="15.75">
      <c r="A48" s="277" t="s">
        <v>904</v>
      </c>
      <c r="B48" s="182" t="s">
        <v>34244</v>
      </c>
      <c r="C48" s="183" t="s">
        <v>34243</v>
      </c>
      <c r="D48" s="181" t="s">
        <v>34242</v>
      </c>
      <c r="E48" s="181" t="s">
        <v>34305</v>
      </c>
      <c r="F48" s="181" t="s">
        <v>34247</v>
      </c>
      <c r="G48" s="181"/>
      <c r="H48" s="278" t="s">
        <v>897</v>
      </c>
    </row>
    <row r="49" spans="1:8" ht="15">
      <c r="A49" s="281" t="s">
        <v>34238</v>
      </c>
      <c r="B49" s="281"/>
      <c r="C49" s="185">
        <v>4.3499999999999996</v>
      </c>
      <c r="D49" s="188">
        <v>3</v>
      </c>
      <c r="E49" s="281">
        <v>1</v>
      </c>
      <c r="F49" s="281"/>
      <c r="G49" s="281"/>
      <c r="H49" s="279">
        <f t="shared" ref="H49:H50" si="6">C49*D49*E49</f>
        <v>13.049999999999999</v>
      </c>
    </row>
    <row r="50" spans="1:8" ht="15">
      <c r="A50" s="281" t="s">
        <v>34287</v>
      </c>
      <c r="B50" s="281"/>
      <c r="C50" s="185">
        <v>1.4</v>
      </c>
      <c r="D50" s="188">
        <v>3</v>
      </c>
      <c r="E50" s="281">
        <v>1</v>
      </c>
      <c r="F50" s="281"/>
      <c r="G50" s="281"/>
      <c r="H50" s="279">
        <f t="shared" si="6"/>
        <v>4.1999999999999993</v>
      </c>
    </row>
    <row r="51" spans="1:8" ht="15">
      <c r="A51" s="281" t="s">
        <v>63323</v>
      </c>
      <c r="B51" s="187"/>
      <c r="C51" s="185">
        <v>2.5</v>
      </c>
      <c r="D51" s="188">
        <v>3</v>
      </c>
      <c r="E51" s="281">
        <v>1</v>
      </c>
      <c r="F51" s="281"/>
      <c r="G51" s="281"/>
      <c r="H51" s="279">
        <f>C51*D51*E51</f>
        <v>7.5</v>
      </c>
    </row>
    <row r="52" spans="1:8" ht="40.5" customHeight="1">
      <c r="A52" s="275" t="s">
        <v>63356</v>
      </c>
      <c r="B52" s="473" t="str">
        <f>INDEX(ORCAMENTO!$E:$E,MATCH(A52,ORCAMENTO!$B:$B,0))</f>
        <v>Alvenaria De Vedação De Blocos De Gesso De 10X50X66Cm (Espessura 10Cm). Af_05/2020</v>
      </c>
      <c r="C52" s="474"/>
      <c r="D52" s="474"/>
      <c r="E52" s="474"/>
      <c r="F52" s="475"/>
      <c r="G52" s="180" t="str">
        <f>INDEX(ORCAMENTO!$F:$F,MATCH(A52,ORCAMENTO!$B:$B,0))</f>
        <v>m2</v>
      </c>
      <c r="H52" s="276">
        <f>ROUND(SUM(H54:H55),2)</f>
        <v>14.28</v>
      </c>
    </row>
    <row r="53" spans="1:8" ht="15.75">
      <c r="A53" s="277" t="s">
        <v>904</v>
      </c>
      <c r="B53" s="182" t="s">
        <v>63342</v>
      </c>
      <c r="C53" s="183" t="s">
        <v>34243</v>
      </c>
      <c r="D53" s="181" t="s">
        <v>34242</v>
      </c>
      <c r="E53" s="181" t="s">
        <v>34305</v>
      </c>
      <c r="F53" s="181" t="s">
        <v>34247</v>
      </c>
      <c r="G53" s="181"/>
      <c r="H53" s="278" t="s">
        <v>897</v>
      </c>
    </row>
    <row r="54" spans="1:8" ht="15">
      <c r="A54" s="281" t="s">
        <v>63341</v>
      </c>
      <c r="B54" s="281">
        <v>6</v>
      </c>
      <c r="C54" s="185">
        <v>3.4</v>
      </c>
      <c r="D54" s="188">
        <v>0.35</v>
      </c>
      <c r="E54" s="281">
        <v>2</v>
      </c>
      <c r="F54" s="281"/>
      <c r="G54" s="281"/>
      <c r="H54" s="279">
        <f>C54*D54*E54*B54</f>
        <v>14.28</v>
      </c>
    </row>
    <row r="55" spans="1:8" s="409" customFormat="1" ht="15">
      <c r="A55" s="404"/>
      <c r="B55" s="405"/>
      <c r="C55" s="406"/>
      <c r="D55" s="407"/>
      <c r="E55" s="405"/>
      <c r="F55" s="405"/>
      <c r="G55" s="405"/>
      <c r="H55" s="408"/>
    </row>
    <row r="56" spans="1:8" ht="18.600000000000001" customHeight="1">
      <c r="A56" s="497" t="s">
        <v>34232</v>
      </c>
      <c r="B56" s="477"/>
      <c r="C56" s="477"/>
      <c r="D56" s="477"/>
      <c r="E56" s="477"/>
      <c r="F56" s="477"/>
      <c r="G56" s="477"/>
      <c r="H56" s="478"/>
    </row>
    <row r="57" spans="1:8" ht="47.25" customHeight="1">
      <c r="A57" s="275" t="s">
        <v>63357</v>
      </c>
      <c r="B57" s="476" t="str">
        <f>INDEX(ORCAMENTO!$E:$E,MATCH(A57,ORCAMENTO!$B:$B,0))</f>
        <v>Forro Em Réguas De Pvc, Frisado, Para Ambientes Residenciais, Inclusive Estrutura Unidirecional De Fixação. Af_08/2023_Ps</v>
      </c>
      <c r="C57" s="476"/>
      <c r="D57" s="476"/>
      <c r="E57" s="476"/>
      <c r="F57" s="476"/>
      <c r="G57" s="180" t="str">
        <f>INDEX(ORCAMENTO!$F:$F,MATCH(A57,ORCAMENTO!$B:$B,0))</f>
        <v>m2</v>
      </c>
      <c r="H57" s="276">
        <f>ROUND(SUM(H59:H59),2)</f>
        <v>54.39</v>
      </c>
    </row>
    <row r="58" spans="1:8" ht="15.75">
      <c r="A58" s="277" t="s">
        <v>904</v>
      </c>
      <c r="B58" s="182" t="s">
        <v>34244</v>
      </c>
      <c r="C58" s="183" t="s">
        <v>9397</v>
      </c>
      <c r="D58" s="181" t="s">
        <v>34288</v>
      </c>
      <c r="E58" s="181"/>
      <c r="F58" s="181"/>
      <c r="G58" s="181"/>
      <c r="H58" s="278" t="s">
        <v>897</v>
      </c>
    </row>
    <row r="59" spans="1:8" ht="15">
      <c r="A59" s="288" t="s">
        <v>63314</v>
      </c>
      <c r="B59" s="187"/>
      <c r="C59" s="187">
        <v>7.4</v>
      </c>
      <c r="D59" s="187">
        <v>7.35</v>
      </c>
      <c r="E59" s="188"/>
      <c r="F59" s="187"/>
      <c r="G59" s="187"/>
      <c r="H59" s="279">
        <f>C59*D59</f>
        <v>54.39</v>
      </c>
    </row>
    <row r="60" spans="1:8" ht="22.5" customHeight="1">
      <c r="A60" s="275" t="s">
        <v>63358</v>
      </c>
      <c r="B60" s="476" t="str">
        <f>INDEX(ORCAMENTO!$E:$E,MATCH(A60,ORCAMENTO!$B:$B,0))</f>
        <v>Acabamentos Para Forro (Roda-Forro Em Perfil Metálico E Plástico). Af_08/2023</v>
      </c>
      <c r="C60" s="476"/>
      <c r="D60" s="476"/>
      <c r="E60" s="476"/>
      <c r="F60" s="476"/>
      <c r="G60" s="180" t="str">
        <f>INDEX(ORCAMENTO!$F:$F,MATCH(A60,ORCAMENTO!$B:$B,0))</f>
        <v>m</v>
      </c>
      <c r="H60" s="276">
        <f>ROUND(SUM(H62:H62),2)</f>
        <v>29.5</v>
      </c>
    </row>
    <row r="61" spans="1:8" ht="15.75">
      <c r="A61" s="277" t="s">
        <v>904</v>
      </c>
      <c r="B61" s="182" t="s">
        <v>34244</v>
      </c>
      <c r="C61" s="183" t="s">
        <v>9397</v>
      </c>
      <c r="D61" s="183" t="s">
        <v>34288</v>
      </c>
      <c r="E61" s="181"/>
      <c r="F61" s="181"/>
      <c r="G61" s="181"/>
      <c r="H61" s="278" t="s">
        <v>897</v>
      </c>
    </row>
    <row r="62" spans="1:8" ht="15">
      <c r="A62" s="288" t="s">
        <v>63314</v>
      </c>
      <c r="B62" s="187"/>
      <c r="C62" s="203">
        <v>7.4</v>
      </c>
      <c r="D62" s="203">
        <v>7.35</v>
      </c>
      <c r="E62" s="203"/>
      <c r="F62" s="189"/>
      <c r="G62" s="187"/>
      <c r="H62" s="279">
        <f>(C62+D62)*2</f>
        <v>29.5</v>
      </c>
    </row>
    <row r="63" spans="1:8" ht="18.600000000000001" customHeight="1">
      <c r="A63" s="274">
        <v>4</v>
      </c>
      <c r="B63" s="477" t="str">
        <f>INDEX(ORCAMENTO!$E:$E,MATCH(A63,ORCAMENTO!$B:$B,0))</f>
        <v>SISTEMAS DE PISOS</v>
      </c>
      <c r="C63" s="477"/>
      <c r="D63" s="477"/>
      <c r="E63" s="477"/>
      <c r="F63" s="477"/>
      <c r="G63" s="477"/>
      <c r="H63" s="478"/>
    </row>
    <row r="64" spans="1:8" ht="43.5" customHeight="1">
      <c r="A64" s="275" t="s">
        <v>63359</v>
      </c>
      <c r="B64" s="476" t="str">
        <f>INDEX(ORCAMENTO!$E:$E,MATCH(A64,ORCAMENTO!$B:$B,0))</f>
        <v>Pintura Sobre Piso, Aplicação Manual, Com Duas Demãos De Tinta À Base De Resinas Acrílicas, Marcas De Referência Suvinil, Coral, Sherwin Williams Novacor, Metalatex Ou Equivalente</v>
      </c>
      <c r="C64" s="476"/>
      <c r="D64" s="476"/>
      <c r="E64" s="476"/>
      <c r="F64" s="476"/>
      <c r="G64" s="180" t="str">
        <f>INDEX(ORCAMENTO!$F:$F,MATCH(A64,ORCAMENTO!$B:$B,0))</f>
        <v>m2</v>
      </c>
      <c r="H64" s="276">
        <f>ROUND(SUM(H66:H71),2)</f>
        <v>237.59</v>
      </c>
    </row>
    <row r="65" spans="1:8" ht="38.25" customHeight="1">
      <c r="A65" s="277" t="s">
        <v>904</v>
      </c>
      <c r="B65" s="182"/>
      <c r="C65" s="182" t="s">
        <v>9397</v>
      </c>
      <c r="D65" s="181" t="s">
        <v>34288</v>
      </c>
      <c r="E65" s="182" t="s">
        <v>34291</v>
      </c>
      <c r="F65" s="181"/>
      <c r="G65" s="181"/>
      <c r="H65" s="278" t="s">
        <v>897</v>
      </c>
    </row>
    <row r="66" spans="1:8" ht="18.600000000000001" customHeight="1">
      <c r="A66" s="288" t="s">
        <v>63339</v>
      </c>
      <c r="B66" s="187"/>
      <c r="C66" s="187">
        <v>41.25</v>
      </c>
      <c r="D66" s="187">
        <v>1.2</v>
      </c>
      <c r="E66" s="188"/>
      <c r="F66" s="187"/>
      <c r="G66" s="187"/>
      <c r="H66" s="279">
        <f t="shared" ref="H66:H71" si="7">C66*D66</f>
        <v>49.5</v>
      </c>
    </row>
    <row r="67" spans="1:8" ht="18.600000000000001" customHeight="1">
      <c r="A67" s="288" t="s">
        <v>63335</v>
      </c>
      <c r="B67" s="187"/>
      <c r="C67" s="187">
        <v>24</v>
      </c>
      <c r="D67" s="187">
        <v>1.2</v>
      </c>
      <c r="E67" s="187"/>
      <c r="F67" s="187"/>
      <c r="G67" s="187"/>
      <c r="H67" s="279">
        <f t="shared" si="7"/>
        <v>28.799999999999997</v>
      </c>
    </row>
    <row r="68" spans="1:8" ht="18.600000000000001" customHeight="1">
      <c r="A68" s="288" t="s">
        <v>63336</v>
      </c>
      <c r="B68" s="187"/>
      <c r="C68" s="187">
        <v>24</v>
      </c>
      <c r="D68" s="187">
        <v>1.2</v>
      </c>
      <c r="E68" s="187"/>
      <c r="F68" s="187"/>
      <c r="G68" s="187"/>
      <c r="H68" s="279">
        <f t="shared" si="7"/>
        <v>28.799999999999997</v>
      </c>
    </row>
    <row r="69" spans="1:8" ht="18.600000000000001" customHeight="1">
      <c r="A69" s="288" t="s">
        <v>63337</v>
      </c>
      <c r="B69" s="187"/>
      <c r="C69" s="187">
        <v>41.25</v>
      </c>
      <c r="D69" s="187">
        <v>1.2</v>
      </c>
      <c r="E69" s="188"/>
      <c r="F69" s="187"/>
      <c r="G69" s="187"/>
      <c r="H69" s="279">
        <f t="shared" si="7"/>
        <v>49.5</v>
      </c>
    </row>
    <row r="70" spans="1:8" ht="18.600000000000001" customHeight="1">
      <c r="A70" s="288" t="s">
        <v>63338</v>
      </c>
      <c r="B70" s="187"/>
      <c r="C70" s="187">
        <v>46.15</v>
      </c>
      <c r="D70" s="187">
        <v>1.6</v>
      </c>
      <c r="E70" s="187"/>
      <c r="F70" s="187"/>
      <c r="G70" s="187"/>
      <c r="H70" s="279">
        <f t="shared" si="7"/>
        <v>73.84</v>
      </c>
    </row>
    <row r="71" spans="1:8" ht="18.600000000000001" customHeight="1">
      <c r="A71" s="288" t="s">
        <v>63334</v>
      </c>
      <c r="B71" s="187"/>
      <c r="C71" s="187">
        <v>3.25</v>
      </c>
      <c r="D71" s="187">
        <v>2.2000000000000002</v>
      </c>
      <c r="E71" s="187"/>
      <c r="F71" s="187"/>
      <c r="G71" s="187"/>
      <c r="H71" s="279">
        <f t="shared" si="7"/>
        <v>7.15</v>
      </c>
    </row>
    <row r="72" spans="1:8" ht="45.75" customHeight="1">
      <c r="A72" s="275" t="s">
        <v>9773</v>
      </c>
      <c r="B72" s="476" t="str">
        <f>INDEX(ORCAMENTO!$E:$E,MATCH(A72,ORCAMENTO!$B:$B,0))</f>
        <v>Revestimento Cerâmico Para Piso Com Placas Tipo Esmaltada Extra De Dimensões 45X45 Cm Aplicada Em Ambientes De Área Maior Que 10 M2. Af_02/2023_Pe</v>
      </c>
      <c r="C72" s="476"/>
      <c r="D72" s="476"/>
      <c r="E72" s="476"/>
      <c r="F72" s="476"/>
      <c r="G72" s="180" t="str">
        <f>INDEX(ORCAMENTO!$F:$F,MATCH(A72,ORCAMENTO!$B:$B,0))</f>
        <v>m2</v>
      </c>
      <c r="H72" s="276">
        <f>ROUND(SUM(H74:H78),2)</f>
        <v>89.19</v>
      </c>
    </row>
    <row r="73" spans="1:8" ht="18.600000000000001" customHeight="1">
      <c r="A73" s="277" t="s">
        <v>904</v>
      </c>
      <c r="B73" s="182"/>
      <c r="C73" s="182" t="s">
        <v>9397</v>
      </c>
      <c r="D73" s="181" t="s">
        <v>34288</v>
      </c>
      <c r="E73" s="181" t="s">
        <v>34253</v>
      </c>
      <c r="F73" s="181"/>
      <c r="G73" s="181"/>
      <c r="H73" s="278" t="s">
        <v>897</v>
      </c>
    </row>
    <row r="74" spans="1:8" ht="18.600000000000001" customHeight="1">
      <c r="A74" s="288" t="s">
        <v>34292</v>
      </c>
      <c r="B74" s="187"/>
      <c r="C74" s="187">
        <v>3.6</v>
      </c>
      <c r="D74" s="187">
        <v>4</v>
      </c>
      <c r="E74" s="187">
        <f>C74*D74</f>
        <v>14.4</v>
      </c>
      <c r="F74" s="187"/>
      <c r="G74" s="187"/>
      <c r="H74" s="279">
        <f>E74</f>
        <v>14.4</v>
      </c>
    </row>
    <row r="75" spans="1:8" ht="18.600000000000001" customHeight="1">
      <c r="A75" s="288" t="s">
        <v>34293</v>
      </c>
      <c r="B75" s="187"/>
      <c r="C75" s="187">
        <v>3.6</v>
      </c>
      <c r="D75" s="187">
        <v>4</v>
      </c>
      <c r="E75" s="187">
        <f t="shared" ref="E75:E78" si="8">C75*D75</f>
        <v>14.4</v>
      </c>
      <c r="F75" s="187"/>
      <c r="G75" s="187"/>
      <c r="H75" s="279">
        <f t="shared" ref="H75:H78" si="9">E75</f>
        <v>14.4</v>
      </c>
    </row>
    <row r="76" spans="1:8" ht="18.600000000000001" customHeight="1">
      <c r="A76" s="288" t="s">
        <v>63326</v>
      </c>
      <c r="B76" s="187"/>
      <c r="C76" s="187">
        <v>2</v>
      </c>
      <c r="D76" s="187">
        <v>1.5</v>
      </c>
      <c r="E76" s="187">
        <f t="shared" si="8"/>
        <v>3</v>
      </c>
      <c r="F76" s="187"/>
      <c r="G76" s="187"/>
      <c r="H76" s="279">
        <f t="shared" si="9"/>
        <v>3</v>
      </c>
    </row>
    <row r="77" spans="1:8" ht="18.600000000000001" customHeight="1">
      <c r="A77" s="288" t="s">
        <v>63318</v>
      </c>
      <c r="B77" s="187"/>
      <c r="C77" s="187">
        <v>2</v>
      </c>
      <c r="D77" s="187">
        <v>1.5</v>
      </c>
      <c r="E77" s="187">
        <f t="shared" si="8"/>
        <v>3</v>
      </c>
      <c r="F77" s="187"/>
      <c r="G77" s="187"/>
      <c r="H77" s="279">
        <f t="shared" si="9"/>
        <v>3</v>
      </c>
    </row>
    <row r="78" spans="1:8" ht="18.600000000000001" customHeight="1">
      <c r="A78" s="288" t="s">
        <v>63314</v>
      </c>
      <c r="B78" s="187"/>
      <c r="C78" s="203">
        <v>7.4</v>
      </c>
      <c r="D78" s="203">
        <v>7.35</v>
      </c>
      <c r="E78" s="187">
        <f t="shared" si="8"/>
        <v>54.39</v>
      </c>
      <c r="F78" s="187"/>
      <c r="G78" s="187"/>
      <c r="H78" s="279">
        <f t="shared" si="9"/>
        <v>54.39</v>
      </c>
    </row>
    <row r="79" spans="1:8" ht="45.75" customHeight="1">
      <c r="A79" s="275" t="s">
        <v>63360</v>
      </c>
      <c r="B79" s="476" t="str">
        <f>INDEX(ORCAMENTO!$E:$E,MATCH(A79,ORCAMENTO!$B:$B,0))</f>
        <v>Contrapiso Em Argamassa Traço 1:4 (Cimento E Areia), Preparo Manual, Aplicado Em Áreas Secas Sobre Laje, Aderido, Acabamento Não Reforçado, Espessura 2Cm. Af_07/2021</v>
      </c>
      <c r="C79" s="476"/>
      <c r="D79" s="476"/>
      <c r="E79" s="476"/>
      <c r="F79" s="476"/>
      <c r="G79" s="180" t="str">
        <f>INDEX(ORCAMENTO!$F:$F,MATCH(A79,ORCAMENTO!$B:$B,0))</f>
        <v>m2</v>
      </c>
      <c r="H79" s="276">
        <f>ROUND(SUM(H81),2)</f>
        <v>54.39</v>
      </c>
    </row>
    <row r="80" spans="1:8" ht="18.600000000000001" customHeight="1">
      <c r="A80" s="277" t="s">
        <v>904</v>
      </c>
      <c r="B80" s="182"/>
      <c r="C80" s="182" t="s">
        <v>9397</v>
      </c>
      <c r="D80" s="181" t="s">
        <v>34288</v>
      </c>
      <c r="E80" s="181" t="s">
        <v>34253</v>
      </c>
      <c r="F80" s="181"/>
      <c r="G80" s="181"/>
      <c r="H80" s="278" t="s">
        <v>897</v>
      </c>
    </row>
    <row r="81" spans="1:8" ht="18.600000000000001" customHeight="1">
      <c r="A81" s="288" t="s">
        <v>63314</v>
      </c>
      <c r="B81" s="187"/>
      <c r="C81" s="203">
        <v>7.4</v>
      </c>
      <c r="D81" s="203">
        <v>7.35</v>
      </c>
      <c r="E81" s="187"/>
      <c r="F81" s="187"/>
      <c r="G81" s="187"/>
      <c r="H81" s="279">
        <f>C81*D81</f>
        <v>54.39</v>
      </c>
    </row>
    <row r="82" spans="1:8" ht="45.75" customHeight="1">
      <c r="A82" s="275" t="s">
        <v>9775</v>
      </c>
      <c r="B82" s="476" t="str">
        <f>INDEX(ORCAMENTO!$E:$E,MATCH(A82,ORCAMENTO!$B:$B,0))</f>
        <v>Prateleiras Em Granito Cinza Andorinha, Esp. 2Cm</v>
      </c>
      <c r="C82" s="476"/>
      <c r="D82" s="476"/>
      <c r="E82" s="476"/>
      <c r="F82" s="476"/>
      <c r="G82" s="180" t="str">
        <f>INDEX(ORCAMENTO!$F:$F,MATCH(A82,ORCAMENTO!$B:$B,0))</f>
        <v>m2</v>
      </c>
      <c r="H82" s="276">
        <f>ROUND(SUM(H84:H85),2)</f>
        <v>24.64</v>
      </c>
    </row>
    <row r="83" spans="1:8" ht="18.600000000000001" customHeight="1">
      <c r="A83" s="277" t="s">
        <v>904</v>
      </c>
      <c r="B83" s="182"/>
      <c r="C83" s="182" t="s">
        <v>9397</v>
      </c>
      <c r="D83" s="181" t="s">
        <v>34288</v>
      </c>
      <c r="E83" s="181" t="s">
        <v>63340</v>
      </c>
      <c r="F83" s="181"/>
      <c r="G83" s="181"/>
      <c r="H83" s="278" t="s">
        <v>897</v>
      </c>
    </row>
    <row r="84" spans="1:8" ht="18.600000000000001" customHeight="1">
      <c r="A84" s="288" t="s">
        <v>34287</v>
      </c>
      <c r="B84" s="187"/>
      <c r="C84" s="203">
        <f>3.6+1.4+2.7</f>
        <v>7.7</v>
      </c>
      <c r="D84" s="203">
        <v>0.4</v>
      </c>
      <c r="E84" s="187">
        <v>4</v>
      </c>
      <c r="F84" s="187"/>
      <c r="G84" s="187"/>
      <c r="H84" s="279">
        <f>C84*D84*E84</f>
        <v>12.32</v>
      </c>
    </row>
    <row r="85" spans="1:8" ht="18.600000000000001" customHeight="1">
      <c r="A85" s="288" t="s">
        <v>63312</v>
      </c>
      <c r="B85" s="187"/>
      <c r="C85" s="203">
        <f>3.6+1.4+2.7</f>
        <v>7.7</v>
      </c>
      <c r="D85" s="203">
        <v>0.4</v>
      </c>
      <c r="E85" s="187">
        <v>4</v>
      </c>
      <c r="F85" s="187"/>
      <c r="G85" s="187"/>
      <c r="H85" s="279">
        <f>C85*D85*E85</f>
        <v>12.32</v>
      </c>
    </row>
    <row r="86" spans="1:8" ht="18.600000000000001" customHeight="1">
      <c r="A86" s="274">
        <v>5</v>
      </c>
      <c r="B86" s="477" t="str">
        <f>INDEX(ORCAMENTO!$E:$E,MATCH(A86,ORCAMENTO!$B:$B,0))</f>
        <v>PINTURAS E ACABAMENTOS</v>
      </c>
      <c r="C86" s="477"/>
      <c r="D86" s="477"/>
      <c r="E86" s="477"/>
      <c r="F86" s="477"/>
      <c r="G86" s="477"/>
      <c r="H86" s="478"/>
    </row>
    <row r="87" spans="1:8" ht="15.75">
      <c r="A87" s="275" t="s">
        <v>9774</v>
      </c>
      <c r="B87" s="476" t="str">
        <f>INDEX(ORCAMENTO!$E:$E,MATCH(A87,ORCAMENTO!$B:$B,0))</f>
        <v>Pintura Látex Acrílica Premium, Aplicação Manual Em Paredes, Duas Demãos. Af_04/2023</v>
      </c>
      <c r="C87" s="476"/>
      <c r="D87" s="476"/>
      <c r="E87" s="476"/>
      <c r="F87" s="476"/>
      <c r="G87" s="180" t="str">
        <f>INDEX(ORCAMENTO!$F:$F,MATCH(A87,ORCAMENTO!$B:$B,0))</f>
        <v>m2</v>
      </c>
      <c r="H87" s="276">
        <f>ROUND(SUM(H89:H104),2)</f>
        <v>980.45</v>
      </c>
    </row>
    <row r="88" spans="1:8" ht="33" customHeight="1">
      <c r="A88" s="277" t="s">
        <v>904</v>
      </c>
      <c r="B88" s="182" t="s">
        <v>34254</v>
      </c>
      <c r="C88" s="182" t="s">
        <v>9397</v>
      </c>
      <c r="D88" s="182" t="s">
        <v>34295</v>
      </c>
      <c r="E88" s="181" t="s">
        <v>34252</v>
      </c>
      <c r="F88" s="181" t="s">
        <v>34322</v>
      </c>
      <c r="G88" s="181"/>
      <c r="H88" s="278" t="s">
        <v>897</v>
      </c>
    </row>
    <row r="89" spans="1:8" ht="18.600000000000001" customHeight="1">
      <c r="A89" s="287" t="s">
        <v>34234</v>
      </c>
      <c r="B89" s="189">
        <f t="shared" ref="B89:B94" si="10">7.35+7.4+7.35+7.4</f>
        <v>29.5</v>
      </c>
      <c r="C89" s="188"/>
      <c r="D89" s="189">
        <f>(0.8*2.1)+((1.1*3)*2)+((3.4*0.35)*2)</f>
        <v>10.66</v>
      </c>
      <c r="E89" s="188">
        <v>1.9</v>
      </c>
      <c r="F89" s="200"/>
      <c r="G89" s="188"/>
      <c r="H89" s="279">
        <f t="shared" ref="H89:H95" si="11">(B89*E89)-D89</f>
        <v>45.39</v>
      </c>
    </row>
    <row r="90" spans="1:8" ht="18.600000000000001" customHeight="1">
      <c r="A90" s="287" t="s">
        <v>34235</v>
      </c>
      <c r="B90" s="189">
        <f t="shared" si="10"/>
        <v>29.5</v>
      </c>
      <c r="C90" s="188"/>
      <c r="D90" s="189">
        <f t="shared" ref="D90:D94" si="12">(0.8*2.1)+((1.1*3)*2)+((3.4*0.35)*2)</f>
        <v>10.66</v>
      </c>
      <c r="E90" s="188">
        <v>3</v>
      </c>
      <c r="F90" s="200"/>
      <c r="G90" s="188"/>
      <c r="H90" s="279">
        <f t="shared" si="11"/>
        <v>77.84</v>
      </c>
    </row>
    <row r="91" spans="1:8" ht="18.600000000000001" customHeight="1">
      <c r="A91" s="287" t="s">
        <v>34236</v>
      </c>
      <c r="B91" s="189">
        <f t="shared" si="10"/>
        <v>29.5</v>
      </c>
      <c r="C91" s="188"/>
      <c r="D91" s="189">
        <f t="shared" si="12"/>
        <v>10.66</v>
      </c>
      <c r="E91" s="188">
        <v>3</v>
      </c>
      <c r="F91" s="200"/>
      <c r="G91" s="188"/>
      <c r="H91" s="279">
        <f t="shared" si="11"/>
        <v>77.84</v>
      </c>
    </row>
    <row r="92" spans="1:8" ht="18.600000000000001" customHeight="1">
      <c r="A92" s="287" t="s">
        <v>34237</v>
      </c>
      <c r="B92" s="189">
        <f t="shared" si="10"/>
        <v>29.5</v>
      </c>
      <c r="C92" s="188"/>
      <c r="D92" s="189">
        <f t="shared" si="12"/>
        <v>10.66</v>
      </c>
      <c r="E92" s="188">
        <v>3</v>
      </c>
      <c r="F92" s="200"/>
      <c r="G92" s="188"/>
      <c r="H92" s="279">
        <f t="shared" si="11"/>
        <v>77.84</v>
      </c>
    </row>
    <row r="93" spans="1:8" ht="18.600000000000001" customHeight="1">
      <c r="A93" s="287" t="s">
        <v>34289</v>
      </c>
      <c r="B93" s="189">
        <f t="shared" si="10"/>
        <v>29.5</v>
      </c>
      <c r="C93" s="188"/>
      <c r="D93" s="189">
        <f t="shared" si="12"/>
        <v>10.66</v>
      </c>
      <c r="E93" s="188">
        <v>3</v>
      </c>
      <c r="F93" s="200"/>
      <c r="G93" s="188"/>
      <c r="H93" s="279">
        <f t="shared" si="11"/>
        <v>77.84</v>
      </c>
    </row>
    <row r="94" spans="1:8" ht="18.600000000000001" customHeight="1">
      <c r="A94" s="287" t="s">
        <v>34290</v>
      </c>
      <c r="B94" s="189">
        <f t="shared" si="10"/>
        <v>29.5</v>
      </c>
      <c r="C94" s="188"/>
      <c r="D94" s="189">
        <f t="shared" si="12"/>
        <v>10.66</v>
      </c>
      <c r="E94" s="188">
        <v>3</v>
      </c>
      <c r="F94" s="200"/>
      <c r="G94" s="188"/>
      <c r="H94" s="279">
        <f t="shared" si="11"/>
        <v>77.84</v>
      </c>
    </row>
    <row r="95" spans="1:8" ht="18.600000000000001" customHeight="1">
      <c r="A95" s="287" t="s">
        <v>63309</v>
      </c>
      <c r="B95" s="189">
        <f>22.45+2.4+22.45+2.4</f>
        <v>49.699999999999996</v>
      </c>
      <c r="C95" s="188"/>
      <c r="D95" s="189">
        <f>((0.8*2.1)*6)+((3.4*0.35)*12)+(2.15*2.2)+(2.4*2.5)</f>
        <v>35.090000000000003</v>
      </c>
      <c r="E95" s="188">
        <v>3</v>
      </c>
      <c r="F95" s="200"/>
      <c r="G95" s="188"/>
      <c r="H95" s="279">
        <f t="shared" si="11"/>
        <v>114.00999999999999</v>
      </c>
    </row>
    <row r="96" spans="1:8" ht="18.600000000000001" customHeight="1">
      <c r="A96" s="287" t="s">
        <v>34240</v>
      </c>
      <c r="B96" s="189">
        <f>4.35+3.6+4.35+3.6</f>
        <v>15.899999999999999</v>
      </c>
      <c r="C96" s="188"/>
      <c r="D96" s="189">
        <f>(0.8*2.1)+(1.3*1)+(2*1.1)</f>
        <v>5.1800000000000006</v>
      </c>
      <c r="E96" s="188">
        <v>3</v>
      </c>
      <c r="F96" s="200"/>
      <c r="G96" s="188"/>
      <c r="H96" s="279">
        <f t="shared" ref="H96:H97" si="13">(B96*E96)-D96</f>
        <v>42.519999999999996</v>
      </c>
    </row>
    <row r="97" spans="1:8" ht="18.600000000000001" customHeight="1">
      <c r="A97" s="287" t="s">
        <v>34238</v>
      </c>
      <c r="B97" s="189">
        <f>3.6+2.9+3.6+2.9</f>
        <v>13</v>
      </c>
      <c r="C97" s="185"/>
      <c r="D97" s="189">
        <f>(0.8*2.1)+(2*1)</f>
        <v>3.68</v>
      </c>
      <c r="E97" s="188">
        <v>3</v>
      </c>
      <c r="F97" s="200"/>
      <c r="G97" s="188"/>
      <c r="H97" s="279">
        <f t="shared" si="13"/>
        <v>35.32</v>
      </c>
    </row>
    <row r="98" spans="1:8" ht="18.600000000000001" customHeight="1">
      <c r="A98" s="287" t="s">
        <v>63310</v>
      </c>
      <c r="B98" s="189">
        <f>4.35+3.6+4.35+3.6</f>
        <v>15.899999999999999</v>
      </c>
      <c r="C98" s="188"/>
      <c r="D98" s="189">
        <f>(0.8*2.1)+(2*1.1)</f>
        <v>3.8800000000000003</v>
      </c>
      <c r="E98" s="188">
        <v>3</v>
      </c>
      <c r="F98" s="200"/>
      <c r="G98" s="188"/>
      <c r="H98" s="279">
        <f t="shared" ref="H98:H103" si="14">(B98*E98)-D98</f>
        <v>43.819999999999993</v>
      </c>
    </row>
    <row r="99" spans="1:8" ht="18.600000000000001" customHeight="1">
      <c r="A99" s="287" t="s">
        <v>63311</v>
      </c>
      <c r="B99" s="189">
        <f>3.6+3.6+2.5+2.5</f>
        <v>12.2</v>
      </c>
      <c r="C99" s="188"/>
      <c r="D99" s="189">
        <f>(0.8*2.1)+(2*1.1)</f>
        <v>3.8800000000000003</v>
      </c>
      <c r="E99" s="188">
        <v>3</v>
      </c>
      <c r="F99" s="200"/>
      <c r="G99" s="188"/>
      <c r="H99" s="279">
        <f t="shared" si="14"/>
        <v>32.719999999999992</v>
      </c>
    </row>
    <row r="100" spans="1:8" ht="18.600000000000001" customHeight="1">
      <c r="A100" s="287" t="s">
        <v>34287</v>
      </c>
      <c r="B100" s="189">
        <f>1.4+3.6+1.4+3.6</f>
        <v>10</v>
      </c>
      <c r="C100" s="185"/>
      <c r="D100" s="189">
        <f>(0.8*2.1)+(1*0.7)</f>
        <v>2.38</v>
      </c>
      <c r="E100" s="188">
        <v>3</v>
      </c>
      <c r="F100" s="200"/>
      <c r="G100" s="188"/>
      <c r="H100" s="279">
        <f t="shared" si="14"/>
        <v>27.62</v>
      </c>
    </row>
    <row r="101" spans="1:8" ht="18.600000000000001" customHeight="1">
      <c r="A101" s="287" t="s">
        <v>63312</v>
      </c>
      <c r="B101" s="189">
        <f>1.4+3.6+1.4+3.6</f>
        <v>10</v>
      </c>
      <c r="C101" s="188"/>
      <c r="D101" s="189">
        <f>(0.8*2.1)+(1*0.7)</f>
        <v>2.38</v>
      </c>
      <c r="E101" s="188">
        <v>3</v>
      </c>
      <c r="F101" s="200"/>
      <c r="G101" s="188"/>
      <c r="H101" s="279">
        <f t="shared" si="14"/>
        <v>27.62</v>
      </c>
    </row>
    <row r="102" spans="1:8" ht="18.600000000000001" customHeight="1">
      <c r="A102" s="287" t="s">
        <v>63313</v>
      </c>
      <c r="B102" s="189">
        <f>4.5+1+2.8+1+10.2+7.35+5.4+7.5+4.5+3.8+7.55+11.1</f>
        <v>66.699999999999989</v>
      </c>
      <c r="C102" s="188"/>
      <c r="D102" s="189">
        <f>((0.8*2.1)*9)+((3*1.95)*4)+(3.35*2.5)+(2.4*2.5)</f>
        <v>52.894999999999996</v>
      </c>
      <c r="E102" s="188">
        <v>3</v>
      </c>
      <c r="F102" s="200"/>
      <c r="G102" s="188"/>
      <c r="H102" s="279">
        <f t="shared" si="14"/>
        <v>147.20499999999998</v>
      </c>
    </row>
    <row r="103" spans="1:8" ht="18.600000000000001" customHeight="1">
      <c r="A103" s="287" t="s">
        <v>63314</v>
      </c>
      <c r="B103" s="189">
        <f>7.35+7.35+7.4+7.4</f>
        <v>29.5</v>
      </c>
      <c r="C103" s="188"/>
      <c r="D103" s="189">
        <f>(0.8*2.1)</f>
        <v>1.6800000000000002</v>
      </c>
      <c r="E103" s="188">
        <v>2.6</v>
      </c>
      <c r="F103" s="200"/>
      <c r="G103" s="188"/>
      <c r="H103" s="279">
        <f t="shared" si="14"/>
        <v>75.02</v>
      </c>
    </row>
    <row r="104" spans="1:8" ht="18.600000000000001" customHeight="1">
      <c r="A104" s="287"/>
      <c r="B104" s="189"/>
      <c r="C104" s="188"/>
      <c r="D104" s="189"/>
      <c r="E104" s="188"/>
      <c r="F104" s="200"/>
      <c r="G104" s="188"/>
      <c r="H104" s="279"/>
    </row>
    <row r="105" spans="1:8" ht="38.25" customHeight="1">
      <c r="A105" s="275" t="s">
        <v>34246</v>
      </c>
      <c r="B105" s="476" t="str">
        <f>INDEX(ORCAMENTO!$E:$E,MATCH(A105,ORCAMENTO!$B:$B,0))</f>
        <v>Pintura Látex Acrílica Premium, Aplicação Manual Em Teto, Duas Demãos. Af_04/2023</v>
      </c>
      <c r="C105" s="476"/>
      <c r="D105" s="476"/>
      <c r="E105" s="476"/>
      <c r="F105" s="476"/>
      <c r="G105" s="180" t="str">
        <f>INDEX(ORCAMENTO!$F:$F,MATCH(A105,ORCAMENTO!$B:$B,0))</f>
        <v>m2</v>
      </c>
      <c r="H105" s="276">
        <f>ROUND(SUM(H107:H126),2)</f>
        <v>737.83</v>
      </c>
    </row>
    <row r="106" spans="1:8" ht="18.600000000000001" customHeight="1">
      <c r="A106" s="277" t="s">
        <v>904</v>
      </c>
      <c r="B106" s="182"/>
      <c r="C106" s="182" t="s">
        <v>9397</v>
      </c>
      <c r="D106" s="181" t="s">
        <v>34288</v>
      </c>
      <c r="E106" s="181" t="s">
        <v>34245</v>
      </c>
      <c r="F106" s="181"/>
      <c r="G106" s="181"/>
      <c r="H106" s="278" t="s">
        <v>897</v>
      </c>
    </row>
    <row r="107" spans="1:8" ht="18.600000000000001" customHeight="1">
      <c r="A107" s="287" t="s">
        <v>34234</v>
      </c>
      <c r="B107" s="187"/>
      <c r="C107" s="187">
        <v>7.35</v>
      </c>
      <c r="D107" s="187">
        <v>7.4</v>
      </c>
      <c r="E107" s="187">
        <f>C107*D107</f>
        <v>54.39</v>
      </c>
      <c r="F107" s="187"/>
      <c r="G107" s="187"/>
      <c r="H107" s="279">
        <f>E107</f>
        <v>54.39</v>
      </c>
    </row>
    <row r="108" spans="1:8" ht="15">
      <c r="A108" s="287" t="s">
        <v>34235</v>
      </c>
      <c r="B108" s="187"/>
      <c r="C108" s="187">
        <v>7.35</v>
      </c>
      <c r="D108" s="187">
        <v>7.4</v>
      </c>
      <c r="E108" s="187">
        <f t="shared" ref="E108:E126" si="15">C108*D108</f>
        <v>54.39</v>
      </c>
      <c r="F108" s="187"/>
      <c r="G108" s="187"/>
      <c r="H108" s="279">
        <f t="shared" ref="H108:H126" si="16">E108</f>
        <v>54.39</v>
      </c>
    </row>
    <row r="109" spans="1:8" ht="18.600000000000001" customHeight="1">
      <c r="A109" s="287" t="s">
        <v>34236</v>
      </c>
      <c r="B109" s="187"/>
      <c r="C109" s="187">
        <v>7.35</v>
      </c>
      <c r="D109" s="187">
        <v>7.4</v>
      </c>
      <c r="E109" s="187">
        <f t="shared" si="15"/>
        <v>54.39</v>
      </c>
      <c r="F109" s="187"/>
      <c r="G109" s="187"/>
      <c r="H109" s="279">
        <f t="shared" si="16"/>
        <v>54.39</v>
      </c>
    </row>
    <row r="110" spans="1:8" ht="15">
      <c r="A110" s="287" t="s">
        <v>34237</v>
      </c>
      <c r="B110" s="187"/>
      <c r="C110" s="187">
        <v>7.35</v>
      </c>
      <c r="D110" s="187">
        <v>7.4</v>
      </c>
      <c r="E110" s="187">
        <f t="shared" si="15"/>
        <v>54.39</v>
      </c>
      <c r="F110" s="187"/>
      <c r="G110" s="187"/>
      <c r="H110" s="279">
        <f t="shared" si="16"/>
        <v>54.39</v>
      </c>
    </row>
    <row r="111" spans="1:8" ht="18.600000000000001" customHeight="1">
      <c r="A111" s="287" t="s">
        <v>34289</v>
      </c>
      <c r="B111" s="187"/>
      <c r="C111" s="187">
        <v>7.35</v>
      </c>
      <c r="D111" s="187">
        <v>7.4</v>
      </c>
      <c r="E111" s="187">
        <f t="shared" si="15"/>
        <v>54.39</v>
      </c>
      <c r="F111" s="187"/>
      <c r="G111" s="187"/>
      <c r="H111" s="279">
        <f t="shared" si="16"/>
        <v>54.39</v>
      </c>
    </row>
    <row r="112" spans="1:8" ht="15">
      <c r="A112" s="287" t="s">
        <v>34290</v>
      </c>
      <c r="B112" s="187"/>
      <c r="C112" s="187">
        <v>7.35</v>
      </c>
      <c r="D112" s="187">
        <v>7.4</v>
      </c>
      <c r="E112" s="187">
        <f t="shared" si="15"/>
        <v>54.39</v>
      </c>
      <c r="F112" s="187"/>
      <c r="G112" s="187"/>
      <c r="H112" s="279">
        <f t="shared" si="16"/>
        <v>54.39</v>
      </c>
    </row>
    <row r="113" spans="1:8" ht="18.600000000000001" customHeight="1">
      <c r="A113" s="287" t="s">
        <v>63309</v>
      </c>
      <c r="B113" s="187"/>
      <c r="C113" s="187">
        <v>22.45</v>
      </c>
      <c r="D113" s="187">
        <v>2.4</v>
      </c>
      <c r="E113" s="187">
        <f t="shared" si="15"/>
        <v>53.879999999999995</v>
      </c>
      <c r="F113" s="187"/>
      <c r="G113" s="187"/>
      <c r="H113" s="279">
        <f t="shared" si="16"/>
        <v>53.879999999999995</v>
      </c>
    </row>
    <row r="114" spans="1:8" ht="15">
      <c r="A114" s="287" t="s">
        <v>34240</v>
      </c>
      <c r="B114" s="187"/>
      <c r="C114" s="187">
        <v>4.3499999999999996</v>
      </c>
      <c r="D114" s="187">
        <v>3.6</v>
      </c>
      <c r="E114" s="187">
        <f t="shared" si="15"/>
        <v>15.659999999999998</v>
      </c>
      <c r="F114" s="187"/>
      <c r="G114" s="187"/>
      <c r="H114" s="279">
        <f t="shared" si="16"/>
        <v>15.659999999999998</v>
      </c>
    </row>
    <row r="115" spans="1:8" ht="18.600000000000001" customHeight="1">
      <c r="A115" s="287" t="s">
        <v>34238</v>
      </c>
      <c r="B115" s="187"/>
      <c r="C115" s="187">
        <v>3.6</v>
      </c>
      <c r="D115" s="187">
        <v>2.9</v>
      </c>
      <c r="E115" s="189">
        <f t="shared" si="15"/>
        <v>10.44</v>
      </c>
      <c r="F115" s="187"/>
      <c r="G115" s="187"/>
      <c r="H115" s="279">
        <f t="shared" si="16"/>
        <v>10.44</v>
      </c>
    </row>
    <row r="116" spans="1:8" ht="15">
      <c r="A116" s="287" t="s">
        <v>63310</v>
      </c>
      <c r="B116" s="187"/>
      <c r="C116" s="187">
        <v>4.3499999999999996</v>
      </c>
      <c r="D116" s="187">
        <v>3.6</v>
      </c>
      <c r="E116" s="187">
        <f t="shared" si="15"/>
        <v>15.659999999999998</v>
      </c>
      <c r="F116" s="187"/>
      <c r="G116" s="187"/>
      <c r="H116" s="279">
        <f t="shared" si="16"/>
        <v>15.659999999999998</v>
      </c>
    </row>
    <row r="117" spans="1:8" ht="18.600000000000001" customHeight="1">
      <c r="A117" s="287" t="s">
        <v>63311</v>
      </c>
      <c r="B117" s="187"/>
      <c r="C117" s="187">
        <v>3.6</v>
      </c>
      <c r="D117" s="187">
        <v>2.5</v>
      </c>
      <c r="E117" s="189">
        <f t="shared" si="15"/>
        <v>9</v>
      </c>
      <c r="F117" s="187"/>
      <c r="G117" s="187"/>
      <c r="H117" s="279">
        <f t="shared" si="16"/>
        <v>9</v>
      </c>
    </row>
    <row r="118" spans="1:8" ht="15">
      <c r="A118" s="287" t="s">
        <v>34287</v>
      </c>
      <c r="B118" s="187"/>
      <c r="C118" s="187">
        <v>1.4</v>
      </c>
      <c r="D118" s="187">
        <v>3.6</v>
      </c>
      <c r="E118" s="187">
        <f t="shared" si="15"/>
        <v>5.04</v>
      </c>
      <c r="F118" s="187"/>
      <c r="G118" s="187"/>
      <c r="H118" s="279">
        <f t="shared" si="16"/>
        <v>5.04</v>
      </c>
    </row>
    <row r="119" spans="1:8" ht="18.600000000000001" customHeight="1">
      <c r="A119" s="287" t="s">
        <v>63312</v>
      </c>
      <c r="B119" s="187"/>
      <c r="C119" s="187">
        <v>1.4</v>
      </c>
      <c r="D119" s="187">
        <v>3.6</v>
      </c>
      <c r="E119" s="189">
        <f t="shared" si="15"/>
        <v>5.04</v>
      </c>
      <c r="F119" s="187"/>
      <c r="G119" s="187"/>
      <c r="H119" s="279">
        <f t="shared" si="16"/>
        <v>5.04</v>
      </c>
    </row>
    <row r="120" spans="1:8" ht="15">
      <c r="A120" s="287" t="s">
        <v>63313</v>
      </c>
      <c r="B120" s="187"/>
      <c r="C120" s="187">
        <v>17.8</v>
      </c>
      <c r="D120" s="187">
        <v>10.7</v>
      </c>
      <c r="E120" s="189">
        <f t="shared" si="15"/>
        <v>190.46</v>
      </c>
      <c r="F120" s="187"/>
      <c r="G120" s="187"/>
      <c r="H120" s="279">
        <f t="shared" si="16"/>
        <v>190.46</v>
      </c>
    </row>
    <row r="121" spans="1:8" ht="18.600000000000001" customHeight="1">
      <c r="A121" s="287" t="s">
        <v>63314</v>
      </c>
      <c r="B121" s="187"/>
      <c r="C121" s="187">
        <v>7.35</v>
      </c>
      <c r="D121" s="187">
        <v>7.4</v>
      </c>
      <c r="E121" s="189">
        <f t="shared" si="15"/>
        <v>54.39</v>
      </c>
      <c r="F121" s="187"/>
      <c r="G121" s="187"/>
      <c r="H121" s="279">
        <f t="shared" si="16"/>
        <v>54.39</v>
      </c>
    </row>
    <row r="122" spans="1:8" ht="18.600000000000001" customHeight="1">
      <c r="A122" s="288" t="s">
        <v>34292</v>
      </c>
      <c r="B122" s="187"/>
      <c r="C122" s="187">
        <v>4.0999999999999996</v>
      </c>
      <c r="D122" s="187">
        <v>3.6</v>
      </c>
      <c r="E122" s="189">
        <f t="shared" si="15"/>
        <v>14.76</v>
      </c>
      <c r="F122" s="187"/>
      <c r="G122" s="187"/>
      <c r="H122" s="279">
        <f t="shared" si="16"/>
        <v>14.76</v>
      </c>
    </row>
    <row r="123" spans="1:8" ht="18.600000000000001" customHeight="1">
      <c r="A123" s="288" t="s">
        <v>34293</v>
      </c>
      <c r="B123" s="187"/>
      <c r="C123" s="187">
        <v>4.0999999999999996</v>
      </c>
      <c r="D123" s="187">
        <v>3.6</v>
      </c>
      <c r="E123" s="189">
        <f t="shared" si="15"/>
        <v>14.76</v>
      </c>
      <c r="F123" s="187"/>
      <c r="G123" s="187"/>
      <c r="H123" s="279">
        <f t="shared" si="16"/>
        <v>14.76</v>
      </c>
    </row>
    <row r="124" spans="1:8" ht="18.600000000000001" customHeight="1">
      <c r="A124" s="288" t="s">
        <v>63326</v>
      </c>
      <c r="B124" s="187"/>
      <c r="C124" s="187">
        <v>2.6</v>
      </c>
      <c r="D124" s="187">
        <v>1.33</v>
      </c>
      <c r="E124" s="189">
        <f t="shared" si="15"/>
        <v>3.4580000000000002</v>
      </c>
      <c r="F124" s="187"/>
      <c r="G124" s="187"/>
      <c r="H124" s="279">
        <f t="shared" si="16"/>
        <v>3.4580000000000002</v>
      </c>
    </row>
    <row r="125" spans="1:8" ht="18.600000000000001" customHeight="1">
      <c r="A125" s="288" t="s">
        <v>63318</v>
      </c>
      <c r="B125" s="187"/>
      <c r="C125" s="187">
        <v>2.6</v>
      </c>
      <c r="D125" s="187">
        <v>1.33</v>
      </c>
      <c r="E125" s="189">
        <f t="shared" si="15"/>
        <v>3.4580000000000002</v>
      </c>
      <c r="F125" s="187"/>
      <c r="G125" s="187"/>
      <c r="H125" s="279">
        <f t="shared" si="16"/>
        <v>3.4580000000000002</v>
      </c>
    </row>
    <row r="126" spans="1:8" ht="15">
      <c r="A126" s="288" t="s">
        <v>34239</v>
      </c>
      <c r="B126" s="187"/>
      <c r="C126" s="187">
        <v>4.3</v>
      </c>
      <c r="D126" s="187">
        <v>3.6</v>
      </c>
      <c r="E126" s="189">
        <f t="shared" si="15"/>
        <v>15.48</v>
      </c>
      <c r="F126" s="187"/>
      <c r="G126" s="187"/>
      <c r="H126" s="279">
        <f t="shared" si="16"/>
        <v>15.48</v>
      </c>
    </row>
    <row r="127" spans="1:8" ht="48" customHeight="1">
      <c r="A127" s="275" t="s">
        <v>34296</v>
      </c>
      <c r="B127" s="473" t="str">
        <f>INDEX(ORCAMENTO!$E:$E,MATCH(A127,ORCAMENTO!$B:$B,0))</f>
        <v>Pintura com tinta esmalte sintético Suvinil, Coral ou Metalatex a duas demãos, inclusive fundo anti corrosivo a uma demão, em metal</v>
      </c>
      <c r="C127" s="474"/>
      <c r="D127" s="474"/>
      <c r="E127" s="474"/>
      <c r="F127" s="475"/>
      <c r="G127" s="180" t="str">
        <f>INDEX(ORCAMENTO!$F:$F,MATCH(A127,ORCAMENTO!$B:$B,0))</f>
        <v>m2</v>
      </c>
      <c r="H127" s="276">
        <f>ROUND(SUM(H129:H156),2)</f>
        <v>293.14</v>
      </c>
    </row>
    <row r="128" spans="1:8" ht="18.600000000000001" customHeight="1">
      <c r="A128" s="277" t="s">
        <v>904</v>
      </c>
      <c r="B128" s="182"/>
      <c r="C128" s="182" t="s">
        <v>34306</v>
      </c>
      <c r="D128" s="181" t="s">
        <v>34307</v>
      </c>
      <c r="E128" s="181" t="s">
        <v>9779</v>
      </c>
      <c r="F128" s="181" t="s">
        <v>34304</v>
      </c>
      <c r="G128" s="181"/>
      <c r="H128" s="278" t="s">
        <v>897</v>
      </c>
    </row>
    <row r="129" spans="1:8" ht="18.600000000000001" customHeight="1">
      <c r="A129" s="483" t="s">
        <v>34310</v>
      </c>
      <c r="B129" s="484"/>
      <c r="C129" s="484"/>
      <c r="D129" s="484"/>
      <c r="E129" s="484"/>
      <c r="F129" s="484"/>
      <c r="G129" s="485"/>
      <c r="H129" s="279"/>
    </row>
    <row r="130" spans="1:8" ht="18.600000000000001" customHeight="1">
      <c r="A130" s="287" t="s">
        <v>34234</v>
      </c>
      <c r="B130" s="187"/>
      <c r="C130" s="187">
        <v>3.15</v>
      </c>
      <c r="D130" s="187">
        <v>1.25</v>
      </c>
      <c r="E130" s="187">
        <v>2</v>
      </c>
      <c r="F130" s="187">
        <v>2</v>
      </c>
      <c r="G130" s="187"/>
      <c r="H130" s="279">
        <f>C130*D130*E130*F130</f>
        <v>15.75</v>
      </c>
    </row>
    <row r="131" spans="1:8" ht="18.600000000000001" customHeight="1">
      <c r="A131" s="287" t="s">
        <v>34235</v>
      </c>
      <c r="B131" s="187"/>
      <c r="C131" s="187">
        <v>3.15</v>
      </c>
      <c r="D131" s="187">
        <v>1.25</v>
      </c>
      <c r="E131" s="187">
        <v>2</v>
      </c>
      <c r="F131" s="187">
        <v>2</v>
      </c>
      <c r="G131" s="187"/>
      <c r="H131" s="279">
        <f t="shared" ref="H131:H145" si="17">C131*D131*E131*F131</f>
        <v>15.75</v>
      </c>
    </row>
    <row r="132" spans="1:8" ht="18.600000000000001" customHeight="1">
      <c r="A132" s="287" t="s">
        <v>34236</v>
      </c>
      <c r="B132" s="187"/>
      <c r="C132" s="187">
        <v>3.15</v>
      </c>
      <c r="D132" s="187">
        <v>1.25</v>
      </c>
      <c r="E132" s="187">
        <v>2</v>
      </c>
      <c r="F132" s="187">
        <v>2</v>
      </c>
      <c r="G132" s="187"/>
      <c r="H132" s="279">
        <f t="shared" si="17"/>
        <v>15.75</v>
      </c>
    </row>
    <row r="133" spans="1:8" ht="18.600000000000001" customHeight="1">
      <c r="A133" s="287" t="s">
        <v>34237</v>
      </c>
      <c r="B133" s="187"/>
      <c r="C133" s="187">
        <v>3.15</v>
      </c>
      <c r="D133" s="187">
        <v>1.25</v>
      </c>
      <c r="E133" s="187">
        <v>2</v>
      </c>
      <c r="F133" s="187">
        <v>2</v>
      </c>
      <c r="G133" s="187"/>
      <c r="H133" s="279">
        <f t="shared" si="17"/>
        <v>15.75</v>
      </c>
    </row>
    <row r="134" spans="1:8" ht="18.600000000000001" customHeight="1">
      <c r="A134" s="287" t="s">
        <v>34289</v>
      </c>
      <c r="B134" s="187"/>
      <c r="C134" s="187">
        <v>3.15</v>
      </c>
      <c r="D134" s="187">
        <v>1.25</v>
      </c>
      <c r="E134" s="187">
        <v>2</v>
      </c>
      <c r="F134" s="187">
        <v>2</v>
      </c>
      <c r="G134" s="187"/>
      <c r="H134" s="279">
        <f t="shared" si="17"/>
        <v>15.75</v>
      </c>
    </row>
    <row r="135" spans="1:8" ht="18.600000000000001" customHeight="1">
      <c r="A135" s="287" t="s">
        <v>34290</v>
      </c>
      <c r="B135" s="187"/>
      <c r="C135" s="187">
        <v>3.15</v>
      </c>
      <c r="D135" s="187">
        <v>1.25</v>
      </c>
      <c r="E135" s="187">
        <v>2</v>
      </c>
      <c r="F135" s="187">
        <v>2</v>
      </c>
      <c r="G135" s="187"/>
      <c r="H135" s="279">
        <f t="shared" si="17"/>
        <v>15.75</v>
      </c>
    </row>
    <row r="136" spans="1:8" ht="18.600000000000001" customHeight="1">
      <c r="A136" s="287" t="s">
        <v>34240</v>
      </c>
      <c r="B136" s="187"/>
      <c r="C136" s="187">
        <v>2.15</v>
      </c>
      <c r="D136" s="187">
        <v>1.25</v>
      </c>
      <c r="E136" s="187">
        <v>1</v>
      </c>
      <c r="F136" s="187">
        <v>2</v>
      </c>
      <c r="G136" s="187"/>
      <c r="H136" s="279">
        <f t="shared" si="17"/>
        <v>5.375</v>
      </c>
    </row>
    <row r="137" spans="1:8" ht="18.600000000000001" customHeight="1">
      <c r="A137" s="287" t="s">
        <v>63310</v>
      </c>
      <c r="B137" s="187"/>
      <c r="C137" s="187">
        <v>2.15</v>
      </c>
      <c r="D137" s="187">
        <v>1.25</v>
      </c>
      <c r="E137" s="187">
        <v>1</v>
      </c>
      <c r="F137" s="187">
        <v>2</v>
      </c>
      <c r="G137" s="187"/>
      <c r="H137" s="279">
        <f t="shared" si="17"/>
        <v>5.375</v>
      </c>
    </row>
    <row r="138" spans="1:8" ht="18.600000000000001" customHeight="1">
      <c r="A138" s="287" t="s">
        <v>63311</v>
      </c>
      <c r="B138" s="187"/>
      <c r="C138" s="187">
        <v>3</v>
      </c>
      <c r="D138" s="187">
        <v>1.25</v>
      </c>
      <c r="E138" s="187">
        <v>1</v>
      </c>
      <c r="F138" s="187">
        <v>2</v>
      </c>
      <c r="G138" s="187"/>
      <c r="H138" s="279">
        <f t="shared" si="17"/>
        <v>7.5</v>
      </c>
    </row>
    <row r="139" spans="1:8" ht="18.600000000000001" customHeight="1">
      <c r="A139" s="287" t="s">
        <v>34287</v>
      </c>
      <c r="B139" s="187"/>
      <c r="C139" s="187">
        <v>1.1499999999999999</v>
      </c>
      <c r="D139" s="187">
        <v>0.85</v>
      </c>
      <c r="E139" s="187">
        <v>1</v>
      </c>
      <c r="F139" s="187">
        <v>2</v>
      </c>
      <c r="G139" s="187"/>
      <c r="H139" s="279">
        <f t="shared" si="17"/>
        <v>1.9549999999999998</v>
      </c>
    </row>
    <row r="140" spans="1:8" ht="18.600000000000001" customHeight="1">
      <c r="A140" s="287" t="s">
        <v>63312</v>
      </c>
      <c r="B140" s="187"/>
      <c r="C140" s="187">
        <v>1.1499999999999999</v>
      </c>
      <c r="D140" s="187">
        <v>0.85</v>
      </c>
      <c r="E140" s="187">
        <v>1</v>
      </c>
      <c r="F140" s="187">
        <v>2</v>
      </c>
      <c r="G140" s="187"/>
      <c r="H140" s="279">
        <f t="shared" si="17"/>
        <v>1.9549999999999998</v>
      </c>
    </row>
    <row r="141" spans="1:8" ht="18.600000000000001" customHeight="1">
      <c r="A141" s="288" t="s">
        <v>34292</v>
      </c>
      <c r="B141" s="187"/>
      <c r="C141" s="187">
        <v>3.15</v>
      </c>
      <c r="D141" s="187">
        <v>0.85</v>
      </c>
      <c r="E141" s="187">
        <v>1</v>
      </c>
      <c r="F141" s="187">
        <v>2</v>
      </c>
      <c r="G141" s="187"/>
      <c r="H141" s="279">
        <f t="shared" si="17"/>
        <v>5.3549999999999995</v>
      </c>
    </row>
    <row r="142" spans="1:8" ht="18.600000000000001" customHeight="1">
      <c r="A142" s="288" t="s">
        <v>34293</v>
      </c>
      <c r="B142" s="187"/>
      <c r="C142" s="187">
        <v>3.15</v>
      </c>
      <c r="D142" s="187">
        <v>0.85</v>
      </c>
      <c r="E142" s="187">
        <v>1</v>
      </c>
      <c r="F142" s="187">
        <v>2</v>
      </c>
      <c r="G142" s="187"/>
      <c r="H142" s="279">
        <f t="shared" si="17"/>
        <v>5.3549999999999995</v>
      </c>
    </row>
    <row r="143" spans="1:8" ht="18.600000000000001" customHeight="1">
      <c r="A143" s="288" t="s">
        <v>63326</v>
      </c>
      <c r="B143" s="187"/>
      <c r="C143" s="187">
        <v>3.15</v>
      </c>
      <c r="D143" s="187">
        <v>0.85</v>
      </c>
      <c r="E143" s="187">
        <v>1</v>
      </c>
      <c r="F143" s="187">
        <v>2</v>
      </c>
      <c r="G143" s="187"/>
      <c r="H143" s="279">
        <f t="shared" si="17"/>
        <v>5.3549999999999995</v>
      </c>
    </row>
    <row r="144" spans="1:8" ht="18.600000000000001" customHeight="1">
      <c r="A144" s="288" t="s">
        <v>63318</v>
      </c>
      <c r="B144" s="187"/>
      <c r="C144" s="187">
        <v>3.15</v>
      </c>
      <c r="D144" s="187">
        <v>0.85</v>
      </c>
      <c r="E144" s="187">
        <v>1</v>
      </c>
      <c r="F144" s="187">
        <v>2</v>
      </c>
      <c r="G144" s="187"/>
      <c r="H144" s="279">
        <f t="shared" si="17"/>
        <v>5.3549999999999995</v>
      </c>
    </row>
    <row r="145" spans="1:8" ht="18.600000000000001" customHeight="1">
      <c r="A145" s="288" t="s">
        <v>34239</v>
      </c>
      <c r="B145" s="187"/>
      <c r="C145" s="187">
        <v>3.15</v>
      </c>
      <c r="D145" s="187">
        <v>0.85</v>
      </c>
      <c r="E145" s="187">
        <v>1</v>
      </c>
      <c r="F145" s="187">
        <v>2</v>
      </c>
      <c r="G145" s="187"/>
      <c r="H145" s="279">
        <f t="shared" si="17"/>
        <v>5.3549999999999995</v>
      </c>
    </row>
    <row r="146" spans="1:8" ht="18.600000000000001" customHeight="1">
      <c r="A146" s="483" t="s">
        <v>63288</v>
      </c>
      <c r="B146" s="484"/>
      <c r="C146" s="484"/>
      <c r="D146" s="484"/>
      <c r="E146" s="484"/>
      <c r="F146" s="484"/>
      <c r="G146" s="485"/>
      <c r="H146" s="279"/>
    </row>
    <row r="147" spans="1:8" ht="18.600000000000001" customHeight="1">
      <c r="A147" s="287" t="s">
        <v>63309</v>
      </c>
      <c r="B147" s="187"/>
      <c r="C147" s="187">
        <v>2.4</v>
      </c>
      <c r="D147" s="187">
        <v>2.5</v>
      </c>
      <c r="E147" s="187">
        <v>1</v>
      </c>
      <c r="F147" s="187">
        <v>2</v>
      </c>
      <c r="G147" s="187"/>
      <c r="H147" s="279">
        <f>C147*D147*E147*F147</f>
        <v>12</v>
      </c>
    </row>
    <row r="148" spans="1:8" ht="18.600000000000001" customHeight="1">
      <c r="A148" s="287" t="s">
        <v>34240</v>
      </c>
      <c r="B148" s="187"/>
      <c r="C148" s="187">
        <v>0.8</v>
      </c>
      <c r="D148" s="187">
        <v>2.1</v>
      </c>
      <c r="E148" s="187">
        <v>1</v>
      </c>
      <c r="F148" s="187">
        <v>2</v>
      </c>
      <c r="G148" s="187"/>
      <c r="H148" s="279">
        <f t="shared" ref="H148:H150" si="18">C148*D148*E148*F148</f>
        <v>3.3600000000000003</v>
      </c>
    </row>
    <row r="149" spans="1:8" ht="18.600000000000001" customHeight="1">
      <c r="A149" s="287" t="s">
        <v>63310</v>
      </c>
      <c r="B149" s="187"/>
      <c r="C149" s="187">
        <v>0.8</v>
      </c>
      <c r="D149" s="187">
        <v>2.1</v>
      </c>
      <c r="E149" s="187">
        <v>1</v>
      </c>
      <c r="F149" s="187">
        <v>2</v>
      </c>
      <c r="G149" s="187"/>
      <c r="H149" s="279">
        <f t="shared" si="18"/>
        <v>3.3600000000000003</v>
      </c>
    </row>
    <row r="150" spans="1:8" ht="18.600000000000001" customHeight="1">
      <c r="A150" s="288" t="s">
        <v>34308</v>
      </c>
      <c r="B150" s="187"/>
      <c r="C150" s="187">
        <v>0.8</v>
      </c>
      <c r="D150" s="187">
        <v>2.1</v>
      </c>
      <c r="E150" s="187">
        <v>1</v>
      </c>
      <c r="F150" s="187">
        <v>2</v>
      </c>
      <c r="G150" s="187"/>
      <c r="H150" s="279">
        <f t="shared" si="18"/>
        <v>3.3600000000000003</v>
      </c>
    </row>
    <row r="151" spans="1:8" ht="18.600000000000001" customHeight="1">
      <c r="A151" s="483" t="s">
        <v>63289</v>
      </c>
      <c r="B151" s="484"/>
      <c r="C151" s="484"/>
      <c r="D151" s="484"/>
      <c r="E151" s="484"/>
      <c r="F151" s="484"/>
      <c r="G151" s="485"/>
      <c r="H151" s="279"/>
    </row>
    <row r="152" spans="1:8" ht="18.600000000000001" customHeight="1">
      <c r="A152" s="288" t="s">
        <v>63327</v>
      </c>
      <c r="B152" s="187"/>
      <c r="C152" s="187">
        <v>2</v>
      </c>
      <c r="D152" s="187">
        <v>2</v>
      </c>
      <c r="E152" s="187">
        <v>1</v>
      </c>
      <c r="F152" s="187">
        <v>2</v>
      </c>
      <c r="G152" s="187"/>
      <c r="H152" s="279">
        <f>C152*D152*E152*F152</f>
        <v>8</v>
      </c>
    </row>
    <row r="153" spans="1:8" ht="18.600000000000001" customHeight="1">
      <c r="A153" s="288" t="s">
        <v>63328</v>
      </c>
      <c r="B153" s="187"/>
      <c r="C153" s="187">
        <v>0.8</v>
      </c>
      <c r="D153" s="187">
        <v>2.1</v>
      </c>
      <c r="E153" s="187">
        <v>1</v>
      </c>
      <c r="F153" s="187">
        <v>2</v>
      </c>
      <c r="G153" s="187"/>
      <c r="H153" s="279">
        <f>C153*D153*E153*F153</f>
        <v>3.3600000000000003</v>
      </c>
    </row>
    <row r="154" spans="1:8" ht="18.600000000000001" customHeight="1">
      <c r="A154" s="288" t="s">
        <v>63290</v>
      </c>
      <c r="B154" s="187"/>
      <c r="C154" s="187">
        <v>1</v>
      </c>
      <c r="D154" s="187">
        <v>2.1</v>
      </c>
      <c r="E154" s="187">
        <v>1</v>
      </c>
      <c r="F154" s="187">
        <v>2</v>
      </c>
      <c r="G154" s="187"/>
      <c r="H154" s="279">
        <f>C154*D154*E154*F154</f>
        <v>4.2</v>
      </c>
    </row>
    <row r="155" spans="1:8" ht="18.600000000000001" customHeight="1">
      <c r="A155" s="288" t="s">
        <v>63291</v>
      </c>
      <c r="B155" s="187"/>
      <c r="C155" s="187">
        <v>3.35</v>
      </c>
      <c r="D155" s="187">
        <v>2.5</v>
      </c>
      <c r="E155" s="187">
        <v>1</v>
      </c>
      <c r="F155" s="187">
        <v>2</v>
      </c>
      <c r="G155" s="187"/>
      <c r="H155" s="279">
        <f>C155*D155*E155*F155</f>
        <v>16.75</v>
      </c>
    </row>
    <row r="156" spans="1:8" ht="18.600000000000001" customHeight="1">
      <c r="A156" s="288" t="s">
        <v>63329</v>
      </c>
      <c r="B156" s="187"/>
      <c r="C156" s="187">
        <v>52.95</v>
      </c>
      <c r="D156" s="187">
        <v>0.9</v>
      </c>
      <c r="E156" s="187">
        <v>1</v>
      </c>
      <c r="F156" s="187">
        <v>2</v>
      </c>
      <c r="G156" s="187"/>
      <c r="H156" s="279">
        <f>C156*D156*E156*F156</f>
        <v>95.31</v>
      </c>
    </row>
    <row r="157" spans="1:8" ht="48" customHeight="1">
      <c r="A157" s="275" t="s">
        <v>34309</v>
      </c>
      <c r="B157" s="476" t="str">
        <f>INDEX(ORCAMENTO!$E:$E,MATCH(A157,ORCAMENTO!$B:$B,0))</f>
        <v>PINTURA TINTA DE ACABAMENTO (PIGMENTADA) ESMALTE SINTÉTICO ACETINADO EM MADEIRA, 2 DEMÃOS. AF_01/2021</v>
      </c>
      <c r="C157" s="476"/>
      <c r="D157" s="476"/>
      <c r="E157" s="476"/>
      <c r="F157" s="476"/>
      <c r="G157" s="180" t="str">
        <f>INDEX(ORCAMENTO!$F:$F,MATCH(A157,ORCAMENTO!$B:$B,0))</f>
        <v>m2</v>
      </c>
      <c r="H157" s="276">
        <f>ROUND(SUM(H159:H165),2)</f>
        <v>73.319999999999993</v>
      </c>
    </row>
    <row r="158" spans="1:8" ht="18.600000000000001" customHeight="1">
      <c r="A158" s="277" t="s">
        <v>904</v>
      </c>
      <c r="B158" s="182"/>
      <c r="C158" s="182" t="s">
        <v>9397</v>
      </c>
      <c r="D158" s="181" t="s">
        <v>34288</v>
      </c>
      <c r="E158" s="181" t="s">
        <v>9779</v>
      </c>
      <c r="F158" s="181" t="s">
        <v>34304</v>
      </c>
      <c r="G158" s="181"/>
      <c r="H158" s="278" t="s">
        <v>897</v>
      </c>
    </row>
    <row r="159" spans="1:8" s="195" customFormat="1" ht="18.600000000000001" customHeight="1">
      <c r="A159" s="332" t="s">
        <v>34316</v>
      </c>
      <c r="B159" s="331"/>
      <c r="C159" s="397">
        <f>((2.1+0.7+2.1)*2)+((2.1+0.8+2.1)*13)+((2.1+0.9+2.1)*1)</f>
        <v>79.899999999999991</v>
      </c>
      <c r="D159" s="397">
        <v>0.15</v>
      </c>
      <c r="E159" s="187">
        <v>1</v>
      </c>
      <c r="F159" s="187">
        <v>1</v>
      </c>
      <c r="G159" s="331"/>
      <c r="H159" s="279">
        <f>C159*D159</f>
        <v>11.984999999999998</v>
      </c>
    </row>
    <row r="160" spans="1:8" s="195" customFormat="1" ht="18.600000000000001" customHeight="1">
      <c r="A160" s="288" t="s">
        <v>63330</v>
      </c>
      <c r="B160" s="187"/>
      <c r="C160" s="187">
        <v>2.1</v>
      </c>
      <c r="D160" s="187">
        <v>0.7</v>
      </c>
      <c r="E160" s="187">
        <v>2</v>
      </c>
      <c r="F160" s="187">
        <v>2</v>
      </c>
      <c r="G160" s="187"/>
      <c r="H160" s="279">
        <f t="shared" ref="H160:H165" si="19">((C160*D160)*E160)*F160</f>
        <v>5.88</v>
      </c>
    </row>
    <row r="161" spans="1:8" s="195" customFormat="1" ht="18.600000000000001" customHeight="1">
      <c r="A161" s="288" t="s">
        <v>63331</v>
      </c>
      <c r="B161" s="187"/>
      <c r="C161" s="187">
        <f>2.1+0.7+2.1</f>
        <v>4.9000000000000004</v>
      </c>
      <c r="D161" s="187">
        <v>0.05</v>
      </c>
      <c r="E161" s="187">
        <v>2</v>
      </c>
      <c r="F161" s="187">
        <v>2</v>
      </c>
      <c r="G161" s="187"/>
      <c r="H161" s="279">
        <f t="shared" si="19"/>
        <v>0.98000000000000009</v>
      </c>
    </row>
    <row r="162" spans="1:8" s="195" customFormat="1" ht="18.600000000000001" customHeight="1">
      <c r="A162" s="288" t="s">
        <v>34317</v>
      </c>
      <c r="B162" s="187"/>
      <c r="C162" s="187">
        <v>2.1</v>
      </c>
      <c r="D162" s="187">
        <v>0.8</v>
      </c>
      <c r="E162" s="187">
        <v>13</v>
      </c>
      <c r="F162" s="187">
        <v>2</v>
      </c>
      <c r="G162" s="187"/>
      <c r="H162" s="279">
        <f t="shared" si="19"/>
        <v>43.680000000000007</v>
      </c>
    </row>
    <row r="163" spans="1:8" s="195" customFormat="1" ht="18.600000000000001" customHeight="1">
      <c r="A163" s="288" t="s">
        <v>34319</v>
      </c>
      <c r="B163" s="187"/>
      <c r="C163" s="187">
        <f>2.1+0.8+2.1</f>
        <v>5</v>
      </c>
      <c r="D163" s="187">
        <v>0.05</v>
      </c>
      <c r="E163" s="187">
        <v>13</v>
      </c>
      <c r="F163" s="187">
        <v>2</v>
      </c>
      <c r="G163" s="187"/>
      <c r="H163" s="279">
        <f t="shared" si="19"/>
        <v>6.5</v>
      </c>
    </row>
    <row r="164" spans="1:8" s="195" customFormat="1" ht="18.600000000000001" customHeight="1">
      <c r="A164" s="288" t="s">
        <v>34318</v>
      </c>
      <c r="B164" s="187"/>
      <c r="C164" s="187">
        <v>2.1</v>
      </c>
      <c r="D164" s="187">
        <v>0.9</v>
      </c>
      <c r="E164" s="187">
        <v>1</v>
      </c>
      <c r="F164" s="187">
        <v>2</v>
      </c>
      <c r="G164" s="187"/>
      <c r="H164" s="279">
        <f t="shared" si="19"/>
        <v>3.7800000000000002</v>
      </c>
    </row>
    <row r="165" spans="1:8" s="195" customFormat="1" ht="18.600000000000001" customHeight="1">
      <c r="A165" s="288" t="s">
        <v>34320</v>
      </c>
      <c r="B165" s="187"/>
      <c r="C165" s="187">
        <f>2.1+0.9+2.1</f>
        <v>5.0999999999999996</v>
      </c>
      <c r="D165" s="187">
        <v>0.05</v>
      </c>
      <c r="E165" s="187">
        <v>1</v>
      </c>
      <c r="F165" s="187">
        <v>2</v>
      </c>
      <c r="G165" s="187"/>
      <c r="H165" s="279">
        <f t="shared" si="19"/>
        <v>0.51</v>
      </c>
    </row>
    <row r="166" spans="1:8" ht="48" customHeight="1">
      <c r="A166" s="275" t="s">
        <v>63361</v>
      </c>
      <c r="B166" s="476" t="str">
        <f>INDEX(ORCAMENTO!$E:$E,MATCH(A166,ORCAMENTO!$B:$B,0))</f>
        <v>PINTURA LÁTEX ACRÍLICA PREMIUM, APLICAÇÃO MANUAL EM PAREDES, DUAS DEMÃOS. AF_04/2023</v>
      </c>
      <c r="C166" s="476"/>
      <c r="D166" s="476"/>
      <c r="E166" s="476"/>
      <c r="F166" s="476"/>
      <c r="G166" s="180" t="str">
        <f>INDEX(ORCAMENTO!$F:$F,MATCH(A166,ORCAMENTO!$B:$B,0))</f>
        <v>m2</v>
      </c>
      <c r="H166" s="276">
        <f>ROUND(SUM(H168:H171),2)</f>
        <v>561.59</v>
      </c>
    </row>
    <row r="167" spans="1:8" ht="18.600000000000001" customHeight="1">
      <c r="A167" s="277" t="s">
        <v>904</v>
      </c>
      <c r="B167" s="182"/>
      <c r="C167" s="182" t="s">
        <v>9397</v>
      </c>
      <c r="D167" s="181" t="s">
        <v>34252</v>
      </c>
      <c r="E167" s="181" t="s">
        <v>34326</v>
      </c>
      <c r="F167" s="181"/>
      <c r="G167" s="181"/>
      <c r="H167" s="278" t="s">
        <v>897</v>
      </c>
    </row>
    <row r="168" spans="1:8" ht="33" customHeight="1">
      <c r="A168" s="382" t="s">
        <v>63315</v>
      </c>
      <c r="B168" s="383"/>
      <c r="C168" s="186">
        <f>18.85+43.8+18.85+43.8</f>
        <v>125.3</v>
      </c>
      <c r="D168" s="396">
        <v>3.1</v>
      </c>
      <c r="E168" s="398">
        <f>((3*1.1)*12)+((2*1.1)*3)+((3*1.95)*4)+((3*0.7)*3)+((1*0.7)*4)+(3.35*2.5)</f>
        <v>87.074999999999989</v>
      </c>
      <c r="F168" s="383"/>
      <c r="G168" s="383"/>
      <c r="H168" s="286">
        <f>(C168*D168)-E168</f>
        <v>301.35500000000002</v>
      </c>
    </row>
    <row r="169" spans="1:8" ht="33" customHeight="1">
      <c r="A169" s="382" t="s">
        <v>63317</v>
      </c>
      <c r="B169" s="383"/>
      <c r="C169" s="186">
        <f>41.4+7.7+7.7</f>
        <v>56.800000000000004</v>
      </c>
      <c r="D169" s="396">
        <v>2.7</v>
      </c>
      <c r="E169" s="397">
        <f>(2.1*0.8)+(1*2)</f>
        <v>3.68</v>
      </c>
      <c r="F169" s="383"/>
      <c r="G169" s="383"/>
      <c r="H169" s="286">
        <f>(C169*D169)-E169</f>
        <v>149.68</v>
      </c>
    </row>
    <row r="170" spans="1:8" ht="18.600000000000001" customHeight="1">
      <c r="A170" s="314" t="s">
        <v>34327</v>
      </c>
      <c r="B170" s="186"/>
      <c r="C170" s="186">
        <f>3.25+3.25+43.75</f>
        <v>50.25</v>
      </c>
      <c r="D170" s="186">
        <v>1.1000000000000001</v>
      </c>
      <c r="E170" s="186"/>
      <c r="F170" s="186"/>
      <c r="G170" s="186"/>
      <c r="H170" s="286">
        <f>(C170*D170)-E170</f>
        <v>55.275000000000006</v>
      </c>
    </row>
    <row r="171" spans="1:8" ht="18.600000000000001" customHeight="1">
      <c r="A171" s="314" t="s">
        <v>63316</v>
      </c>
      <c r="B171" s="186"/>
      <c r="C171" s="186">
        <f>3.25+3.25+43.75</f>
        <v>50.25</v>
      </c>
      <c r="D171" s="186">
        <v>1.1000000000000001</v>
      </c>
      <c r="E171" s="186"/>
      <c r="F171" s="186"/>
      <c r="G171" s="186"/>
      <c r="H171" s="286">
        <f>(C171*D171)-E171</f>
        <v>55.275000000000006</v>
      </c>
    </row>
    <row r="172" spans="1:8" ht="48" customHeight="1">
      <c r="A172" s="275" t="s">
        <v>63362</v>
      </c>
      <c r="B172" s="476" t="str">
        <f>INDEX(ORCAMENTO!$E:$E,MATCH(A172,ORCAMENTO!$B:$B,0))</f>
        <v>Lixamento mecanizado em superfície de concreto</v>
      </c>
      <c r="C172" s="476"/>
      <c r="D172" s="476"/>
      <c r="E172" s="476"/>
      <c r="F172" s="476"/>
      <c r="G172" s="180" t="str">
        <f>INDEX(ORCAMENTO!$F:$F,MATCH(A172,ORCAMENTO!$B:$B,0))</f>
        <v>m²</v>
      </c>
      <c r="H172" s="276">
        <f>ROUND(SUM(H174:H187),2)</f>
        <v>631.52</v>
      </c>
    </row>
    <row r="173" spans="1:8" ht="18.600000000000001" customHeight="1">
      <c r="A173" s="277" t="s">
        <v>904</v>
      </c>
      <c r="B173" s="182"/>
      <c r="C173" s="182" t="s">
        <v>9397</v>
      </c>
      <c r="D173" s="181" t="s">
        <v>34252</v>
      </c>
      <c r="E173" s="181" t="s">
        <v>34326</v>
      </c>
      <c r="F173" s="181"/>
      <c r="G173" s="181"/>
      <c r="H173" s="278" t="s">
        <v>897</v>
      </c>
    </row>
    <row r="174" spans="1:8" ht="18.600000000000001" customHeight="1">
      <c r="A174" s="287" t="s">
        <v>34234</v>
      </c>
      <c r="B174" s="187"/>
      <c r="C174" s="187">
        <v>7.35</v>
      </c>
      <c r="D174" s="187">
        <v>7.4</v>
      </c>
      <c r="E174" s="186"/>
      <c r="F174" s="186"/>
      <c r="G174" s="186"/>
      <c r="H174" s="286">
        <f>C174*D174</f>
        <v>54.39</v>
      </c>
    </row>
    <row r="175" spans="1:8" ht="18.600000000000001" customHeight="1">
      <c r="A175" s="287" t="s">
        <v>34235</v>
      </c>
      <c r="B175" s="187"/>
      <c r="C175" s="187">
        <v>7.35</v>
      </c>
      <c r="D175" s="187">
        <v>7.4</v>
      </c>
      <c r="E175" s="186"/>
      <c r="F175" s="186"/>
      <c r="G175" s="186"/>
      <c r="H175" s="286">
        <f t="shared" ref="H175:H187" si="20">C175*D175</f>
        <v>54.39</v>
      </c>
    </row>
    <row r="176" spans="1:8" ht="18.600000000000001" customHeight="1">
      <c r="A176" s="287" t="s">
        <v>34236</v>
      </c>
      <c r="B176" s="187"/>
      <c r="C176" s="187">
        <v>7.35</v>
      </c>
      <c r="D176" s="187">
        <v>7.4</v>
      </c>
      <c r="E176" s="186"/>
      <c r="F176" s="186"/>
      <c r="G176" s="186"/>
      <c r="H176" s="286">
        <f t="shared" si="20"/>
        <v>54.39</v>
      </c>
    </row>
    <row r="177" spans="1:8" ht="18.600000000000001" customHeight="1">
      <c r="A177" s="287" t="s">
        <v>34237</v>
      </c>
      <c r="B177" s="187"/>
      <c r="C177" s="187">
        <v>7.35</v>
      </c>
      <c r="D177" s="187">
        <v>7.4</v>
      </c>
      <c r="E177" s="186"/>
      <c r="F177" s="186"/>
      <c r="G177" s="186"/>
      <c r="H177" s="286">
        <f t="shared" si="20"/>
        <v>54.39</v>
      </c>
    </row>
    <row r="178" spans="1:8" ht="18.600000000000001" customHeight="1">
      <c r="A178" s="287" t="s">
        <v>34289</v>
      </c>
      <c r="B178" s="187"/>
      <c r="C178" s="187">
        <v>7.35</v>
      </c>
      <c r="D178" s="187">
        <v>7.4</v>
      </c>
      <c r="E178" s="186"/>
      <c r="F178" s="186"/>
      <c r="G178" s="186"/>
      <c r="H178" s="286">
        <f t="shared" si="20"/>
        <v>54.39</v>
      </c>
    </row>
    <row r="179" spans="1:8" ht="18.600000000000001" customHeight="1">
      <c r="A179" s="287" t="s">
        <v>34290</v>
      </c>
      <c r="B179" s="187"/>
      <c r="C179" s="187">
        <v>7.35</v>
      </c>
      <c r="D179" s="187">
        <v>7.4</v>
      </c>
      <c r="E179" s="186"/>
      <c r="F179" s="186"/>
      <c r="G179" s="186"/>
      <c r="H179" s="286">
        <f t="shared" si="20"/>
        <v>54.39</v>
      </c>
    </row>
    <row r="180" spans="1:8" ht="18.600000000000001" customHeight="1">
      <c r="A180" s="287" t="s">
        <v>63309</v>
      </c>
      <c r="B180" s="187"/>
      <c r="C180" s="187">
        <v>22.45</v>
      </c>
      <c r="D180" s="187">
        <v>2.4</v>
      </c>
      <c r="E180" s="186"/>
      <c r="F180" s="186"/>
      <c r="G180" s="186"/>
      <c r="H180" s="286">
        <f t="shared" si="20"/>
        <v>53.879999999999995</v>
      </c>
    </row>
    <row r="181" spans="1:8" ht="18.600000000000001" customHeight="1">
      <c r="A181" s="287" t="s">
        <v>34240</v>
      </c>
      <c r="B181" s="187"/>
      <c r="C181" s="187">
        <v>4.3499999999999996</v>
      </c>
      <c r="D181" s="187">
        <v>3.6</v>
      </c>
      <c r="E181" s="186"/>
      <c r="F181" s="186"/>
      <c r="G181" s="186"/>
      <c r="H181" s="286">
        <f t="shared" si="20"/>
        <v>15.659999999999998</v>
      </c>
    </row>
    <row r="182" spans="1:8" ht="18.600000000000001" customHeight="1">
      <c r="A182" s="287" t="s">
        <v>34238</v>
      </c>
      <c r="B182" s="187"/>
      <c r="C182" s="187">
        <v>3.6</v>
      </c>
      <c r="D182" s="187">
        <v>2.9</v>
      </c>
      <c r="E182" s="186"/>
      <c r="F182" s="186"/>
      <c r="G182" s="186"/>
      <c r="H182" s="286">
        <f t="shared" si="20"/>
        <v>10.44</v>
      </c>
    </row>
    <row r="183" spans="1:8" ht="18.600000000000001" customHeight="1">
      <c r="A183" s="287" t="s">
        <v>63310</v>
      </c>
      <c r="B183" s="187"/>
      <c r="C183" s="187">
        <v>4.3499999999999996</v>
      </c>
      <c r="D183" s="187">
        <v>3.6</v>
      </c>
      <c r="E183" s="186"/>
      <c r="F183" s="186"/>
      <c r="G183" s="186"/>
      <c r="H183" s="286">
        <f t="shared" si="20"/>
        <v>15.659999999999998</v>
      </c>
    </row>
    <row r="184" spans="1:8" ht="18.600000000000001" customHeight="1">
      <c r="A184" s="287" t="s">
        <v>63311</v>
      </c>
      <c r="B184" s="187"/>
      <c r="C184" s="187">
        <v>3.6</v>
      </c>
      <c r="D184" s="187">
        <v>2.5</v>
      </c>
      <c r="E184" s="186"/>
      <c r="F184" s="186"/>
      <c r="G184" s="186"/>
      <c r="H184" s="286">
        <f t="shared" si="20"/>
        <v>9</v>
      </c>
    </row>
    <row r="185" spans="1:8" ht="18.600000000000001" customHeight="1">
      <c r="A185" s="287" t="s">
        <v>34287</v>
      </c>
      <c r="B185" s="187"/>
      <c r="C185" s="187">
        <v>1.4</v>
      </c>
      <c r="D185" s="187">
        <v>3.6</v>
      </c>
      <c r="E185" s="186"/>
      <c r="F185" s="186"/>
      <c r="G185" s="186"/>
      <c r="H185" s="286">
        <f t="shared" si="20"/>
        <v>5.04</v>
      </c>
    </row>
    <row r="186" spans="1:8" ht="18.600000000000001" customHeight="1">
      <c r="A186" s="287" t="s">
        <v>63312</v>
      </c>
      <c r="B186" s="187"/>
      <c r="C186" s="187">
        <v>1.4</v>
      </c>
      <c r="D186" s="187">
        <v>3.6</v>
      </c>
      <c r="E186" s="186"/>
      <c r="F186" s="186"/>
      <c r="G186" s="186"/>
      <c r="H186" s="286">
        <f t="shared" si="20"/>
        <v>5.04</v>
      </c>
    </row>
    <row r="187" spans="1:8" ht="18.600000000000001" customHeight="1">
      <c r="A187" s="287" t="s">
        <v>63313</v>
      </c>
      <c r="B187" s="187"/>
      <c r="C187" s="187">
        <v>17.8</v>
      </c>
      <c r="D187" s="187">
        <v>10.7</v>
      </c>
      <c r="E187" s="186"/>
      <c r="F187" s="186"/>
      <c r="G187" s="186"/>
      <c r="H187" s="286">
        <f t="shared" si="20"/>
        <v>190.46</v>
      </c>
    </row>
    <row r="188" spans="1:8" ht="48" customHeight="1">
      <c r="A188" s="275" t="s">
        <v>63363</v>
      </c>
      <c r="B188" s="476" t="str">
        <f>INDEX(ORCAMENTO!$E:$E,MATCH(A188,ORCAMENTO!$B:$B,0))</f>
        <v>Pintura com primer epóxi de dois componentes com pistola a ar comprimido, uma demão, espessura de até 70 µm</v>
      </c>
      <c r="C188" s="476"/>
      <c r="D188" s="476"/>
      <c r="E188" s="476"/>
      <c r="F188" s="476"/>
      <c r="G188" s="180" t="str">
        <f>INDEX(ORCAMENTO!$F:$F,MATCH(A188,ORCAMENTO!$B:$B,0))</f>
        <v>m²</v>
      </c>
      <c r="H188" s="276">
        <f>ROUND(SUM(H190:H203),2)</f>
        <v>631.52</v>
      </c>
    </row>
    <row r="189" spans="1:8" ht="18.600000000000001" customHeight="1">
      <c r="A189" s="277" t="s">
        <v>904</v>
      </c>
      <c r="B189" s="182"/>
      <c r="C189" s="182" t="s">
        <v>9397</v>
      </c>
      <c r="D189" s="181" t="s">
        <v>34252</v>
      </c>
      <c r="E189" s="181" t="s">
        <v>34326</v>
      </c>
      <c r="F189" s="181"/>
      <c r="G189" s="181"/>
      <c r="H189" s="278" t="s">
        <v>897</v>
      </c>
    </row>
    <row r="190" spans="1:8" ht="18.600000000000001" customHeight="1">
      <c r="A190" s="287" t="s">
        <v>34234</v>
      </c>
      <c r="B190" s="187"/>
      <c r="C190" s="187">
        <v>7.35</v>
      </c>
      <c r="D190" s="187">
        <v>7.4</v>
      </c>
      <c r="E190" s="186"/>
      <c r="F190" s="186"/>
      <c r="G190" s="186"/>
      <c r="H190" s="286">
        <f>C190*D190</f>
        <v>54.39</v>
      </c>
    </row>
    <row r="191" spans="1:8" ht="18.600000000000001" customHeight="1">
      <c r="A191" s="287" t="s">
        <v>34235</v>
      </c>
      <c r="B191" s="187"/>
      <c r="C191" s="187">
        <v>7.35</v>
      </c>
      <c r="D191" s="187">
        <v>7.4</v>
      </c>
      <c r="E191" s="186"/>
      <c r="F191" s="186"/>
      <c r="G191" s="186"/>
      <c r="H191" s="286">
        <f t="shared" ref="H191:H203" si="21">C191*D191</f>
        <v>54.39</v>
      </c>
    </row>
    <row r="192" spans="1:8" ht="18.600000000000001" customHeight="1">
      <c r="A192" s="287" t="s">
        <v>34236</v>
      </c>
      <c r="B192" s="187"/>
      <c r="C192" s="187">
        <v>7.35</v>
      </c>
      <c r="D192" s="187">
        <v>7.4</v>
      </c>
      <c r="E192" s="186"/>
      <c r="F192" s="186"/>
      <c r="G192" s="186"/>
      <c r="H192" s="286">
        <f t="shared" si="21"/>
        <v>54.39</v>
      </c>
    </row>
    <row r="193" spans="1:8" ht="18.600000000000001" customHeight="1">
      <c r="A193" s="287" t="s">
        <v>34237</v>
      </c>
      <c r="B193" s="187"/>
      <c r="C193" s="187">
        <v>7.35</v>
      </c>
      <c r="D193" s="187">
        <v>7.4</v>
      </c>
      <c r="E193" s="186"/>
      <c r="F193" s="186"/>
      <c r="G193" s="186"/>
      <c r="H193" s="286">
        <f t="shared" si="21"/>
        <v>54.39</v>
      </c>
    </row>
    <row r="194" spans="1:8" ht="18.600000000000001" customHeight="1">
      <c r="A194" s="287" t="s">
        <v>34289</v>
      </c>
      <c r="B194" s="187"/>
      <c r="C194" s="187">
        <v>7.35</v>
      </c>
      <c r="D194" s="187">
        <v>7.4</v>
      </c>
      <c r="E194" s="186"/>
      <c r="F194" s="186"/>
      <c r="G194" s="186"/>
      <c r="H194" s="286">
        <f t="shared" si="21"/>
        <v>54.39</v>
      </c>
    </row>
    <row r="195" spans="1:8" ht="18.600000000000001" customHeight="1">
      <c r="A195" s="287" t="s">
        <v>34290</v>
      </c>
      <c r="B195" s="187"/>
      <c r="C195" s="187">
        <v>7.35</v>
      </c>
      <c r="D195" s="187">
        <v>7.4</v>
      </c>
      <c r="E195" s="186"/>
      <c r="F195" s="186"/>
      <c r="G195" s="186"/>
      <c r="H195" s="286">
        <f t="shared" si="21"/>
        <v>54.39</v>
      </c>
    </row>
    <row r="196" spans="1:8" ht="18.600000000000001" customHeight="1">
      <c r="A196" s="287" t="s">
        <v>63309</v>
      </c>
      <c r="B196" s="187"/>
      <c r="C196" s="187">
        <v>22.45</v>
      </c>
      <c r="D196" s="187">
        <v>2.4</v>
      </c>
      <c r="E196" s="186"/>
      <c r="F196" s="186"/>
      <c r="G196" s="186"/>
      <c r="H196" s="286">
        <f t="shared" si="21"/>
        <v>53.879999999999995</v>
      </c>
    </row>
    <row r="197" spans="1:8" ht="18.600000000000001" customHeight="1">
      <c r="A197" s="287" t="s">
        <v>34240</v>
      </c>
      <c r="B197" s="187"/>
      <c r="C197" s="187">
        <v>4.3499999999999996</v>
      </c>
      <c r="D197" s="187">
        <v>3.6</v>
      </c>
      <c r="E197" s="186"/>
      <c r="F197" s="186"/>
      <c r="G197" s="186"/>
      <c r="H197" s="286">
        <f t="shared" si="21"/>
        <v>15.659999999999998</v>
      </c>
    </row>
    <row r="198" spans="1:8" ht="18.600000000000001" customHeight="1">
      <c r="A198" s="287" t="s">
        <v>34238</v>
      </c>
      <c r="B198" s="187"/>
      <c r="C198" s="187">
        <v>3.6</v>
      </c>
      <c r="D198" s="187">
        <v>2.9</v>
      </c>
      <c r="E198" s="186"/>
      <c r="F198" s="186"/>
      <c r="G198" s="186"/>
      <c r="H198" s="286">
        <f t="shared" si="21"/>
        <v>10.44</v>
      </c>
    </row>
    <row r="199" spans="1:8" ht="18.600000000000001" customHeight="1">
      <c r="A199" s="287" t="s">
        <v>63310</v>
      </c>
      <c r="B199" s="187"/>
      <c r="C199" s="187">
        <v>4.3499999999999996</v>
      </c>
      <c r="D199" s="187">
        <v>3.6</v>
      </c>
      <c r="E199" s="186"/>
      <c r="F199" s="186"/>
      <c r="G199" s="186"/>
      <c r="H199" s="286">
        <f t="shared" si="21"/>
        <v>15.659999999999998</v>
      </c>
    </row>
    <row r="200" spans="1:8" ht="18.600000000000001" customHeight="1">
      <c r="A200" s="287" t="s">
        <v>63311</v>
      </c>
      <c r="B200" s="187"/>
      <c r="C200" s="187">
        <v>3.6</v>
      </c>
      <c r="D200" s="187">
        <v>2.5</v>
      </c>
      <c r="E200" s="186"/>
      <c r="F200" s="186"/>
      <c r="G200" s="186"/>
      <c r="H200" s="286">
        <f t="shared" si="21"/>
        <v>9</v>
      </c>
    </row>
    <row r="201" spans="1:8" ht="18.600000000000001" customHeight="1">
      <c r="A201" s="287" t="s">
        <v>34287</v>
      </c>
      <c r="B201" s="187"/>
      <c r="C201" s="187">
        <v>1.4</v>
      </c>
      <c r="D201" s="187">
        <v>3.6</v>
      </c>
      <c r="E201" s="186"/>
      <c r="F201" s="186"/>
      <c r="G201" s="186"/>
      <c r="H201" s="286">
        <f t="shared" si="21"/>
        <v>5.04</v>
      </c>
    </row>
    <row r="202" spans="1:8" ht="18.600000000000001" customHeight="1">
      <c r="A202" s="287" t="s">
        <v>63312</v>
      </c>
      <c r="B202" s="187"/>
      <c r="C202" s="187">
        <v>1.4</v>
      </c>
      <c r="D202" s="187">
        <v>3.6</v>
      </c>
      <c r="E202" s="186"/>
      <c r="F202" s="186"/>
      <c r="G202" s="186"/>
      <c r="H202" s="286">
        <f t="shared" si="21"/>
        <v>5.04</v>
      </c>
    </row>
    <row r="203" spans="1:8" ht="18.600000000000001" customHeight="1">
      <c r="A203" s="287" t="s">
        <v>63313</v>
      </c>
      <c r="B203" s="187"/>
      <c r="C203" s="187">
        <v>17.8</v>
      </c>
      <c r="D203" s="187">
        <v>10.7</v>
      </c>
      <c r="E203" s="186"/>
      <c r="F203" s="186"/>
      <c r="G203" s="186"/>
      <c r="H203" s="286">
        <f t="shared" si="21"/>
        <v>190.46</v>
      </c>
    </row>
    <row r="204" spans="1:8" ht="18.600000000000001" customHeight="1">
      <c r="A204" s="274">
        <v>6</v>
      </c>
      <c r="B204" s="477" t="str">
        <f>INDEX(ORCAMENTO!$E:$E,MATCH(A204,ORCAMENTO!$B:$B,0))</f>
        <v>INSTALAÇÃO HIDROSANITÁRIA</v>
      </c>
      <c r="C204" s="477"/>
      <c r="D204" s="477"/>
      <c r="E204" s="477"/>
      <c r="F204" s="477"/>
      <c r="G204" s="477"/>
      <c r="H204" s="478"/>
    </row>
    <row r="205" spans="1:8" ht="15.75" outlineLevel="1">
      <c r="A205" s="275" t="s">
        <v>9777</v>
      </c>
      <c r="B205" s="476" t="e">
        <f>INDEX(ORCAMENTO!$E:$E,MATCH(A205,ORCAMENTO!$B:$B,0))</f>
        <v>#N/A</v>
      </c>
      <c r="C205" s="476"/>
      <c r="D205" s="476"/>
      <c r="E205" s="476"/>
      <c r="F205" s="476"/>
      <c r="G205" s="180" t="e">
        <f>INDEX(ORCAMENTO!$F:$F,MATCH(A205,ORCAMENTO!$B:$B,0))</f>
        <v>#N/A</v>
      </c>
      <c r="H205" s="276">
        <f>ROUND(SUM(H207:H210),2)</f>
        <v>6</v>
      </c>
    </row>
    <row r="206" spans="1:8" ht="18.600000000000001" customHeight="1" outlineLevel="1">
      <c r="A206" s="277" t="s">
        <v>904</v>
      </c>
      <c r="B206" s="182"/>
      <c r="C206" s="182"/>
      <c r="D206" s="181"/>
      <c r="E206" s="181"/>
      <c r="F206" s="181"/>
      <c r="G206" s="181"/>
      <c r="H206" s="278" t="s">
        <v>897</v>
      </c>
    </row>
    <row r="207" spans="1:8" ht="18.600000000000001" customHeight="1" outlineLevel="1">
      <c r="A207" s="283" t="s">
        <v>34311</v>
      </c>
      <c r="B207" s="187"/>
      <c r="C207" s="187"/>
      <c r="D207" s="187"/>
      <c r="E207" s="187"/>
      <c r="F207" s="187"/>
      <c r="G207" s="187"/>
      <c r="H207" s="284">
        <v>2</v>
      </c>
    </row>
    <row r="208" spans="1:8" ht="18.600000000000001" customHeight="1" outlineLevel="1">
      <c r="A208" s="283" t="s">
        <v>34312</v>
      </c>
      <c r="B208" s="187"/>
      <c r="C208" s="187"/>
      <c r="D208" s="187"/>
      <c r="E208" s="187"/>
      <c r="F208" s="187"/>
      <c r="G208" s="187"/>
      <c r="H208" s="284">
        <v>2</v>
      </c>
    </row>
    <row r="209" spans="1:8" ht="18.600000000000001" customHeight="1" outlineLevel="1">
      <c r="A209" s="283" t="s">
        <v>34300</v>
      </c>
      <c r="B209" s="187"/>
      <c r="C209" s="187"/>
      <c r="D209" s="187"/>
      <c r="E209" s="187"/>
      <c r="F209" s="187"/>
      <c r="G209" s="187"/>
      <c r="H209" s="284">
        <v>1</v>
      </c>
    </row>
    <row r="210" spans="1:8" ht="18.600000000000001" customHeight="1" outlineLevel="1">
      <c r="A210" s="283" t="s">
        <v>34302</v>
      </c>
      <c r="B210" s="187"/>
      <c r="C210" s="187"/>
      <c r="D210" s="187"/>
      <c r="E210" s="187"/>
      <c r="F210" s="187"/>
      <c r="G210" s="187"/>
      <c r="H210" s="284">
        <v>1</v>
      </c>
    </row>
    <row r="211" spans="1:8" ht="18.600000000000001" customHeight="1" outlineLevel="1">
      <c r="A211" s="275" t="s">
        <v>9778</v>
      </c>
      <c r="B211" s="476" t="str">
        <f>INDEX(ORCAMENTO!$E:$E,MATCH(A211,ORCAMENTO!$B:$B,0))</f>
        <v>Engate Flexível Em Inox, 1/2  X 30Cm - Fornecimento E Instalação. Af_01/2020</v>
      </c>
      <c r="C211" s="476"/>
      <c r="D211" s="476"/>
      <c r="E211" s="476"/>
      <c r="F211" s="476"/>
      <c r="G211" s="180" t="str">
        <f>INDEX(ORCAMENTO!$F:$F,MATCH(A211,ORCAMENTO!$B:$B,0))</f>
        <v>un</v>
      </c>
      <c r="H211" s="276">
        <f>ROUND(SUM(H213:H214),2)</f>
        <v>6</v>
      </c>
    </row>
    <row r="212" spans="1:8" ht="18.600000000000001" customHeight="1" outlineLevel="1">
      <c r="A212" s="277" t="s">
        <v>904</v>
      </c>
      <c r="B212" s="182"/>
      <c r="C212" s="182"/>
      <c r="D212" s="181"/>
      <c r="E212" s="181"/>
      <c r="F212" s="181"/>
      <c r="G212" s="181"/>
      <c r="H212" s="278" t="s">
        <v>897</v>
      </c>
    </row>
    <row r="213" spans="1:8" ht="18.600000000000001" customHeight="1" outlineLevel="1">
      <c r="A213" s="283" t="s">
        <v>34311</v>
      </c>
      <c r="B213" s="187"/>
      <c r="C213" s="187"/>
      <c r="D213" s="187"/>
      <c r="E213" s="187"/>
      <c r="F213" s="187"/>
      <c r="G213" s="187"/>
      <c r="H213" s="284">
        <v>3</v>
      </c>
    </row>
    <row r="214" spans="1:8" ht="18.600000000000001" customHeight="1" outlineLevel="1">
      <c r="A214" s="283" t="s">
        <v>34312</v>
      </c>
      <c r="B214" s="187"/>
      <c r="C214" s="187"/>
      <c r="D214" s="187"/>
      <c r="E214" s="187"/>
      <c r="F214" s="187"/>
      <c r="G214" s="187"/>
      <c r="H214" s="284">
        <v>3</v>
      </c>
    </row>
    <row r="215" spans="1:8" ht="15.75" outlineLevel="1">
      <c r="A215" s="275" t="s">
        <v>34294</v>
      </c>
      <c r="B215" s="476" t="str">
        <f>INDEX(ORCAMENTO!$E:$E,MATCH(A215,ORCAMENTO!$B:$B,0))</f>
        <v>Torneira Cromada De Mesa, 1/2 Ou 3/4, Para Lavatório, Padrão Médio - Fornecimento E Instalação. Af_01/2020</v>
      </c>
      <c r="C215" s="476"/>
      <c r="D215" s="476"/>
      <c r="E215" s="476"/>
      <c r="F215" s="476"/>
      <c r="G215" s="180" t="str">
        <f>INDEX(ORCAMENTO!$F:$F,MATCH(A215,ORCAMENTO!$B:$B,0))</f>
        <v>un</v>
      </c>
      <c r="H215" s="276">
        <f>ROUND(SUM(H217:H218),2)</f>
        <v>6</v>
      </c>
    </row>
    <row r="216" spans="1:8" ht="18.600000000000001" customHeight="1" outlineLevel="1">
      <c r="A216" s="277" t="s">
        <v>904</v>
      </c>
      <c r="B216" s="182"/>
      <c r="C216" s="182"/>
      <c r="D216" s="181"/>
      <c r="E216" s="181"/>
      <c r="F216" s="181"/>
      <c r="G216" s="181"/>
      <c r="H216" s="278" t="s">
        <v>897</v>
      </c>
    </row>
    <row r="217" spans="1:8" ht="18.600000000000001" customHeight="1" outlineLevel="1">
      <c r="A217" s="283" t="s">
        <v>34311</v>
      </c>
      <c r="B217" s="187"/>
      <c r="C217" s="187"/>
      <c r="D217" s="187"/>
      <c r="E217" s="187"/>
      <c r="F217" s="187"/>
      <c r="G217" s="187"/>
      <c r="H217" s="284">
        <v>3</v>
      </c>
    </row>
    <row r="218" spans="1:8" ht="18.600000000000001" customHeight="1" outlineLevel="1">
      <c r="A218" s="283" t="s">
        <v>34312</v>
      </c>
      <c r="B218" s="187"/>
      <c r="C218" s="187"/>
      <c r="D218" s="187"/>
      <c r="E218" s="187"/>
      <c r="F218" s="187"/>
      <c r="G218" s="187"/>
      <c r="H218" s="284">
        <v>3</v>
      </c>
    </row>
    <row r="219" spans="1:8" ht="18.600000000000001" customHeight="1" outlineLevel="1">
      <c r="A219" s="275" t="s">
        <v>34313</v>
      </c>
      <c r="B219" s="476" t="str">
        <f>INDEX(ORCAMENTO!$E:$E,MATCH(A219,ORCAMENTO!$B:$B,0))</f>
        <v>Sifão Do Tipo Flexível Em Pvc 1  X 1.1/2  - Fornecimento E Instalação. Af_01/2020</v>
      </c>
      <c r="C219" s="476"/>
      <c r="D219" s="476"/>
      <c r="E219" s="476"/>
      <c r="F219" s="476"/>
      <c r="G219" s="180" t="str">
        <f>INDEX(ORCAMENTO!$F:$F,MATCH(A219,ORCAMENTO!$B:$B,0))</f>
        <v>un</v>
      </c>
      <c r="H219" s="276">
        <f>ROUND(SUM(H221:H222),2)</f>
        <v>6</v>
      </c>
    </row>
    <row r="220" spans="1:8" ht="18.600000000000001" customHeight="1" outlineLevel="1">
      <c r="A220" s="277" t="s">
        <v>904</v>
      </c>
      <c r="B220" s="182"/>
      <c r="C220" s="182"/>
      <c r="D220" s="181"/>
      <c r="E220" s="181"/>
      <c r="F220" s="181"/>
      <c r="G220" s="181"/>
      <c r="H220" s="278" t="s">
        <v>897</v>
      </c>
    </row>
    <row r="221" spans="1:8" ht="18.600000000000001" customHeight="1" outlineLevel="1">
      <c r="A221" s="283" t="s">
        <v>34248</v>
      </c>
      <c r="B221" s="187"/>
      <c r="C221" s="187"/>
      <c r="D221" s="187"/>
      <c r="E221" s="187"/>
      <c r="F221" s="187"/>
      <c r="G221" s="187"/>
      <c r="H221" s="284">
        <v>3</v>
      </c>
    </row>
    <row r="222" spans="1:8" ht="18.600000000000001" customHeight="1" outlineLevel="1">
      <c r="A222" s="283" t="s">
        <v>34249</v>
      </c>
      <c r="B222" s="187"/>
      <c r="C222" s="187"/>
      <c r="D222" s="187"/>
      <c r="E222" s="187"/>
      <c r="F222" s="187"/>
      <c r="G222" s="187"/>
      <c r="H222" s="284">
        <v>3</v>
      </c>
    </row>
    <row r="223" spans="1:8" ht="15.75" customHeight="1" outlineLevel="1">
      <c r="A223" s="275" t="s">
        <v>34325</v>
      </c>
      <c r="B223" s="473" t="str">
        <f>INDEX(ORCAMENTO!$E:$E,MATCH(A223,ORCAMENTO!$B:$B,0))</f>
        <v>Válvula Em Plástico 1 Para Pia, Tanque Ou Lavatório, Com Ou Sem Ladrão - Fornecimento E Instalação. Af_01/2020</v>
      </c>
      <c r="C223" s="474"/>
      <c r="D223" s="474"/>
      <c r="E223" s="474"/>
      <c r="F223" s="475"/>
      <c r="G223" s="180" t="str">
        <f>INDEX(ORCAMENTO!$F:$F,MATCH(A223,ORCAMENTO!$B:$B,0))</f>
        <v>un</v>
      </c>
      <c r="H223" s="276">
        <f>ROUND(SUM(H225:H226),2)</f>
        <v>6</v>
      </c>
    </row>
    <row r="224" spans="1:8" ht="18.600000000000001" customHeight="1" outlineLevel="1">
      <c r="A224" s="277" t="s">
        <v>904</v>
      </c>
      <c r="B224" s="182"/>
      <c r="C224" s="182"/>
      <c r="D224" s="181"/>
      <c r="E224" s="181"/>
      <c r="F224" s="181"/>
      <c r="G224" s="181"/>
      <c r="H224" s="278" t="s">
        <v>897</v>
      </c>
    </row>
    <row r="225" spans="1:8" ht="18.600000000000001" customHeight="1" outlineLevel="1">
      <c r="A225" s="283" t="s">
        <v>34248</v>
      </c>
      <c r="B225" s="187"/>
      <c r="C225" s="187"/>
      <c r="D225" s="187"/>
      <c r="E225" s="187"/>
      <c r="F225" s="187"/>
      <c r="G225" s="187"/>
      <c r="H225" s="284">
        <v>3</v>
      </c>
    </row>
    <row r="226" spans="1:8" ht="18.600000000000001" customHeight="1" outlineLevel="1">
      <c r="A226" s="283" t="s">
        <v>34249</v>
      </c>
      <c r="B226" s="187"/>
      <c r="C226" s="187"/>
      <c r="D226" s="187"/>
      <c r="E226" s="187"/>
      <c r="F226" s="187"/>
      <c r="G226" s="187"/>
      <c r="H226" s="284">
        <v>3</v>
      </c>
    </row>
    <row r="227" spans="1:8" ht="15.75" customHeight="1" outlineLevel="1">
      <c r="A227" s="275" t="s">
        <v>63345</v>
      </c>
      <c r="B227" s="473" t="str">
        <f>INDEX(ORCAMENTO!$E:$E,MATCH(A227,ORCAMENTO!$B:$B,0))</f>
        <v>Ponto Para Ralo Sifonado, Inclusive Ralo Sifonado 100 X 40 Mm C/ Grelha Em Pvc</v>
      </c>
      <c r="C227" s="474"/>
      <c r="D227" s="474"/>
      <c r="E227" s="474"/>
      <c r="F227" s="475"/>
      <c r="G227" s="180" t="str">
        <f>INDEX(ORCAMENTO!$F:$F,MATCH(A227,ORCAMENTO!$B:$B,0))</f>
        <v>pt</v>
      </c>
      <c r="H227" s="276">
        <f>ROUND(SUM(H228),2)</f>
        <v>1</v>
      </c>
    </row>
    <row r="228" spans="1:8" ht="18.600000000000001" customHeight="1" outlineLevel="1">
      <c r="A228" s="283" t="s">
        <v>63309</v>
      </c>
      <c r="B228" s="187"/>
      <c r="C228" s="187"/>
      <c r="D228" s="187"/>
      <c r="E228" s="187"/>
      <c r="F228" s="187"/>
      <c r="G228" s="187"/>
      <c r="H228" s="284">
        <v>1</v>
      </c>
    </row>
    <row r="229" spans="1:8" ht="15.75" customHeight="1" outlineLevel="1">
      <c r="A229" s="275" t="s">
        <v>63347</v>
      </c>
      <c r="B229" s="473" t="str">
        <f>INDEX(ORCAMENTO!$E:$E,MATCH(A229,ORCAMENTO!$B:$B,0))</f>
        <v>Tubo De Pvc Rígido Soldável Branco, Para Esgoto, Série Normal, Diâmetro 40Mm (1 1/2"), Inclusive Conexões</v>
      </c>
      <c r="C229" s="474"/>
      <c r="D229" s="474"/>
      <c r="E229" s="474"/>
      <c r="F229" s="475"/>
      <c r="G229" s="180" t="str">
        <f>INDEX(ORCAMENTO!$F:$F,MATCH(A229,ORCAMENTO!$B:$B,0))</f>
        <v>m</v>
      </c>
      <c r="H229" s="276">
        <f>ROUND(SUM(H230),2)</f>
        <v>6</v>
      </c>
    </row>
    <row r="230" spans="1:8" ht="18.600000000000001" customHeight="1" outlineLevel="1">
      <c r="A230" s="283" t="s">
        <v>63309</v>
      </c>
      <c r="B230" s="187"/>
      <c r="C230" s="187"/>
      <c r="D230" s="187"/>
      <c r="E230" s="187"/>
      <c r="F230" s="187"/>
      <c r="G230" s="187"/>
      <c r="H230" s="284">
        <v>6</v>
      </c>
    </row>
    <row r="231" spans="1:8" ht="15.75" outlineLevel="1">
      <c r="A231" s="275" t="s">
        <v>63365</v>
      </c>
      <c r="B231" s="479" t="str">
        <f>INDEX(ORCAMENTO!$E:$E,MATCH(A231,ORCAMENTO!$B:$B,0))</f>
        <v>Cuba De Embutir Oval Em Louça Branca, 35 X 50Cm Ou Equivalente - Fornecimento E Instalação. Af_01/2020</v>
      </c>
      <c r="C231" s="479"/>
      <c r="D231" s="479"/>
      <c r="E231" s="479"/>
      <c r="F231" s="479"/>
      <c r="G231" s="180" t="str">
        <f>INDEX(ORCAMENTO!$F:$F,MATCH(A231,ORCAMENTO!$B:$B,0))</f>
        <v>un</v>
      </c>
      <c r="H231" s="276">
        <f>ROUND(SUM(H233:H234),2)</f>
        <v>6</v>
      </c>
    </row>
    <row r="232" spans="1:8" ht="18.600000000000001" customHeight="1" outlineLevel="1">
      <c r="A232" s="277" t="s">
        <v>904</v>
      </c>
      <c r="B232" s="182" t="s">
        <v>34244</v>
      </c>
      <c r="C232" s="183"/>
      <c r="D232" s="181"/>
      <c r="E232" s="181" t="s">
        <v>9779</v>
      </c>
      <c r="F232" s="181"/>
      <c r="G232" s="181"/>
      <c r="H232" s="278" t="s">
        <v>897</v>
      </c>
    </row>
    <row r="233" spans="1:8" ht="18.600000000000001" customHeight="1" outlineLevel="1">
      <c r="A233" s="283" t="s">
        <v>34248</v>
      </c>
      <c r="B233" s="202"/>
      <c r="C233" s="187"/>
      <c r="D233" s="187"/>
      <c r="E233" s="187">
        <v>3</v>
      </c>
      <c r="F233" s="187"/>
      <c r="G233" s="187"/>
      <c r="H233" s="279">
        <f>TRUNC(E233,2)</f>
        <v>3</v>
      </c>
    </row>
    <row r="234" spans="1:8" ht="18.600000000000001" customHeight="1" outlineLevel="1">
      <c r="A234" s="283" t="s">
        <v>34249</v>
      </c>
      <c r="B234" s="202"/>
      <c r="C234" s="187"/>
      <c r="D234" s="187"/>
      <c r="E234" s="187">
        <v>3</v>
      </c>
      <c r="F234" s="187"/>
      <c r="G234" s="187"/>
      <c r="H234" s="279">
        <f t="shared" ref="H234" si="22">TRUNC(E234,2)</f>
        <v>3</v>
      </c>
    </row>
    <row r="235" spans="1:8" s="195" customFormat="1" ht="18.600000000000001" customHeight="1" outlineLevel="1">
      <c r="A235" s="283"/>
      <c r="B235" s="187"/>
      <c r="C235" s="187"/>
      <c r="D235" s="187"/>
      <c r="E235" s="187"/>
      <c r="F235" s="187"/>
      <c r="G235" s="187"/>
      <c r="H235" s="284"/>
    </row>
    <row r="236" spans="1:8" ht="18.600000000000001" customHeight="1" outlineLevel="1">
      <c r="A236" s="275" t="s">
        <v>63366</v>
      </c>
      <c r="B236" s="476" t="str">
        <f>INDEX(ORCAMENTO!$E:$E,MATCH(A236,ORCAMENTO!$B:$B,0))</f>
        <v>Caixa De Descarga Plástica De Sobrepor 6/9 Litros, Ref. Astra, Akros Ou Equivalente</v>
      </c>
      <c r="C236" s="476"/>
      <c r="D236" s="476"/>
      <c r="E236" s="476"/>
      <c r="F236" s="476"/>
      <c r="G236" s="180" t="str">
        <f>INDEX(ORCAMENTO!$F:$F,MATCH(A236,ORCAMENTO!$B:$B,0))</f>
        <v>und</v>
      </c>
      <c r="H236" s="276">
        <f>ROUND(SUM(H238:H239),2)</f>
        <v>6</v>
      </c>
    </row>
    <row r="237" spans="1:8" ht="18.600000000000001" customHeight="1" outlineLevel="1">
      <c r="A237" s="277" t="s">
        <v>904</v>
      </c>
      <c r="B237" s="182" t="s">
        <v>34244</v>
      </c>
      <c r="C237" s="183"/>
      <c r="D237" s="181"/>
      <c r="E237" s="181" t="s">
        <v>9779</v>
      </c>
      <c r="F237" s="181"/>
      <c r="G237" s="181"/>
      <c r="H237" s="278" t="s">
        <v>897</v>
      </c>
    </row>
    <row r="238" spans="1:8" ht="18.600000000000001" customHeight="1" outlineLevel="1">
      <c r="A238" s="283" t="s">
        <v>34248</v>
      </c>
      <c r="B238" s="202"/>
      <c r="C238" s="187"/>
      <c r="D238" s="187"/>
      <c r="E238" s="187">
        <v>3</v>
      </c>
      <c r="F238" s="187"/>
      <c r="G238" s="187"/>
      <c r="H238" s="279">
        <f>TRUNC(E238,2)</f>
        <v>3</v>
      </c>
    </row>
    <row r="239" spans="1:8" ht="18.600000000000001" customHeight="1" outlineLevel="1">
      <c r="A239" s="283" t="s">
        <v>34249</v>
      </c>
      <c r="B239" s="202"/>
      <c r="C239" s="187"/>
      <c r="D239" s="187"/>
      <c r="E239" s="187">
        <v>3</v>
      </c>
      <c r="F239" s="187"/>
      <c r="G239" s="187"/>
      <c r="H239" s="279">
        <f t="shared" ref="H239" si="23">TRUNC(E239,2)</f>
        <v>3</v>
      </c>
    </row>
    <row r="240" spans="1:8" ht="18.600000000000001" customHeight="1" outlineLevel="1">
      <c r="A240" s="283"/>
      <c r="B240" s="187"/>
      <c r="C240" s="187"/>
      <c r="D240" s="187"/>
      <c r="E240" s="187"/>
      <c r="F240" s="187"/>
      <c r="G240" s="187"/>
      <c r="H240" s="284"/>
    </row>
    <row r="241" spans="1:8" ht="15.75" outlineLevel="1">
      <c r="A241" s="275" t="s">
        <v>63367</v>
      </c>
      <c r="B241" s="479" t="str">
        <f>INDEX(ORCAMENTO!$E:$E,MATCH(A241,ORCAMENTO!$B:$B,0))</f>
        <v>Saboneteira Plastica Tipo Dispenser Para Sabonete Liquido Com Reservatorio 800 A 1500 Ml, Incluso Fixação. Af_01/2020</v>
      </c>
      <c r="C241" s="479"/>
      <c r="D241" s="479"/>
      <c r="E241" s="479"/>
      <c r="F241" s="479"/>
      <c r="G241" s="180" t="str">
        <f>INDEX(ORCAMENTO!$F:$F,MATCH(A241,ORCAMENTO!$B:$B,0))</f>
        <v>un</v>
      </c>
      <c r="H241" s="276">
        <f>ROUND(SUM(H243:H244),2)</f>
        <v>4</v>
      </c>
    </row>
    <row r="242" spans="1:8" ht="18.600000000000001" customHeight="1" outlineLevel="1">
      <c r="A242" s="277" t="s">
        <v>904</v>
      </c>
      <c r="B242" s="182" t="s">
        <v>34244</v>
      </c>
      <c r="C242" s="183"/>
      <c r="D242" s="181"/>
      <c r="E242" s="181" t="s">
        <v>9779</v>
      </c>
      <c r="F242" s="181"/>
      <c r="G242" s="181"/>
      <c r="H242" s="278" t="s">
        <v>897</v>
      </c>
    </row>
    <row r="243" spans="1:8" ht="18.600000000000001" customHeight="1" outlineLevel="1">
      <c r="A243" s="283" t="s">
        <v>34248</v>
      </c>
      <c r="B243" s="202"/>
      <c r="C243" s="187"/>
      <c r="D243" s="187"/>
      <c r="E243" s="187">
        <v>2</v>
      </c>
      <c r="F243" s="187"/>
      <c r="G243" s="187"/>
      <c r="H243" s="279">
        <f>TRUNC(E243,2)</f>
        <v>2</v>
      </c>
    </row>
    <row r="244" spans="1:8" ht="18.600000000000001" customHeight="1" outlineLevel="1">
      <c r="A244" s="283" t="s">
        <v>34249</v>
      </c>
      <c r="B244" s="202"/>
      <c r="C244" s="187"/>
      <c r="D244" s="187"/>
      <c r="E244" s="187">
        <v>2</v>
      </c>
      <c r="F244" s="187"/>
      <c r="G244" s="187"/>
      <c r="H244" s="279">
        <f t="shared" ref="H244" si="24">TRUNC(E244,2)</f>
        <v>2</v>
      </c>
    </row>
    <row r="245" spans="1:8" ht="18.600000000000001" customHeight="1" outlineLevel="1">
      <c r="A245" s="283"/>
      <c r="B245" s="187"/>
      <c r="C245" s="187"/>
      <c r="D245" s="187"/>
      <c r="E245" s="187"/>
      <c r="F245" s="187"/>
      <c r="G245" s="187"/>
      <c r="H245" s="284"/>
    </row>
    <row r="246" spans="1:8" ht="36" customHeight="1" outlineLevel="1">
      <c r="A246" s="275" t="s">
        <v>63368</v>
      </c>
      <c r="B246" s="479" t="str">
        <f>INDEX(ORCAMENTO!$E:$E,MATCH(A246,ORCAMENTO!$B:$B,0))</f>
        <v>Barra De Apoio Reta Em Aço Inox 304 P/ Portadores De Necessidades Especiais (Nbr 9050), Largura 80 Cm</v>
      </c>
      <c r="C246" s="479"/>
      <c r="D246" s="479"/>
      <c r="E246" s="479"/>
      <c r="F246" s="479"/>
      <c r="G246" s="180" t="str">
        <f>INDEX(ORCAMENTO!$F:$F,MATCH(A246,ORCAMENTO!$B:$B,0))</f>
        <v>und</v>
      </c>
      <c r="H246" s="276">
        <f>ROUND(SUM(H248:H248),2)</f>
        <v>3</v>
      </c>
    </row>
    <row r="247" spans="1:8" ht="18.600000000000001" customHeight="1" outlineLevel="1">
      <c r="A247" s="277" t="s">
        <v>904</v>
      </c>
      <c r="B247" s="182" t="s">
        <v>34244</v>
      </c>
      <c r="C247" s="183"/>
      <c r="D247" s="181"/>
      <c r="E247" s="181" t="s">
        <v>9779</v>
      </c>
      <c r="F247" s="181"/>
      <c r="G247" s="181"/>
      <c r="H247" s="278" t="s">
        <v>897</v>
      </c>
    </row>
    <row r="248" spans="1:8" ht="18.600000000000001" customHeight="1" outlineLevel="1">
      <c r="A248" s="283" t="s">
        <v>63324</v>
      </c>
      <c r="B248" s="202"/>
      <c r="C248" s="187"/>
      <c r="D248" s="187"/>
      <c r="E248" s="187">
        <v>3</v>
      </c>
      <c r="F248" s="187"/>
      <c r="G248" s="187"/>
      <c r="H248" s="279">
        <f>TRUNC(E248,2)</f>
        <v>3</v>
      </c>
    </row>
    <row r="249" spans="1:8" ht="18.600000000000001" customHeight="1" outlineLevel="1">
      <c r="A249" s="283"/>
      <c r="B249" s="187"/>
      <c r="C249" s="187"/>
      <c r="D249" s="187"/>
      <c r="E249" s="187"/>
      <c r="F249" s="187"/>
      <c r="G249" s="187"/>
      <c r="H249" s="284"/>
    </row>
    <row r="250" spans="1:8" ht="28.5" customHeight="1" outlineLevel="1">
      <c r="A250" s="275" t="s">
        <v>63369</v>
      </c>
      <c r="B250" s="479" t="str">
        <f>INDEX(ORCAMENTO!$E:$E,MATCH(A250,ORCAMENTO!$B:$B,0))</f>
        <v>Barra de apoio reta em aço inox 304 p/ portadores de necessidades especiais (NBR 9050), largura 40 cm</v>
      </c>
      <c r="C250" s="479"/>
      <c r="D250" s="479"/>
      <c r="E250" s="479"/>
      <c r="F250" s="479"/>
      <c r="G250" s="180" t="str">
        <f>INDEX(ORCAMENTO!$F:$F,MATCH(A250,ORCAMENTO!$B:$B,0))</f>
        <v>und</v>
      </c>
      <c r="H250" s="276">
        <f>ROUND(SUM(H252:H252),2)</f>
        <v>2</v>
      </c>
    </row>
    <row r="251" spans="1:8" ht="18.600000000000001" customHeight="1" outlineLevel="1">
      <c r="A251" s="277" t="s">
        <v>904</v>
      </c>
      <c r="B251" s="182" t="s">
        <v>34244</v>
      </c>
      <c r="C251" s="183"/>
      <c r="D251" s="181"/>
      <c r="E251" s="181" t="s">
        <v>9779</v>
      </c>
      <c r="F251" s="181"/>
      <c r="G251" s="181"/>
      <c r="H251" s="278" t="s">
        <v>897</v>
      </c>
    </row>
    <row r="252" spans="1:8" ht="36" customHeight="1" outlineLevel="1">
      <c r="A252" s="283" t="s">
        <v>63324</v>
      </c>
      <c r="B252" s="328" t="s">
        <v>34303</v>
      </c>
      <c r="C252" s="187"/>
      <c r="D252" s="187"/>
      <c r="E252" s="187">
        <v>2</v>
      </c>
      <c r="F252" s="187"/>
      <c r="G252" s="187"/>
      <c r="H252" s="279">
        <f>TRUNC(E252,2)</f>
        <v>2</v>
      </c>
    </row>
    <row r="253" spans="1:8" ht="18.600000000000001" customHeight="1">
      <c r="A253" s="274">
        <v>7</v>
      </c>
      <c r="B253" s="477" t="str">
        <f>INDEX(ORCAMENTO!$E:$E,MATCH(A253,ORCAMENTO!$B:$B,0))</f>
        <v>INSTALAÇÃO DA ELÉTRICA (110V/220V)</v>
      </c>
      <c r="C253" s="477"/>
      <c r="D253" s="477"/>
      <c r="E253" s="477"/>
      <c r="F253" s="477"/>
      <c r="G253" s="477"/>
      <c r="H253" s="478"/>
    </row>
    <row r="254" spans="1:8" ht="55.5" customHeight="1" outlineLevel="1">
      <c r="A254" s="275" t="s">
        <v>63370</v>
      </c>
      <c r="B254" s="476" t="str">
        <f>INDEX(ORCAMENTO!$E:$E,MATCH(A254,ORCAMENTO!$B:$B,0))</f>
        <v>LUMINÁRIA ARANDELA TIPO TARTARUGA, DE SOBREPOR, COM 1 LÂMPADA LED DE 6 W, SEM REATOR - FORNECIMENTO E INSTALAÇÃO. AF_02/2020</v>
      </c>
      <c r="C254" s="476"/>
      <c r="D254" s="476"/>
      <c r="E254" s="476"/>
      <c r="F254" s="476"/>
      <c r="G254" s="180" t="str">
        <f>INDEX(ORCAMENTO!$F:$F,MATCH(A254,ORCAMENTO!$B:$B,0))</f>
        <v>un</v>
      </c>
      <c r="H254" s="276">
        <f>ROUND(SUM(H256),2)</f>
        <v>2</v>
      </c>
    </row>
    <row r="255" spans="1:8" ht="18.600000000000001" customHeight="1" outlineLevel="1">
      <c r="A255" s="277" t="s">
        <v>904</v>
      </c>
      <c r="B255" s="182"/>
      <c r="C255" s="182"/>
      <c r="D255" s="181" t="s">
        <v>9779</v>
      </c>
      <c r="E255" s="181"/>
      <c r="F255" s="181"/>
      <c r="G255" s="181"/>
      <c r="H255" s="278" t="s">
        <v>897</v>
      </c>
    </row>
    <row r="256" spans="1:8" ht="18.600000000000001" customHeight="1" outlineLevel="1">
      <c r="A256" s="287" t="s">
        <v>63343</v>
      </c>
      <c r="B256" s="187"/>
      <c r="C256" s="187"/>
      <c r="D256" s="187">
        <v>2</v>
      </c>
      <c r="E256" s="187"/>
      <c r="F256" s="187"/>
      <c r="G256" s="187"/>
      <c r="H256" s="284">
        <f>D256</f>
        <v>2</v>
      </c>
    </row>
    <row r="257" spans="1:8" ht="55.5" customHeight="1" outlineLevel="1">
      <c r="A257" s="275" t="s">
        <v>63371</v>
      </c>
      <c r="B257" s="476" t="str">
        <f>INDEX(ORCAMENTO!$E:$E,MATCH(A257,ORCAMENTO!$B:$B,0))</f>
        <v>LUMINÁRIA TIPO PLAFON EM PLÁSTICO, DE SOBREPOR, SEM LÂMPADA, FORNECIMENTO E INSTALAÇÃO</v>
      </c>
      <c r="C257" s="476"/>
      <c r="D257" s="476"/>
      <c r="E257" s="476"/>
      <c r="F257" s="476"/>
      <c r="G257" s="180" t="str">
        <f>INDEX(ORCAMENTO!$F:$F,MATCH(A257,ORCAMENTO!$B:$B,0))</f>
        <v>un</v>
      </c>
      <c r="H257" s="276">
        <f>ROUND(SUM(H259:H263),2)</f>
        <v>26</v>
      </c>
    </row>
    <row r="258" spans="1:8" ht="18.600000000000001" customHeight="1" outlineLevel="1">
      <c r="A258" s="277" t="s">
        <v>904</v>
      </c>
      <c r="B258" s="182"/>
      <c r="C258" s="182"/>
      <c r="D258" s="181" t="s">
        <v>9779</v>
      </c>
      <c r="E258" s="181"/>
      <c r="F258" s="181"/>
      <c r="G258" s="181"/>
      <c r="H258" s="278" t="s">
        <v>897</v>
      </c>
    </row>
    <row r="259" spans="1:8" ht="18.600000000000001" customHeight="1" outlineLevel="1">
      <c r="A259" s="287" t="s">
        <v>34234</v>
      </c>
      <c r="B259" s="187"/>
      <c r="C259" s="187"/>
      <c r="D259" s="187">
        <v>4</v>
      </c>
      <c r="E259" s="187"/>
      <c r="F259" s="187"/>
      <c r="G259" s="187"/>
      <c r="H259" s="284">
        <f>D259</f>
        <v>4</v>
      </c>
    </row>
    <row r="260" spans="1:8" ht="18.600000000000001" customHeight="1" outlineLevel="1">
      <c r="A260" s="287" t="s">
        <v>34235</v>
      </c>
      <c r="B260" s="187"/>
      <c r="C260" s="187"/>
      <c r="D260" s="187">
        <v>4</v>
      </c>
      <c r="E260" s="187"/>
      <c r="F260" s="187"/>
      <c r="G260" s="187"/>
      <c r="H260" s="284">
        <f t="shared" ref="H260" si="25">D260</f>
        <v>4</v>
      </c>
    </row>
    <row r="261" spans="1:8" ht="18.600000000000001" customHeight="1" outlineLevel="1">
      <c r="A261" s="288" t="s">
        <v>34321</v>
      </c>
      <c r="B261" s="187"/>
      <c r="C261" s="187"/>
      <c r="D261" s="187">
        <v>2</v>
      </c>
      <c r="E261" s="187"/>
      <c r="F261" s="187"/>
      <c r="G261" s="187"/>
      <c r="H261" s="284">
        <f t="shared" ref="H261:H263" si="26">D261</f>
        <v>2</v>
      </c>
    </row>
    <row r="262" spans="1:8" ht="18.600000000000001" customHeight="1" outlineLevel="1">
      <c r="A262" s="288" t="s">
        <v>63314</v>
      </c>
      <c r="B262" s="187"/>
      <c r="C262" s="187"/>
      <c r="D262" s="187">
        <v>6</v>
      </c>
      <c r="E262" s="187"/>
      <c r="F262" s="187"/>
      <c r="G262" s="187"/>
      <c r="H262" s="284">
        <f t="shared" si="26"/>
        <v>6</v>
      </c>
    </row>
    <row r="263" spans="1:8" ht="18.600000000000001" customHeight="1" outlineLevel="1">
      <c r="A263" s="288" t="s">
        <v>63332</v>
      </c>
      <c r="B263" s="187"/>
      <c r="C263" s="187"/>
      <c r="D263" s="187">
        <v>10</v>
      </c>
      <c r="E263" s="187"/>
      <c r="F263" s="187"/>
      <c r="G263" s="187"/>
      <c r="H263" s="284">
        <f t="shared" si="26"/>
        <v>10</v>
      </c>
    </row>
    <row r="264" spans="1:8" ht="46.5" customHeight="1" outlineLevel="1">
      <c r="A264" s="275" t="s">
        <v>63372</v>
      </c>
      <c r="B264" s="476" t="str">
        <f>INDEX(ORCAMENTO!$E:$E,MATCH(A264,ORCAMENTO!$B:$B,0))</f>
        <v>Lâmpada LED, bulbo, A60, 30W, 100/240V, base E-27. Fornecimento e colocação.</v>
      </c>
      <c r="C264" s="476"/>
      <c r="D264" s="476"/>
      <c r="E264" s="476"/>
      <c r="F264" s="476"/>
      <c r="G264" s="180" t="str">
        <f>INDEX(ORCAMENTO!$F:$F,MATCH(A264,ORCAMENTO!$B:$B,0))</f>
        <v>un</v>
      </c>
      <c r="H264" s="276">
        <f>ROUND(SUM(H266:H284),2)</f>
        <v>64</v>
      </c>
    </row>
    <row r="265" spans="1:8" ht="18.600000000000001" customHeight="1" outlineLevel="1">
      <c r="A265" s="277" t="s">
        <v>904</v>
      </c>
      <c r="B265" s="182"/>
      <c r="C265" s="182"/>
      <c r="D265" s="181" t="s">
        <v>9779</v>
      </c>
      <c r="E265" s="181"/>
      <c r="F265" s="181"/>
      <c r="G265" s="181"/>
      <c r="H265" s="278" t="s">
        <v>897</v>
      </c>
    </row>
    <row r="266" spans="1:8" ht="18.600000000000001" customHeight="1" outlineLevel="1">
      <c r="A266" s="287" t="s">
        <v>34234</v>
      </c>
      <c r="B266" s="187"/>
      <c r="C266" s="187"/>
      <c r="D266" s="187">
        <v>4</v>
      </c>
      <c r="E266" s="187"/>
      <c r="F266" s="187"/>
      <c r="G266" s="187"/>
      <c r="H266" s="284">
        <f>D266</f>
        <v>4</v>
      </c>
    </row>
    <row r="267" spans="1:8" ht="18.600000000000001" customHeight="1" outlineLevel="1">
      <c r="A267" s="287" t="s">
        <v>34235</v>
      </c>
      <c r="B267" s="187"/>
      <c r="C267" s="187"/>
      <c r="D267" s="187">
        <v>4</v>
      </c>
      <c r="E267" s="187"/>
      <c r="F267" s="187"/>
      <c r="G267" s="187"/>
      <c r="H267" s="284">
        <f t="shared" ref="H267:H284" si="27">D267</f>
        <v>4</v>
      </c>
    </row>
    <row r="268" spans="1:8" ht="18.600000000000001" customHeight="1" outlineLevel="1">
      <c r="A268" s="287" t="s">
        <v>34236</v>
      </c>
      <c r="B268" s="187"/>
      <c r="C268" s="187"/>
      <c r="D268" s="187">
        <v>4</v>
      </c>
      <c r="E268" s="187"/>
      <c r="F268" s="187"/>
      <c r="G268" s="187"/>
      <c r="H268" s="284">
        <f t="shared" si="27"/>
        <v>4</v>
      </c>
    </row>
    <row r="269" spans="1:8" ht="18.600000000000001" customHeight="1" outlineLevel="1">
      <c r="A269" s="287" t="s">
        <v>34237</v>
      </c>
      <c r="B269" s="187"/>
      <c r="C269" s="187"/>
      <c r="D269" s="187">
        <v>4</v>
      </c>
      <c r="E269" s="187"/>
      <c r="F269" s="187"/>
      <c r="G269" s="187"/>
      <c r="H269" s="284">
        <f t="shared" si="27"/>
        <v>4</v>
      </c>
    </row>
    <row r="270" spans="1:8" ht="18.600000000000001" customHeight="1" outlineLevel="1">
      <c r="A270" s="287" t="s">
        <v>34289</v>
      </c>
      <c r="B270" s="187"/>
      <c r="C270" s="187"/>
      <c r="D270" s="187">
        <v>4</v>
      </c>
      <c r="E270" s="187"/>
      <c r="F270" s="187"/>
      <c r="G270" s="187"/>
      <c r="H270" s="284">
        <f t="shared" si="27"/>
        <v>4</v>
      </c>
    </row>
    <row r="271" spans="1:8" ht="18.600000000000001" customHeight="1" outlineLevel="1">
      <c r="A271" s="287" t="s">
        <v>34290</v>
      </c>
      <c r="B271" s="187"/>
      <c r="C271" s="187"/>
      <c r="D271" s="187">
        <v>4</v>
      </c>
      <c r="E271" s="187"/>
      <c r="F271" s="187"/>
      <c r="G271" s="187"/>
      <c r="H271" s="284">
        <f t="shared" si="27"/>
        <v>4</v>
      </c>
    </row>
    <row r="272" spans="1:8" ht="18.600000000000001" customHeight="1" outlineLevel="1">
      <c r="A272" s="287" t="s">
        <v>34240</v>
      </c>
      <c r="B272" s="187"/>
      <c r="C272" s="187"/>
      <c r="D272" s="187">
        <v>2</v>
      </c>
      <c r="E272" s="187"/>
      <c r="F272" s="187"/>
      <c r="G272" s="187"/>
      <c r="H272" s="284">
        <f t="shared" si="27"/>
        <v>2</v>
      </c>
    </row>
    <row r="273" spans="1:8" ht="18.600000000000001" customHeight="1" outlineLevel="1">
      <c r="A273" s="287" t="s">
        <v>63310</v>
      </c>
      <c r="B273" s="187"/>
      <c r="C273" s="187"/>
      <c r="D273" s="187">
        <v>4</v>
      </c>
      <c r="E273" s="187"/>
      <c r="F273" s="187"/>
      <c r="G273" s="187"/>
      <c r="H273" s="284">
        <f t="shared" si="27"/>
        <v>4</v>
      </c>
    </row>
    <row r="274" spans="1:8" ht="18.600000000000001" customHeight="1" outlineLevel="1">
      <c r="A274" s="287" t="s">
        <v>63311</v>
      </c>
      <c r="B274" s="187"/>
      <c r="C274" s="187"/>
      <c r="D274" s="187">
        <v>2</v>
      </c>
      <c r="E274" s="187"/>
      <c r="F274" s="187"/>
      <c r="G274" s="187"/>
      <c r="H274" s="284">
        <f t="shared" si="27"/>
        <v>2</v>
      </c>
    </row>
    <row r="275" spans="1:8" ht="18.600000000000001" customHeight="1" outlineLevel="1">
      <c r="A275" s="287" t="s">
        <v>34287</v>
      </c>
      <c r="B275" s="187"/>
      <c r="C275" s="187"/>
      <c r="D275" s="187">
        <v>1</v>
      </c>
      <c r="E275" s="187"/>
      <c r="F275" s="187"/>
      <c r="G275" s="187"/>
      <c r="H275" s="284">
        <f t="shared" si="27"/>
        <v>1</v>
      </c>
    </row>
    <row r="276" spans="1:8" ht="18.600000000000001" customHeight="1" outlineLevel="1">
      <c r="A276" s="287" t="s">
        <v>63312</v>
      </c>
      <c r="B276" s="187"/>
      <c r="C276" s="187"/>
      <c r="D276" s="187">
        <v>1</v>
      </c>
      <c r="E276" s="187"/>
      <c r="F276" s="187"/>
      <c r="G276" s="187"/>
      <c r="H276" s="284">
        <f t="shared" si="27"/>
        <v>1</v>
      </c>
    </row>
    <row r="277" spans="1:8" ht="18.600000000000001" customHeight="1" outlineLevel="1">
      <c r="A277" s="288" t="s">
        <v>34292</v>
      </c>
      <c r="B277" s="187"/>
      <c r="C277" s="187"/>
      <c r="D277" s="187">
        <v>2</v>
      </c>
      <c r="E277" s="187"/>
      <c r="F277" s="187"/>
      <c r="G277" s="187"/>
      <c r="H277" s="284">
        <f t="shared" si="27"/>
        <v>2</v>
      </c>
    </row>
    <row r="278" spans="1:8" ht="18.600000000000001" customHeight="1" outlineLevel="1">
      <c r="A278" s="288" t="s">
        <v>34293</v>
      </c>
      <c r="B278" s="187"/>
      <c r="C278" s="187"/>
      <c r="D278" s="187">
        <v>2</v>
      </c>
      <c r="E278" s="187"/>
      <c r="F278" s="187"/>
      <c r="G278" s="187"/>
      <c r="H278" s="284">
        <f t="shared" si="27"/>
        <v>2</v>
      </c>
    </row>
    <row r="279" spans="1:8" ht="18.600000000000001" customHeight="1" outlineLevel="1">
      <c r="A279" s="288" t="s">
        <v>63326</v>
      </c>
      <c r="B279" s="187"/>
      <c r="C279" s="187"/>
      <c r="D279" s="187">
        <v>2</v>
      </c>
      <c r="E279" s="187"/>
      <c r="F279" s="187"/>
      <c r="G279" s="187"/>
      <c r="H279" s="284">
        <f t="shared" si="27"/>
        <v>2</v>
      </c>
    </row>
    <row r="280" spans="1:8" ht="18.600000000000001" customHeight="1" outlineLevel="1">
      <c r="A280" s="288" t="s">
        <v>63318</v>
      </c>
      <c r="B280" s="187"/>
      <c r="C280" s="187"/>
      <c r="D280" s="187">
        <v>2</v>
      </c>
      <c r="E280" s="187"/>
      <c r="F280" s="187"/>
      <c r="G280" s="187"/>
      <c r="H280" s="284">
        <f t="shared" si="27"/>
        <v>2</v>
      </c>
    </row>
    <row r="281" spans="1:8" ht="18.600000000000001" customHeight="1" outlineLevel="1">
      <c r="A281" s="288" t="s">
        <v>34239</v>
      </c>
      <c r="B281" s="187"/>
      <c r="C281" s="187"/>
      <c r="D281" s="187">
        <v>2</v>
      </c>
      <c r="E281" s="187"/>
      <c r="F281" s="187"/>
      <c r="G281" s="187"/>
      <c r="H281" s="284">
        <f t="shared" si="27"/>
        <v>2</v>
      </c>
    </row>
    <row r="282" spans="1:8" ht="18.600000000000001" customHeight="1" outlineLevel="1">
      <c r="A282" s="288" t="s">
        <v>34321</v>
      </c>
      <c r="B282" s="187"/>
      <c r="C282" s="187"/>
      <c r="D282" s="187">
        <v>4</v>
      </c>
      <c r="E282" s="187"/>
      <c r="F282" s="187"/>
      <c r="G282" s="187"/>
      <c r="H282" s="284">
        <f t="shared" si="27"/>
        <v>4</v>
      </c>
    </row>
    <row r="283" spans="1:8" ht="18.600000000000001" customHeight="1" outlineLevel="1">
      <c r="A283" s="288" t="s">
        <v>63332</v>
      </c>
      <c r="B283" s="187"/>
      <c r="C283" s="187"/>
      <c r="D283" s="187">
        <v>10</v>
      </c>
      <c r="E283" s="187"/>
      <c r="F283" s="187"/>
      <c r="G283" s="187"/>
      <c r="H283" s="284">
        <f t="shared" si="27"/>
        <v>10</v>
      </c>
    </row>
    <row r="284" spans="1:8" ht="18.600000000000001" customHeight="1" outlineLevel="1">
      <c r="A284" s="288" t="s">
        <v>63314</v>
      </c>
      <c r="B284" s="187"/>
      <c r="C284" s="187"/>
      <c r="D284" s="187">
        <v>6</v>
      </c>
      <c r="E284" s="187"/>
      <c r="F284" s="187"/>
      <c r="G284" s="187"/>
      <c r="H284" s="284">
        <f t="shared" si="27"/>
        <v>6</v>
      </c>
    </row>
    <row r="285" spans="1:8" ht="81.75" customHeight="1" outlineLevel="1">
      <c r="A285" s="275" t="s">
        <v>63373</v>
      </c>
      <c r="B285" s="473" t="str">
        <f>INDEX(ORCAMENTO!$E:$E,MATCH(A285,ORCAMENTO!$B:$B,0))</f>
        <v>Ventilador de parede, tipo industrial, oscilante, diâmetro de 24", motor de 1/8HP, rotação de 1500RPM (com 3 velocidades), vazão de 380m3/min., monofásico de 110/220V, Veneza Plus V2, Solaster ou similar.  Fornecimento.(desonerado)</v>
      </c>
      <c r="C285" s="474"/>
      <c r="D285" s="474"/>
      <c r="E285" s="474"/>
      <c r="F285" s="475"/>
      <c r="G285" s="180" t="str">
        <f>INDEX(ORCAMENTO!$F:$F,MATCH(A285,ORCAMENTO!$B:$B,0))</f>
        <v>un</v>
      </c>
      <c r="H285" s="276">
        <f>ROUND(SUM(H287:H298),2)</f>
        <v>25</v>
      </c>
    </row>
    <row r="286" spans="1:8" ht="18.600000000000001" customHeight="1" outlineLevel="1">
      <c r="A286" s="277" t="s">
        <v>904</v>
      </c>
      <c r="B286" s="182"/>
      <c r="C286" s="182"/>
      <c r="D286" s="181" t="s">
        <v>9779</v>
      </c>
      <c r="E286" s="181"/>
      <c r="F286" s="181"/>
      <c r="G286" s="181"/>
      <c r="H286" s="278" t="s">
        <v>897</v>
      </c>
    </row>
    <row r="287" spans="1:8" ht="18.600000000000001" customHeight="1" outlineLevel="1">
      <c r="A287" s="287" t="s">
        <v>34234</v>
      </c>
      <c r="B287" s="187"/>
      <c r="C287" s="187"/>
      <c r="D287" s="187">
        <v>2</v>
      </c>
      <c r="E287" s="187"/>
      <c r="F287" s="187"/>
      <c r="G287" s="187"/>
      <c r="H287" s="284">
        <f t="shared" ref="H287:H298" si="28">D287</f>
        <v>2</v>
      </c>
    </row>
    <row r="288" spans="1:8" ht="18.600000000000001" customHeight="1" outlineLevel="1">
      <c r="A288" s="287" t="s">
        <v>34235</v>
      </c>
      <c r="B288" s="187"/>
      <c r="C288" s="187"/>
      <c r="D288" s="187">
        <v>2</v>
      </c>
      <c r="E288" s="187"/>
      <c r="F288" s="187"/>
      <c r="G288" s="187"/>
      <c r="H288" s="284">
        <f t="shared" si="28"/>
        <v>2</v>
      </c>
    </row>
    <row r="289" spans="1:8" ht="18.600000000000001" customHeight="1" outlineLevel="1">
      <c r="A289" s="287" t="s">
        <v>34236</v>
      </c>
      <c r="B289" s="187"/>
      <c r="C289" s="187"/>
      <c r="D289" s="187">
        <v>2</v>
      </c>
      <c r="E289" s="187"/>
      <c r="F289" s="187"/>
      <c r="G289" s="187"/>
      <c r="H289" s="284">
        <f t="shared" si="28"/>
        <v>2</v>
      </c>
    </row>
    <row r="290" spans="1:8" ht="18.600000000000001" customHeight="1" outlineLevel="1">
      <c r="A290" s="287" t="s">
        <v>34237</v>
      </c>
      <c r="B290" s="187"/>
      <c r="C290" s="187"/>
      <c r="D290" s="187">
        <v>2</v>
      </c>
      <c r="E290" s="187"/>
      <c r="F290" s="187"/>
      <c r="G290" s="187"/>
      <c r="H290" s="284">
        <f t="shared" si="28"/>
        <v>2</v>
      </c>
    </row>
    <row r="291" spans="1:8" ht="18.600000000000001" customHeight="1" outlineLevel="1">
      <c r="A291" s="287" t="s">
        <v>34289</v>
      </c>
      <c r="B291" s="187"/>
      <c r="C291" s="187"/>
      <c r="D291" s="187">
        <v>2</v>
      </c>
      <c r="E291" s="187"/>
      <c r="F291" s="187"/>
      <c r="G291" s="187"/>
      <c r="H291" s="284">
        <f t="shared" si="28"/>
        <v>2</v>
      </c>
    </row>
    <row r="292" spans="1:8" ht="18.600000000000001" customHeight="1" outlineLevel="1">
      <c r="A292" s="287" t="s">
        <v>34290</v>
      </c>
      <c r="B292" s="187"/>
      <c r="C292" s="187"/>
      <c r="D292" s="187">
        <v>2</v>
      </c>
      <c r="E292" s="187"/>
      <c r="F292" s="187"/>
      <c r="G292" s="187"/>
      <c r="H292" s="284">
        <f t="shared" si="28"/>
        <v>2</v>
      </c>
    </row>
    <row r="293" spans="1:8" ht="18.600000000000001" customHeight="1" outlineLevel="1">
      <c r="A293" s="287" t="s">
        <v>34240</v>
      </c>
      <c r="B293" s="187"/>
      <c r="C293" s="187"/>
      <c r="D293" s="187">
        <v>1</v>
      </c>
      <c r="E293" s="187"/>
      <c r="F293" s="187"/>
      <c r="G293" s="187"/>
      <c r="H293" s="284">
        <f t="shared" si="28"/>
        <v>1</v>
      </c>
    </row>
    <row r="294" spans="1:8" ht="18.600000000000001" customHeight="1" outlineLevel="1">
      <c r="A294" s="287" t="s">
        <v>63310</v>
      </c>
      <c r="B294" s="187"/>
      <c r="C294" s="187"/>
      <c r="D294" s="187">
        <v>1</v>
      </c>
      <c r="E294" s="187"/>
      <c r="F294" s="187"/>
      <c r="G294" s="187"/>
      <c r="H294" s="284">
        <f t="shared" si="28"/>
        <v>1</v>
      </c>
    </row>
    <row r="295" spans="1:8" ht="18.600000000000001" customHeight="1" outlineLevel="1">
      <c r="A295" s="287" t="s">
        <v>63311</v>
      </c>
      <c r="B295" s="187"/>
      <c r="C295" s="187"/>
      <c r="D295" s="187">
        <v>1</v>
      </c>
      <c r="E295" s="187"/>
      <c r="F295" s="187"/>
      <c r="G295" s="187"/>
      <c r="H295" s="284">
        <f t="shared" si="28"/>
        <v>1</v>
      </c>
    </row>
    <row r="296" spans="1:8" ht="18.600000000000001" customHeight="1" outlineLevel="1">
      <c r="A296" s="288" t="s">
        <v>34239</v>
      </c>
      <c r="B296" s="187"/>
      <c r="C296" s="187"/>
      <c r="D296" s="187">
        <v>1</v>
      </c>
      <c r="E296" s="187"/>
      <c r="F296" s="187"/>
      <c r="G296" s="187"/>
      <c r="H296" s="284">
        <f t="shared" si="28"/>
        <v>1</v>
      </c>
    </row>
    <row r="297" spans="1:8" ht="18.600000000000001" customHeight="1" outlineLevel="1">
      <c r="A297" s="288" t="s">
        <v>63332</v>
      </c>
      <c r="B297" s="187"/>
      <c r="C297" s="187"/>
      <c r="D297" s="187">
        <v>6</v>
      </c>
      <c r="E297" s="187"/>
      <c r="F297" s="187"/>
      <c r="G297" s="187"/>
      <c r="H297" s="284">
        <f t="shared" si="28"/>
        <v>6</v>
      </c>
    </row>
    <row r="298" spans="1:8" ht="18.600000000000001" customHeight="1" outlineLevel="1">
      <c r="A298" s="288" t="s">
        <v>63314</v>
      </c>
      <c r="B298" s="187"/>
      <c r="C298" s="187"/>
      <c r="D298" s="187">
        <v>3</v>
      </c>
      <c r="E298" s="187"/>
      <c r="F298" s="187"/>
      <c r="G298" s="187"/>
      <c r="H298" s="284">
        <f t="shared" si="28"/>
        <v>3</v>
      </c>
    </row>
    <row r="299" spans="1:8" ht="66.75" customHeight="1" outlineLevel="1">
      <c r="A299" s="275" t="s">
        <v>63374</v>
      </c>
      <c r="B299" s="473" t="str">
        <f>INDEX(ORCAMENTO!$E:$E,MATCH(A299,ORCAMENTO!$B:$B,0))</f>
        <v>Ventilador de teto base madeira sem alojamento para luminária, ref. Tron ou equivalente, com comando de interruptor simples, sem dimer para regulagem de velocidade</v>
      </c>
      <c r="C299" s="474"/>
      <c r="D299" s="474"/>
      <c r="E299" s="474"/>
      <c r="F299" s="475"/>
      <c r="G299" s="180" t="str">
        <f>INDEX(ORCAMENTO!$F:$F,MATCH(A299,ORCAMENTO!$B:$B,0))</f>
        <v>und</v>
      </c>
      <c r="H299" s="276">
        <f>ROUND(SUM(H301:H311),2)</f>
        <v>25</v>
      </c>
    </row>
    <row r="300" spans="1:8" ht="66.75" customHeight="1" outlineLevel="1">
      <c r="A300" s="277" t="s">
        <v>904</v>
      </c>
      <c r="B300" s="182"/>
      <c r="C300" s="182"/>
      <c r="D300" s="181" t="s">
        <v>9779</v>
      </c>
      <c r="E300" s="181"/>
      <c r="F300" s="181"/>
      <c r="G300" s="181"/>
      <c r="H300" s="278" t="s">
        <v>897</v>
      </c>
    </row>
    <row r="301" spans="1:8" ht="18.600000000000001" customHeight="1" outlineLevel="1">
      <c r="A301" s="287" t="s">
        <v>34234</v>
      </c>
      <c r="B301" s="187"/>
      <c r="C301" s="187"/>
      <c r="D301" s="187">
        <v>2</v>
      </c>
      <c r="E301" s="187"/>
      <c r="F301" s="187"/>
      <c r="G301" s="187"/>
      <c r="H301" s="284">
        <f t="shared" ref="H301:H311" si="29">D301</f>
        <v>2</v>
      </c>
    </row>
    <row r="302" spans="1:8" ht="18" customHeight="1" outlineLevel="1">
      <c r="A302" s="287" t="s">
        <v>34235</v>
      </c>
      <c r="B302" s="187"/>
      <c r="C302" s="187"/>
      <c r="D302" s="187">
        <v>2</v>
      </c>
      <c r="E302" s="187"/>
      <c r="F302" s="187"/>
      <c r="G302" s="187"/>
      <c r="H302" s="284">
        <f t="shared" si="29"/>
        <v>2</v>
      </c>
    </row>
    <row r="303" spans="1:8" ht="18.600000000000001" customHeight="1" outlineLevel="1">
      <c r="A303" s="287" t="s">
        <v>34236</v>
      </c>
      <c r="B303" s="187"/>
      <c r="C303" s="187"/>
      <c r="D303" s="187">
        <v>2</v>
      </c>
      <c r="E303" s="187"/>
      <c r="F303" s="187"/>
      <c r="G303" s="187"/>
      <c r="H303" s="284">
        <f t="shared" si="29"/>
        <v>2</v>
      </c>
    </row>
    <row r="304" spans="1:8" ht="20.25" customHeight="1" outlineLevel="1">
      <c r="A304" s="287" t="s">
        <v>34237</v>
      </c>
      <c r="B304" s="187"/>
      <c r="C304" s="187"/>
      <c r="D304" s="187">
        <v>2</v>
      </c>
      <c r="E304" s="187"/>
      <c r="F304" s="187"/>
      <c r="G304" s="187"/>
      <c r="H304" s="284">
        <f t="shared" si="29"/>
        <v>2</v>
      </c>
    </row>
    <row r="305" spans="1:10" ht="18.600000000000001" customHeight="1" outlineLevel="1">
      <c r="A305" s="287" t="s">
        <v>34289</v>
      </c>
      <c r="B305" s="187"/>
      <c r="C305" s="187"/>
      <c r="D305" s="187">
        <v>2</v>
      </c>
      <c r="E305" s="187"/>
      <c r="F305" s="187"/>
      <c r="G305" s="187"/>
      <c r="H305" s="284">
        <f t="shared" si="29"/>
        <v>2</v>
      </c>
    </row>
    <row r="306" spans="1:10" ht="19.5" customHeight="1" outlineLevel="1">
      <c r="A306" s="287" t="s">
        <v>34290</v>
      </c>
      <c r="B306" s="187"/>
      <c r="C306" s="187"/>
      <c r="D306" s="187">
        <v>2</v>
      </c>
      <c r="E306" s="187"/>
      <c r="F306" s="187"/>
      <c r="G306" s="187"/>
      <c r="H306" s="284">
        <f t="shared" si="29"/>
        <v>2</v>
      </c>
    </row>
    <row r="307" spans="1:10" ht="18.600000000000001" customHeight="1" outlineLevel="1">
      <c r="A307" s="287" t="s">
        <v>34240</v>
      </c>
      <c r="B307" s="187"/>
      <c r="C307" s="187"/>
      <c r="D307" s="187">
        <v>2</v>
      </c>
      <c r="E307" s="187"/>
      <c r="F307" s="187"/>
      <c r="G307" s="187"/>
      <c r="H307" s="284">
        <f t="shared" si="29"/>
        <v>2</v>
      </c>
    </row>
    <row r="308" spans="1:10" ht="15.75" customHeight="1" outlineLevel="1">
      <c r="A308" s="287" t="s">
        <v>63310</v>
      </c>
      <c r="B308" s="187"/>
      <c r="C308" s="187"/>
      <c r="D308" s="187">
        <v>2</v>
      </c>
      <c r="E308" s="187"/>
      <c r="F308" s="187"/>
      <c r="G308" s="187"/>
      <c r="H308" s="284">
        <f t="shared" si="29"/>
        <v>2</v>
      </c>
    </row>
    <row r="309" spans="1:10" ht="18.600000000000001" customHeight="1" outlineLevel="1">
      <c r="A309" s="287" t="s">
        <v>63311</v>
      </c>
      <c r="B309" s="187"/>
      <c r="C309" s="187"/>
      <c r="D309" s="187">
        <v>2</v>
      </c>
      <c r="E309" s="187"/>
      <c r="F309" s="187"/>
      <c r="G309" s="187"/>
      <c r="H309" s="284">
        <f t="shared" si="29"/>
        <v>2</v>
      </c>
    </row>
    <row r="310" spans="1:10" ht="18.600000000000001" customHeight="1" outlineLevel="1">
      <c r="A310" s="287" t="s">
        <v>63313</v>
      </c>
      <c r="B310" s="187"/>
      <c r="C310" s="187"/>
      <c r="D310" s="187">
        <v>6</v>
      </c>
      <c r="E310" s="187"/>
      <c r="F310" s="187"/>
      <c r="G310" s="187"/>
      <c r="H310" s="284">
        <f t="shared" si="29"/>
        <v>6</v>
      </c>
    </row>
    <row r="311" spans="1:10" ht="18.75" customHeight="1" outlineLevel="1">
      <c r="A311" s="288" t="s">
        <v>34239</v>
      </c>
      <c r="B311" s="187"/>
      <c r="C311" s="187"/>
      <c r="D311" s="187">
        <v>1</v>
      </c>
      <c r="E311" s="187"/>
      <c r="F311" s="187"/>
      <c r="G311" s="187"/>
      <c r="H311" s="284">
        <f t="shared" si="29"/>
        <v>1</v>
      </c>
    </row>
    <row r="312" spans="1:10" ht="18.600000000000001" customHeight="1">
      <c r="A312" s="274">
        <v>8</v>
      </c>
      <c r="B312" s="494" t="str">
        <f>INDEX(ORCAMENTO!$E:$E,MATCH(A312,ORCAMENTO!$B:$B,0))</f>
        <v>SERVIÇOS COMPLEMENTARES</v>
      </c>
      <c r="C312" s="495"/>
      <c r="D312" s="495"/>
      <c r="E312" s="495"/>
      <c r="F312" s="495"/>
      <c r="G312" s="495"/>
      <c r="H312" s="496"/>
    </row>
    <row r="313" spans="1:10" ht="15.75" customHeight="1">
      <c r="A313" s="275" t="s">
        <v>63375</v>
      </c>
      <c r="B313" s="473" t="str">
        <f>INDEX(ORCAMENTO!$E:$E,MATCH(A313,ORCAMENTO!$B:$B,0))</f>
        <v>Placa para inauguração de obra em alumínio polido e=4mm, dimensões 40 x 50 cm, gravação em baixo relevo, inclusive pintura e fixação</v>
      </c>
      <c r="C313" s="474"/>
      <c r="D313" s="474"/>
      <c r="E313" s="474"/>
      <c r="F313" s="475"/>
      <c r="G313" s="180" t="str">
        <f>INDEX(ORCAMENTO!$F:$F,MATCH(A313,ORCAMENTO!$B:$B,0))</f>
        <v>und</v>
      </c>
      <c r="H313" s="289">
        <f>H315</f>
        <v>2</v>
      </c>
      <c r="J313" s="244"/>
    </row>
    <row r="314" spans="1:10" ht="18.600000000000001" customHeight="1">
      <c r="A314" s="277" t="s">
        <v>904</v>
      </c>
      <c r="B314" s="182"/>
      <c r="C314" s="182"/>
      <c r="D314" s="181"/>
      <c r="E314" s="181" t="s">
        <v>9779</v>
      </c>
      <c r="F314" s="181"/>
      <c r="G314" s="181"/>
      <c r="H314" s="285"/>
      <c r="J314" s="244"/>
    </row>
    <row r="315" spans="1:10" ht="18.600000000000001" customHeight="1">
      <c r="A315" s="283" t="s">
        <v>63307</v>
      </c>
      <c r="B315" s="187"/>
      <c r="C315" s="187"/>
      <c r="D315" s="187"/>
      <c r="E315" s="187">
        <v>2</v>
      </c>
      <c r="F315" s="187"/>
      <c r="G315" s="187"/>
      <c r="H315" s="284">
        <f>E315</f>
        <v>2</v>
      </c>
      <c r="J315" s="244"/>
    </row>
    <row r="316" spans="1:10" ht="18.600000000000001" customHeight="1">
      <c r="A316" s="283"/>
      <c r="B316" s="187"/>
      <c r="C316" s="187"/>
      <c r="D316" s="187"/>
      <c r="E316" s="187"/>
      <c r="F316" s="187"/>
      <c r="G316" s="187"/>
      <c r="H316" s="284"/>
      <c r="J316" s="244"/>
    </row>
    <row r="317" spans="1:10" ht="41.25" customHeight="1">
      <c r="A317" s="275" t="s">
        <v>63376</v>
      </c>
      <c r="B317" s="473" t="str">
        <f>INDEX(ORCAMENTO!$E:$E,MATCH(A317,ORCAMENTO!$B:$B,0))</f>
        <v>Instalação De Placa Em ACM Vermelho Fosco, Dimensões 500x120cm, E=3MM, Letras
E Contorno Em ACM Amarelo Com Brilho E Brasão Com Impressão Em Alta Definição</v>
      </c>
      <c r="C317" s="474"/>
      <c r="D317" s="474"/>
      <c r="E317" s="474"/>
      <c r="F317" s="475"/>
      <c r="G317" s="180" t="str">
        <f>INDEX(ORCAMENTO!$F:$F,MATCH(A317,ORCAMENTO!$B:$B,0))</f>
        <v>un</v>
      </c>
      <c r="H317" s="289">
        <f>H319</f>
        <v>1</v>
      </c>
      <c r="J317" s="244"/>
    </row>
    <row r="318" spans="1:10" ht="18.600000000000001" customHeight="1">
      <c r="A318" s="277" t="s">
        <v>904</v>
      </c>
      <c r="B318" s="182"/>
      <c r="C318" s="182"/>
      <c r="D318" s="181"/>
      <c r="E318" s="181" t="s">
        <v>9779</v>
      </c>
      <c r="F318" s="181"/>
      <c r="G318" s="181"/>
      <c r="H318" s="285"/>
      <c r="J318" s="244"/>
    </row>
    <row r="319" spans="1:10" ht="18.600000000000001" customHeight="1">
      <c r="A319" s="283" t="s">
        <v>63306</v>
      </c>
      <c r="B319" s="187"/>
      <c r="C319" s="187"/>
      <c r="D319" s="187"/>
      <c r="E319" s="187">
        <v>1</v>
      </c>
      <c r="F319" s="187"/>
      <c r="G319" s="187"/>
      <c r="H319" s="284">
        <f>E319</f>
        <v>1</v>
      </c>
      <c r="J319" s="244"/>
    </row>
    <row r="320" spans="1:10" ht="41.25" customHeight="1">
      <c r="A320" s="275" t="s">
        <v>63377</v>
      </c>
      <c r="B320" s="473" t="str">
        <f>INDEX(ORCAMENTO!$E:$E,MATCH(A320,ORCAMENTO!$B:$B,0))</f>
        <v>Fornecimento e plantio de grama em placas tipo esmeralda, inclusive fornecimento de terra vegetal</v>
      </c>
      <c r="C320" s="474"/>
      <c r="D320" s="474"/>
      <c r="E320" s="474"/>
      <c r="F320" s="475"/>
      <c r="G320" s="180" t="str">
        <f>INDEX(ORCAMENTO!$F:$F,MATCH(A320,ORCAMENTO!$B:$B,0))</f>
        <v>m2</v>
      </c>
      <c r="H320" s="289">
        <f>H322</f>
        <v>78.375</v>
      </c>
      <c r="J320" s="244"/>
    </row>
    <row r="321" spans="1:10" ht="18.600000000000001" customHeight="1">
      <c r="A321" s="277" t="s">
        <v>904</v>
      </c>
      <c r="B321" s="182"/>
      <c r="C321" s="182" t="s">
        <v>9397</v>
      </c>
      <c r="D321" s="181" t="s">
        <v>34288</v>
      </c>
      <c r="E321" s="181" t="s">
        <v>9779</v>
      </c>
      <c r="F321" s="181"/>
      <c r="G321" s="181"/>
      <c r="H321" s="285"/>
      <c r="J321" s="244"/>
    </row>
    <row r="322" spans="1:10" ht="18.600000000000001" customHeight="1">
      <c r="A322" s="283" t="s">
        <v>63333</v>
      </c>
      <c r="B322" s="187"/>
      <c r="C322" s="187">
        <v>41.25</v>
      </c>
      <c r="D322" s="187">
        <v>1.9</v>
      </c>
      <c r="E322" s="187">
        <f>D322*C322</f>
        <v>78.375</v>
      </c>
      <c r="F322" s="187"/>
      <c r="G322" s="187"/>
      <c r="H322" s="284">
        <f>E322</f>
        <v>78.375</v>
      </c>
      <c r="J322" s="244"/>
    </row>
    <row r="323" spans="1:10" ht="41.25" customHeight="1">
      <c r="A323" s="275" t="s">
        <v>63378</v>
      </c>
      <c r="B323" s="473" t="str">
        <f>INDEX(ORCAMENTO!$E:$E,MATCH(A323,ORCAMENTO!$B:$B,0))</f>
        <v>Veneziana vertical (brise soleil) de chapa de alumínio, com 1,2mm de espessura, aparafusadas e medida pela área colocada. Fornecimento e colocação.</v>
      </c>
      <c r="C323" s="474"/>
      <c r="D323" s="474"/>
      <c r="E323" s="474"/>
      <c r="F323" s="475"/>
      <c r="G323" s="180" t="str">
        <f>INDEX(ORCAMENTO!$F:$F,MATCH(A323,ORCAMENTO!$B:$B,0))</f>
        <v>m2</v>
      </c>
      <c r="H323" s="289">
        <f>H325</f>
        <v>3.3</v>
      </c>
      <c r="J323" s="244"/>
    </row>
    <row r="324" spans="1:10" ht="18.600000000000001" customHeight="1">
      <c r="A324" s="277" t="s">
        <v>904</v>
      </c>
      <c r="B324" s="182"/>
      <c r="C324" s="182" t="s">
        <v>9397</v>
      </c>
      <c r="D324" s="181" t="s">
        <v>34288</v>
      </c>
      <c r="E324" s="181" t="s">
        <v>9779</v>
      </c>
      <c r="F324" s="181"/>
      <c r="G324" s="181"/>
      <c r="H324" s="285"/>
      <c r="J324" s="244"/>
    </row>
    <row r="325" spans="1:10" ht="18.600000000000001" customHeight="1">
      <c r="A325" s="283" t="s">
        <v>34239</v>
      </c>
      <c r="B325" s="187"/>
      <c r="C325" s="187">
        <v>3.3</v>
      </c>
      <c r="D325" s="187">
        <v>1</v>
      </c>
      <c r="E325" s="187">
        <f>D325*C325</f>
        <v>3.3</v>
      </c>
      <c r="F325" s="187"/>
      <c r="G325" s="187"/>
      <c r="H325" s="284">
        <f>E325</f>
        <v>3.3</v>
      </c>
      <c r="J325" s="244"/>
    </row>
    <row r="326" spans="1:10" ht="18.600000000000001" customHeight="1">
      <c r="A326" s="283"/>
      <c r="B326" s="187"/>
      <c r="C326" s="187"/>
      <c r="D326" s="187"/>
      <c r="E326" s="187"/>
      <c r="F326" s="187"/>
      <c r="G326" s="187"/>
      <c r="H326" s="284"/>
      <c r="J326" s="244"/>
    </row>
    <row r="327" spans="1:10" ht="18.600000000000001" customHeight="1">
      <c r="A327" s="247"/>
      <c r="B327" s="247"/>
      <c r="C327" s="247"/>
      <c r="D327" s="247"/>
      <c r="E327" s="247"/>
    </row>
    <row r="328" spans="1:10" ht="18.600000000000001" customHeight="1">
      <c r="A328" s="373" t="s">
        <v>63379</v>
      </c>
      <c r="B328" s="247"/>
      <c r="C328" s="247"/>
      <c r="D328" s="247"/>
      <c r="E328" s="247"/>
    </row>
    <row r="329" spans="1:10" ht="18.600000000000001" customHeight="1">
      <c r="A329" s="247"/>
      <c r="B329" s="247"/>
      <c r="C329" s="372"/>
      <c r="D329" s="372"/>
      <c r="E329" s="247"/>
    </row>
    <row r="330" spans="1:10" ht="18.600000000000001" customHeight="1">
      <c r="A330" s="247"/>
      <c r="B330" s="247"/>
      <c r="C330" s="247"/>
      <c r="D330" s="247"/>
      <c r="E330" s="247"/>
    </row>
    <row r="331" spans="1:10" ht="18.600000000000001" customHeight="1">
      <c r="A331" s="247"/>
      <c r="B331" s="247"/>
      <c r="C331" s="493" t="s">
        <v>63302</v>
      </c>
      <c r="D331" s="493"/>
      <c r="E331" s="247"/>
    </row>
    <row r="332" spans="1:10" ht="18.600000000000001" customHeight="1">
      <c r="A332" s="247"/>
      <c r="B332" s="247"/>
      <c r="C332" s="493" t="s">
        <v>63303</v>
      </c>
      <c r="D332" s="493"/>
      <c r="E332" s="247"/>
    </row>
  </sheetData>
  <mergeCells count="65">
    <mergeCell ref="C331:D331"/>
    <mergeCell ref="C332:D332"/>
    <mergeCell ref="B320:F320"/>
    <mergeCell ref="B250:F250"/>
    <mergeCell ref="B236:F236"/>
    <mergeCell ref="B323:F323"/>
    <mergeCell ref="B299:F299"/>
    <mergeCell ref="B313:F313"/>
    <mergeCell ref="B312:H312"/>
    <mergeCell ref="B285:F285"/>
    <mergeCell ref="B317:F317"/>
    <mergeCell ref="B241:F241"/>
    <mergeCell ref="B257:F257"/>
    <mergeCell ref="B264:F264"/>
    <mergeCell ref="B39:F39"/>
    <mergeCell ref="B127:F127"/>
    <mergeCell ref="B204:H204"/>
    <mergeCell ref="B86:H86"/>
    <mergeCell ref="B87:F87"/>
    <mergeCell ref="B105:F105"/>
    <mergeCell ref="B57:F57"/>
    <mergeCell ref="A56:H56"/>
    <mergeCell ref="B60:F60"/>
    <mergeCell ref="A151:G151"/>
    <mergeCell ref="A129:G129"/>
    <mergeCell ref="B72:F72"/>
    <mergeCell ref="B64:F64"/>
    <mergeCell ref="B63:H63"/>
    <mergeCell ref="B79:F79"/>
    <mergeCell ref="A1:H1"/>
    <mergeCell ref="B4:H4"/>
    <mergeCell ref="B2:H2"/>
    <mergeCell ref="B3:H3"/>
    <mergeCell ref="B5:F5"/>
    <mergeCell ref="B41:H41"/>
    <mergeCell ref="B42:F42"/>
    <mergeCell ref="B47:F47"/>
    <mergeCell ref="B205:F205"/>
    <mergeCell ref="B211:F211"/>
    <mergeCell ref="B82:F82"/>
    <mergeCell ref="B35:H35"/>
    <mergeCell ref="B36:F36"/>
    <mergeCell ref="B12:F12"/>
    <mergeCell ref="B8:F8"/>
    <mergeCell ref="A18:G18"/>
    <mergeCell ref="A30:G30"/>
    <mergeCell ref="B16:F16"/>
    <mergeCell ref="B28:F28"/>
    <mergeCell ref="B23:F23"/>
    <mergeCell ref="A25:G25"/>
    <mergeCell ref="B227:F227"/>
    <mergeCell ref="B52:F52"/>
    <mergeCell ref="B254:F254"/>
    <mergeCell ref="B229:F229"/>
    <mergeCell ref="B172:F172"/>
    <mergeCell ref="B188:F188"/>
    <mergeCell ref="B166:F166"/>
    <mergeCell ref="B253:H253"/>
    <mergeCell ref="B246:F246"/>
    <mergeCell ref="B215:F215"/>
    <mergeCell ref="B157:F157"/>
    <mergeCell ref="A146:G146"/>
    <mergeCell ref="B231:F231"/>
    <mergeCell ref="B219:F219"/>
    <mergeCell ref="B223:F223"/>
  </mergeCells>
  <phoneticPr fontId="41" type="noConversion"/>
  <dataValidations disablePrompts="1" count="1">
    <dataValidation type="list" errorStyle="warning" allowBlank="1" showInputMessage="1" showErrorMessage="1" error="Selecionar Referencial compatível" sqref="XEQ1:XFD3">
      <formula1>DADOS</formula1>
    </dataValidation>
  </dataValidations>
  <printOptions horizontalCentered="1"/>
  <pageMargins left="0.31496062992125984" right="0.31496062992125984" top="1.3779527559055118" bottom="0.59055118110236227" header="0.51181102362204722" footer="0.11811023622047245"/>
  <pageSetup paperSize="9" scale="55" fitToHeight="0" orientation="portrait" r:id="rId1"/>
  <headerFooter scaleWithDoc="0" alignWithMargins="0">
    <oddHeader>&amp;C&amp;G</oddHeader>
    <oddFooter>Página &amp;P de &amp;N</oddFooter>
  </headerFooter>
  <ignoredErrors>
    <ignoredError sqref="B97" formula="1"/>
  </ignoredErrors>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2">
    <tabColor theme="9" tint="-0.249977111117893"/>
    <pageSetUpPr fitToPage="1"/>
  </sheetPr>
  <dimension ref="A1:XEV29"/>
  <sheetViews>
    <sheetView showGridLines="0" topLeftCell="A4" zoomScaleNormal="100" zoomScalePageLayoutView="115" workbookViewId="0">
      <selection activeCell="A25" sqref="A25:C25"/>
    </sheetView>
  </sheetViews>
  <sheetFormatPr defaultColWidth="0" defaultRowHeight="14.25"/>
  <cols>
    <col min="1" max="1" width="10.375" style="23" customWidth="1"/>
    <col min="2" max="2" width="9.375" style="22" customWidth="1"/>
    <col min="3" max="3" width="8.625" style="22" customWidth="1"/>
    <col min="4" max="4" width="34.125" style="22" customWidth="1"/>
    <col min="5" max="5" width="8.625" style="23" customWidth="1"/>
    <col min="6" max="7" width="8.125" style="24" customWidth="1"/>
    <col min="8" max="8" width="10.375" style="25" bestFit="1" customWidth="1"/>
    <col min="9" max="9" width="13.25" style="25" customWidth="1"/>
    <col min="10" max="10" width="0" style="21" hidden="1" customWidth="1"/>
    <col min="11" max="16384" width="9" style="21" hidden="1"/>
  </cols>
  <sheetData>
    <row r="1" spans="1:996 16376:16376" s="161" customFormat="1" ht="24.95" customHeight="1">
      <c r="A1" s="501" t="s">
        <v>9386</v>
      </c>
      <c r="B1" s="501"/>
      <c r="C1" s="501"/>
      <c r="D1" s="501"/>
      <c r="E1" s="501"/>
      <c r="F1" s="501"/>
      <c r="G1" s="501"/>
      <c r="H1" s="501"/>
      <c r="I1" s="501"/>
      <c r="J1" s="501"/>
      <c r="K1" s="501"/>
      <c r="L1" s="159"/>
      <c r="M1" s="13"/>
      <c r="N1" s="13"/>
      <c r="O1" s="13"/>
      <c r="P1" s="14"/>
      <c r="Q1" s="160"/>
      <c r="R1" s="69"/>
      <c r="S1" s="13"/>
      <c r="T1" s="13"/>
      <c r="U1" s="13"/>
      <c r="V1" s="13"/>
      <c r="W1" s="13"/>
      <c r="X1" s="13"/>
      <c r="Y1" s="13"/>
      <c r="Z1" s="13"/>
      <c r="AA1" s="13"/>
      <c r="AB1" s="13"/>
      <c r="AC1" s="13"/>
      <c r="AD1" s="13"/>
      <c r="AE1" s="13"/>
      <c r="AF1" s="13"/>
      <c r="AG1" s="13"/>
      <c r="AH1" s="13"/>
      <c r="AI1" s="13"/>
      <c r="AJ1" s="13"/>
      <c r="AK1" s="13"/>
      <c r="AL1" s="13"/>
      <c r="AM1" s="13"/>
      <c r="AN1" s="13"/>
      <c r="AO1" s="13"/>
      <c r="AP1" s="13"/>
      <c r="AQ1" s="13"/>
      <c r="AR1" s="13"/>
      <c r="AS1" s="13"/>
      <c r="AT1" s="13"/>
      <c r="AU1" s="13"/>
      <c r="AV1" s="13"/>
      <c r="AW1" s="13"/>
      <c r="AX1" s="13"/>
      <c r="AY1" s="13"/>
      <c r="AZ1" s="13"/>
      <c r="BA1" s="13"/>
      <c r="BB1" s="13"/>
      <c r="BC1" s="13"/>
      <c r="BD1" s="13"/>
      <c r="BE1" s="13"/>
      <c r="BF1" s="13"/>
      <c r="BG1" s="13"/>
      <c r="BH1" s="13"/>
      <c r="BI1" s="13"/>
      <c r="BJ1" s="13"/>
      <c r="BK1" s="13"/>
      <c r="BL1" s="13"/>
      <c r="BM1" s="13"/>
      <c r="BN1" s="13"/>
      <c r="BO1" s="13"/>
      <c r="BP1" s="13"/>
      <c r="BQ1" s="13"/>
      <c r="BR1" s="13"/>
      <c r="BS1" s="13"/>
      <c r="BT1" s="13"/>
      <c r="BU1" s="13"/>
      <c r="BV1" s="13"/>
      <c r="BW1" s="13"/>
      <c r="BX1" s="13"/>
      <c r="BY1" s="13"/>
      <c r="BZ1" s="13"/>
      <c r="CA1" s="13"/>
      <c r="CB1" s="13"/>
      <c r="CC1" s="13"/>
      <c r="CD1" s="13"/>
      <c r="CE1" s="13"/>
      <c r="CF1" s="13"/>
      <c r="CG1" s="13"/>
      <c r="CH1" s="13"/>
      <c r="CI1" s="13"/>
      <c r="CJ1" s="13"/>
      <c r="CK1" s="13"/>
      <c r="CL1" s="13"/>
      <c r="CM1" s="13"/>
      <c r="CN1" s="13"/>
      <c r="CO1" s="13"/>
      <c r="CP1" s="13"/>
      <c r="CQ1" s="13"/>
      <c r="CR1" s="13"/>
      <c r="CS1" s="13"/>
      <c r="CT1" s="13"/>
      <c r="CU1" s="13"/>
      <c r="CV1" s="13"/>
      <c r="CW1" s="13"/>
      <c r="CX1" s="13"/>
      <c r="CY1" s="13"/>
      <c r="CZ1" s="13"/>
      <c r="DA1" s="13"/>
      <c r="DB1" s="13"/>
      <c r="DC1" s="13"/>
      <c r="DD1" s="13"/>
      <c r="DE1" s="13"/>
      <c r="DF1" s="13"/>
      <c r="DG1" s="13"/>
      <c r="DH1" s="13"/>
      <c r="DI1" s="13"/>
      <c r="DJ1" s="13"/>
      <c r="DK1" s="13"/>
      <c r="DL1" s="13"/>
      <c r="DM1" s="13"/>
      <c r="DN1" s="13"/>
      <c r="DO1" s="13"/>
      <c r="DP1" s="13"/>
      <c r="DQ1" s="13"/>
      <c r="DR1" s="13"/>
      <c r="DS1" s="13"/>
      <c r="DT1" s="13"/>
      <c r="DU1" s="13"/>
      <c r="DV1" s="13"/>
      <c r="DW1" s="13"/>
      <c r="DX1" s="13"/>
      <c r="DY1" s="13"/>
      <c r="DZ1" s="13"/>
      <c r="EA1" s="13"/>
      <c r="EB1" s="13"/>
      <c r="EC1" s="13"/>
      <c r="ED1" s="13"/>
      <c r="EE1" s="13"/>
      <c r="EF1" s="13"/>
      <c r="EG1" s="13"/>
      <c r="EH1" s="13"/>
      <c r="EI1" s="13"/>
      <c r="EJ1" s="13"/>
      <c r="EK1" s="13"/>
      <c r="EL1" s="13"/>
      <c r="EM1" s="13"/>
      <c r="EN1" s="13"/>
      <c r="EO1" s="13"/>
      <c r="EP1" s="13"/>
      <c r="EQ1" s="13"/>
      <c r="ER1" s="13"/>
      <c r="ES1" s="13"/>
      <c r="ET1" s="13"/>
      <c r="EU1" s="13"/>
      <c r="EV1" s="13"/>
      <c r="EW1" s="13"/>
      <c r="EX1" s="13"/>
      <c r="EY1" s="13"/>
      <c r="EZ1" s="13"/>
      <c r="FA1" s="13"/>
      <c r="FB1" s="13"/>
      <c r="FC1" s="13"/>
      <c r="FD1" s="13"/>
      <c r="FE1" s="13"/>
      <c r="FF1" s="13"/>
      <c r="FG1" s="13"/>
      <c r="FH1" s="13"/>
      <c r="FI1" s="13"/>
      <c r="FJ1" s="13"/>
      <c r="FK1" s="13"/>
      <c r="FL1" s="13"/>
      <c r="FM1" s="13"/>
      <c r="FN1" s="13"/>
      <c r="FO1" s="13"/>
      <c r="FP1" s="13"/>
      <c r="FQ1" s="13"/>
      <c r="FR1" s="13"/>
      <c r="FS1" s="13"/>
      <c r="FT1" s="13"/>
      <c r="FU1" s="13"/>
      <c r="FV1" s="13"/>
      <c r="FW1" s="13"/>
      <c r="FX1" s="13"/>
      <c r="FY1" s="13"/>
      <c r="FZ1" s="13"/>
      <c r="GA1" s="13"/>
      <c r="GB1" s="13"/>
      <c r="GC1" s="13"/>
      <c r="GD1" s="13"/>
      <c r="GE1" s="13"/>
      <c r="GF1" s="13"/>
      <c r="GG1" s="13"/>
      <c r="GH1" s="13"/>
      <c r="GI1" s="13"/>
      <c r="GJ1" s="13"/>
      <c r="GK1" s="13"/>
      <c r="GL1" s="13"/>
      <c r="GM1" s="13"/>
      <c r="GN1" s="13"/>
      <c r="GO1" s="13"/>
      <c r="GP1" s="13"/>
      <c r="GQ1" s="13"/>
      <c r="GR1" s="13"/>
      <c r="GS1" s="13"/>
      <c r="GT1" s="13"/>
      <c r="GU1" s="13"/>
      <c r="GV1" s="13"/>
      <c r="GW1" s="13"/>
      <c r="GX1" s="13"/>
      <c r="GY1" s="13"/>
      <c r="GZ1" s="13"/>
      <c r="HA1" s="13"/>
      <c r="HB1" s="13"/>
      <c r="HC1" s="13"/>
      <c r="HD1" s="13"/>
      <c r="HE1" s="13"/>
      <c r="HF1" s="13"/>
      <c r="HG1" s="13"/>
      <c r="HH1" s="13"/>
      <c r="HI1" s="13"/>
      <c r="HJ1" s="13"/>
      <c r="HK1" s="13"/>
      <c r="HL1" s="13"/>
      <c r="HM1" s="13"/>
      <c r="HN1" s="13"/>
      <c r="HO1" s="13"/>
      <c r="HP1" s="13"/>
      <c r="HQ1" s="13"/>
      <c r="HR1" s="13"/>
      <c r="HS1" s="13"/>
      <c r="HT1" s="13"/>
      <c r="HU1" s="13"/>
      <c r="HV1" s="13"/>
      <c r="HW1" s="13"/>
      <c r="HX1" s="13"/>
      <c r="HY1" s="13"/>
      <c r="HZ1" s="13"/>
      <c r="IA1" s="13"/>
      <c r="IB1" s="13"/>
      <c r="IC1" s="13"/>
      <c r="ID1" s="13"/>
      <c r="IE1" s="13"/>
      <c r="IF1" s="13"/>
      <c r="IG1" s="13"/>
      <c r="IH1" s="13"/>
      <c r="II1" s="13"/>
      <c r="IJ1" s="13"/>
      <c r="IK1" s="13"/>
      <c r="IL1" s="13"/>
      <c r="IM1" s="13"/>
      <c r="IN1" s="13"/>
      <c r="IO1" s="13"/>
      <c r="IP1" s="13"/>
      <c r="IQ1" s="13"/>
      <c r="IR1" s="13"/>
      <c r="IS1" s="13"/>
      <c r="IT1" s="13"/>
      <c r="IU1" s="13"/>
      <c r="IV1" s="13"/>
      <c r="IW1" s="13"/>
      <c r="IX1" s="13"/>
      <c r="IY1" s="13"/>
      <c r="IZ1" s="13"/>
      <c r="JA1" s="13"/>
      <c r="JB1" s="13"/>
      <c r="JC1" s="13"/>
      <c r="JD1" s="13"/>
      <c r="JE1" s="13"/>
      <c r="JF1" s="13"/>
      <c r="JG1" s="13"/>
      <c r="JH1" s="13"/>
      <c r="JI1" s="13"/>
      <c r="JJ1" s="13"/>
      <c r="JK1" s="13"/>
      <c r="JL1" s="13"/>
      <c r="JM1" s="13"/>
      <c r="JN1" s="13"/>
      <c r="JO1" s="13"/>
      <c r="JP1" s="13"/>
      <c r="JQ1" s="13"/>
      <c r="JR1" s="13"/>
      <c r="JS1" s="13"/>
      <c r="JT1" s="13"/>
      <c r="JU1" s="13"/>
      <c r="JV1" s="13"/>
      <c r="JW1" s="13"/>
      <c r="JX1" s="13"/>
      <c r="JY1" s="13"/>
      <c r="JZ1" s="13"/>
      <c r="KA1" s="13"/>
      <c r="KB1" s="13"/>
      <c r="KC1" s="13"/>
      <c r="KD1" s="13"/>
      <c r="KE1" s="13"/>
      <c r="KF1" s="13"/>
      <c r="KG1" s="13"/>
      <c r="KH1" s="13"/>
      <c r="KI1" s="13"/>
      <c r="KJ1" s="13"/>
      <c r="KK1" s="13"/>
      <c r="KL1" s="13"/>
      <c r="KM1" s="13"/>
      <c r="KN1" s="13"/>
      <c r="KO1" s="13"/>
      <c r="KP1" s="13"/>
      <c r="KQ1" s="13"/>
      <c r="KR1" s="13"/>
      <c r="KS1" s="13"/>
      <c r="KT1" s="13"/>
      <c r="KU1" s="13"/>
      <c r="KV1" s="13"/>
      <c r="KW1" s="13"/>
      <c r="KX1" s="13"/>
      <c r="KY1" s="13"/>
      <c r="KZ1" s="13"/>
      <c r="LA1" s="13"/>
      <c r="LB1" s="13"/>
      <c r="LC1" s="13"/>
      <c r="LD1" s="13"/>
      <c r="LE1" s="13"/>
      <c r="LF1" s="13"/>
      <c r="LG1" s="13"/>
      <c r="LH1" s="13"/>
      <c r="LI1" s="13"/>
      <c r="LJ1" s="13"/>
      <c r="LK1" s="13"/>
      <c r="LL1" s="13"/>
      <c r="LM1" s="13"/>
      <c r="LN1" s="13"/>
      <c r="LO1" s="13"/>
      <c r="LP1" s="13"/>
      <c r="LQ1" s="13"/>
      <c r="LR1" s="13"/>
      <c r="LS1" s="13"/>
      <c r="LT1" s="13"/>
      <c r="LU1" s="13"/>
      <c r="LV1" s="13"/>
      <c r="LW1" s="13"/>
      <c r="LX1" s="13"/>
      <c r="LY1" s="13"/>
      <c r="LZ1" s="13"/>
      <c r="MA1" s="13"/>
      <c r="MB1" s="13"/>
      <c r="MC1" s="13"/>
      <c r="MD1" s="13"/>
      <c r="ME1" s="13"/>
      <c r="MF1" s="13"/>
      <c r="MG1" s="13"/>
      <c r="MH1" s="13"/>
      <c r="MI1" s="13"/>
      <c r="MJ1" s="13"/>
      <c r="MK1" s="13"/>
      <c r="ML1" s="13"/>
      <c r="MM1" s="13"/>
      <c r="MN1" s="13"/>
      <c r="MO1" s="13"/>
      <c r="MP1" s="13"/>
      <c r="MQ1" s="13"/>
      <c r="MR1" s="13"/>
      <c r="MS1" s="13"/>
      <c r="MT1" s="13"/>
      <c r="MU1" s="13"/>
      <c r="MV1" s="13"/>
      <c r="MW1" s="13"/>
      <c r="MX1" s="13"/>
      <c r="MY1" s="13"/>
      <c r="MZ1" s="13"/>
      <c r="NA1" s="13"/>
      <c r="NB1" s="13"/>
      <c r="NC1" s="13"/>
      <c r="ND1" s="13"/>
      <c r="NE1" s="13"/>
      <c r="NF1" s="13"/>
      <c r="NG1" s="13"/>
      <c r="NH1" s="13"/>
      <c r="NI1" s="13"/>
      <c r="NJ1" s="13"/>
      <c r="NK1" s="13"/>
      <c r="NL1" s="13"/>
      <c r="NM1" s="13"/>
      <c r="NN1" s="13"/>
      <c r="NO1" s="13"/>
      <c r="NP1" s="13"/>
      <c r="NQ1" s="13"/>
      <c r="NR1" s="13"/>
      <c r="NS1" s="13"/>
      <c r="NT1" s="13"/>
      <c r="NU1" s="13"/>
      <c r="NV1" s="13"/>
      <c r="NW1" s="13"/>
      <c r="NX1" s="13"/>
      <c r="NY1" s="13"/>
      <c r="NZ1" s="13"/>
      <c r="OA1" s="13"/>
      <c r="OB1" s="13"/>
      <c r="OC1" s="13"/>
      <c r="OD1" s="13"/>
      <c r="OE1" s="13"/>
      <c r="OF1" s="13"/>
      <c r="OG1" s="13"/>
      <c r="OH1" s="13"/>
      <c r="OI1" s="13"/>
      <c r="OJ1" s="13"/>
      <c r="OK1" s="13"/>
      <c r="OL1" s="13"/>
      <c r="OM1" s="13"/>
      <c r="ON1" s="13"/>
      <c r="OO1" s="13"/>
      <c r="OP1" s="13"/>
      <c r="OQ1" s="13"/>
      <c r="OR1" s="13"/>
      <c r="OS1" s="13"/>
      <c r="OT1" s="13"/>
      <c r="OU1" s="13"/>
      <c r="OV1" s="13"/>
      <c r="OW1" s="13"/>
      <c r="OX1" s="13"/>
      <c r="OY1" s="13"/>
      <c r="OZ1" s="13"/>
      <c r="PA1" s="13"/>
      <c r="PB1" s="13"/>
      <c r="PC1" s="13"/>
      <c r="PD1" s="13"/>
      <c r="PE1" s="13"/>
      <c r="PF1" s="13"/>
      <c r="PG1" s="13"/>
      <c r="PH1" s="13"/>
      <c r="PI1" s="13"/>
      <c r="PJ1" s="13"/>
      <c r="PK1" s="13"/>
      <c r="PL1" s="13"/>
      <c r="PM1" s="13"/>
      <c r="PN1" s="13"/>
      <c r="PO1" s="13"/>
      <c r="PP1" s="13"/>
      <c r="PQ1" s="13"/>
      <c r="PR1" s="13"/>
      <c r="PS1" s="13"/>
      <c r="PT1" s="13"/>
      <c r="PU1" s="13"/>
      <c r="PV1" s="13"/>
      <c r="PW1" s="13"/>
      <c r="PX1" s="13"/>
      <c r="PY1" s="13"/>
      <c r="PZ1" s="13"/>
      <c r="QA1" s="13"/>
      <c r="QB1" s="13"/>
      <c r="QC1" s="13"/>
      <c r="QD1" s="13"/>
      <c r="QE1" s="13"/>
      <c r="QF1" s="13"/>
      <c r="QG1" s="13"/>
      <c r="QH1" s="13"/>
      <c r="QI1" s="13"/>
      <c r="QJ1" s="13"/>
      <c r="QK1" s="13"/>
      <c r="QL1" s="13"/>
      <c r="QM1" s="13"/>
      <c r="QN1" s="13"/>
      <c r="QO1" s="13"/>
      <c r="QP1" s="13"/>
      <c r="QQ1" s="13"/>
      <c r="QR1" s="13"/>
      <c r="QS1" s="13"/>
      <c r="QT1" s="13"/>
      <c r="QU1" s="13"/>
      <c r="QV1" s="13"/>
      <c r="QW1" s="13"/>
      <c r="QX1" s="13"/>
      <c r="QY1" s="13"/>
      <c r="QZ1" s="13"/>
      <c r="RA1" s="13"/>
      <c r="RB1" s="13"/>
      <c r="RC1" s="13"/>
      <c r="RD1" s="13"/>
      <c r="RE1" s="13"/>
      <c r="RF1" s="13"/>
      <c r="RG1" s="13"/>
      <c r="RH1" s="13"/>
      <c r="RI1" s="13"/>
      <c r="RJ1" s="13"/>
      <c r="RK1" s="13"/>
      <c r="RL1" s="13"/>
      <c r="RM1" s="13"/>
      <c r="RN1" s="13"/>
      <c r="RO1" s="13"/>
      <c r="RP1" s="13"/>
      <c r="RQ1" s="13"/>
      <c r="RR1" s="13"/>
      <c r="RS1" s="13"/>
      <c r="RT1" s="13"/>
      <c r="RU1" s="13"/>
      <c r="RV1" s="13"/>
      <c r="RW1" s="13"/>
      <c r="RX1" s="13"/>
      <c r="RY1" s="13"/>
      <c r="RZ1" s="13"/>
      <c r="SA1" s="13"/>
      <c r="SB1" s="13"/>
      <c r="SC1" s="13"/>
      <c r="SD1" s="13"/>
      <c r="SE1" s="13"/>
      <c r="SF1" s="13"/>
      <c r="SG1" s="13"/>
      <c r="SH1" s="13"/>
      <c r="SI1" s="13"/>
      <c r="SJ1" s="13"/>
      <c r="SK1" s="13"/>
      <c r="SL1" s="13"/>
      <c r="SM1" s="13"/>
      <c r="SN1" s="13"/>
      <c r="SO1" s="13"/>
      <c r="SP1" s="13"/>
      <c r="SQ1" s="13"/>
      <c r="SR1" s="13"/>
      <c r="SS1" s="13"/>
      <c r="ST1" s="13"/>
      <c r="SU1" s="13"/>
      <c r="SV1" s="13"/>
      <c r="SW1" s="13"/>
      <c r="SX1" s="13"/>
      <c r="SY1" s="13"/>
      <c r="SZ1" s="13"/>
      <c r="TA1" s="13"/>
      <c r="TB1" s="13"/>
      <c r="TC1" s="13"/>
      <c r="TD1" s="13"/>
      <c r="TE1" s="13"/>
      <c r="TF1" s="13"/>
      <c r="TG1" s="13"/>
      <c r="TH1" s="13"/>
      <c r="TI1" s="13"/>
      <c r="TJ1" s="13"/>
      <c r="TK1" s="13"/>
      <c r="TL1" s="13"/>
      <c r="TM1" s="13"/>
      <c r="TN1" s="13"/>
      <c r="TO1" s="13"/>
      <c r="TP1" s="13"/>
      <c r="TQ1" s="13"/>
      <c r="TR1" s="13"/>
      <c r="TS1" s="13"/>
      <c r="TT1" s="13"/>
      <c r="TU1" s="13"/>
      <c r="TV1" s="13"/>
      <c r="TW1" s="13"/>
      <c r="TX1" s="13"/>
      <c r="TY1" s="13"/>
      <c r="TZ1" s="13"/>
      <c r="UA1" s="13"/>
      <c r="UB1" s="13"/>
      <c r="UC1" s="13"/>
      <c r="UD1" s="13"/>
      <c r="UE1" s="13"/>
      <c r="UF1" s="13"/>
      <c r="UG1" s="13"/>
      <c r="UH1" s="13"/>
      <c r="UI1" s="13"/>
      <c r="UJ1" s="13"/>
      <c r="UK1" s="13"/>
      <c r="UL1" s="13"/>
      <c r="UM1" s="13"/>
      <c r="UN1" s="13"/>
      <c r="UO1" s="13"/>
      <c r="UP1" s="13"/>
      <c r="UQ1" s="13"/>
      <c r="UR1" s="13"/>
      <c r="US1" s="13"/>
      <c r="UT1" s="13"/>
      <c r="UU1" s="13"/>
      <c r="UV1" s="13"/>
      <c r="UW1" s="13"/>
      <c r="UX1" s="13"/>
      <c r="UY1" s="13"/>
      <c r="UZ1" s="13"/>
      <c r="VA1" s="13"/>
      <c r="VB1" s="13"/>
      <c r="VC1" s="13"/>
      <c r="VD1" s="13"/>
      <c r="VE1" s="13"/>
      <c r="VF1" s="13"/>
      <c r="VG1" s="13"/>
      <c r="VH1" s="13"/>
      <c r="VI1" s="13"/>
      <c r="VJ1" s="13"/>
      <c r="VK1" s="13"/>
      <c r="VL1" s="13"/>
      <c r="VM1" s="13"/>
      <c r="VN1" s="13"/>
      <c r="VO1" s="13"/>
      <c r="VP1" s="13"/>
      <c r="VQ1" s="13"/>
      <c r="VR1" s="13"/>
      <c r="VS1" s="13"/>
      <c r="VT1" s="13"/>
      <c r="VU1" s="13"/>
      <c r="VV1" s="13"/>
      <c r="VW1" s="13"/>
      <c r="VX1" s="13"/>
      <c r="VY1" s="13"/>
      <c r="VZ1" s="13"/>
      <c r="WA1" s="13"/>
      <c r="WB1" s="13"/>
      <c r="WC1" s="13"/>
      <c r="WD1" s="13"/>
      <c r="WE1" s="13"/>
      <c r="WF1" s="13"/>
      <c r="WG1" s="13"/>
      <c r="WH1" s="13"/>
      <c r="WI1" s="13"/>
      <c r="WJ1" s="13"/>
      <c r="WK1" s="13"/>
      <c r="WL1" s="13"/>
      <c r="WM1" s="13"/>
      <c r="WN1" s="13"/>
      <c r="WO1" s="13"/>
      <c r="WP1" s="13"/>
      <c r="WQ1" s="13"/>
      <c r="WR1" s="13"/>
      <c r="WS1" s="13"/>
      <c r="WT1" s="13"/>
      <c r="WU1" s="13"/>
      <c r="WV1" s="13"/>
      <c r="WW1" s="13"/>
      <c r="WX1" s="13"/>
      <c r="WY1" s="13"/>
      <c r="WZ1" s="13"/>
      <c r="XA1" s="13"/>
      <c r="XB1" s="13"/>
      <c r="XC1" s="13"/>
      <c r="XD1" s="13"/>
      <c r="XE1" s="13"/>
      <c r="XF1" s="13"/>
      <c r="XG1" s="13"/>
      <c r="XH1" s="13"/>
      <c r="XI1" s="13"/>
      <c r="XJ1" s="13"/>
      <c r="XK1" s="13"/>
      <c r="XL1" s="13"/>
      <c r="XM1" s="13"/>
      <c r="XN1" s="13"/>
      <c r="XO1" s="13"/>
      <c r="XP1" s="13"/>
      <c r="XQ1" s="13"/>
      <c r="XR1" s="13"/>
      <c r="XS1" s="13"/>
      <c r="XT1" s="13"/>
      <c r="XU1" s="13"/>
      <c r="XV1" s="13"/>
      <c r="XW1" s="13"/>
      <c r="XX1" s="13"/>
      <c r="XY1" s="13"/>
      <c r="XZ1" s="13"/>
      <c r="YA1" s="13"/>
      <c r="YB1" s="13"/>
      <c r="YC1" s="13"/>
      <c r="YD1" s="13"/>
      <c r="YE1" s="13"/>
      <c r="YF1" s="13"/>
      <c r="YG1" s="13"/>
      <c r="YH1" s="13"/>
      <c r="YI1" s="13"/>
      <c r="YJ1" s="13"/>
      <c r="YK1" s="13"/>
      <c r="YL1" s="13"/>
      <c r="YM1" s="13"/>
      <c r="YN1" s="13"/>
      <c r="YO1" s="13"/>
      <c r="YP1" s="13"/>
      <c r="YQ1" s="13"/>
      <c r="YR1" s="13"/>
      <c r="YS1" s="13"/>
      <c r="YT1" s="13"/>
      <c r="YU1" s="13"/>
      <c r="YV1" s="13"/>
      <c r="YW1" s="13"/>
      <c r="YX1" s="13"/>
      <c r="YY1" s="13"/>
      <c r="YZ1" s="13"/>
      <c r="ZA1" s="13"/>
      <c r="ZB1" s="13"/>
      <c r="ZC1" s="13"/>
      <c r="ZD1" s="13"/>
      <c r="ZE1" s="13"/>
      <c r="ZF1" s="13"/>
      <c r="ZG1" s="13"/>
      <c r="ZH1" s="13"/>
      <c r="ZI1" s="13"/>
      <c r="ZJ1" s="13"/>
      <c r="ZK1" s="13"/>
      <c r="ZL1" s="13"/>
      <c r="ZM1" s="13"/>
      <c r="ZN1" s="13"/>
      <c r="ZO1" s="13"/>
      <c r="ZP1" s="13"/>
      <c r="ZQ1" s="13"/>
      <c r="ZR1" s="13"/>
      <c r="ZS1" s="13"/>
      <c r="ZT1" s="13"/>
      <c r="ZU1" s="13"/>
      <c r="ZV1" s="13"/>
      <c r="ZW1" s="13"/>
      <c r="ZX1" s="13"/>
      <c r="ZY1" s="13"/>
      <c r="ZZ1" s="13"/>
      <c r="AAA1" s="13"/>
      <c r="AAB1" s="13"/>
      <c r="AAC1" s="13"/>
      <c r="AAD1" s="13"/>
      <c r="AAE1" s="13"/>
      <c r="AAF1" s="13"/>
      <c r="AAG1" s="13"/>
      <c r="AAH1" s="13"/>
      <c r="AAI1" s="13"/>
      <c r="AAJ1" s="13"/>
      <c r="AAK1" s="13"/>
      <c r="AAL1" s="13"/>
      <c r="AAM1" s="13"/>
      <c r="AAN1" s="13"/>
      <c r="AAO1" s="13"/>
      <c r="AAP1" s="13"/>
      <c r="AAQ1" s="13"/>
      <c r="AAR1" s="13"/>
      <c r="AAS1" s="13"/>
      <c r="AAT1" s="13"/>
      <c r="AAU1" s="13"/>
      <c r="AAV1" s="13"/>
      <c r="AAW1" s="13"/>
      <c r="AAX1" s="13"/>
      <c r="AAY1" s="13"/>
      <c r="AAZ1" s="13"/>
      <c r="ABA1" s="13"/>
      <c r="ABB1" s="13"/>
      <c r="ABC1" s="13"/>
      <c r="ABD1" s="13"/>
      <c r="ABE1" s="13"/>
      <c r="ABF1" s="13"/>
      <c r="ABG1" s="13"/>
      <c r="ABH1" s="13"/>
      <c r="ABI1" s="13"/>
      <c r="ABJ1" s="13"/>
      <c r="ABK1" s="13"/>
      <c r="ABL1" s="13"/>
      <c r="ABM1" s="13"/>
      <c r="ABN1" s="13"/>
      <c r="ABO1" s="13"/>
      <c r="ABP1" s="13"/>
      <c r="ABQ1" s="13"/>
      <c r="ABR1" s="13"/>
      <c r="ABS1" s="13"/>
      <c r="ABT1" s="13"/>
      <c r="ABU1" s="13"/>
      <c r="ABV1" s="13"/>
      <c r="ABW1" s="13"/>
      <c r="ABX1" s="13"/>
      <c r="ABY1" s="13"/>
      <c r="ABZ1" s="13"/>
      <c r="ACA1" s="13"/>
      <c r="ACB1" s="13"/>
      <c r="ACC1" s="13"/>
      <c r="ACD1" s="13"/>
      <c r="ACE1" s="13"/>
      <c r="ACF1" s="13"/>
      <c r="ACG1" s="13"/>
      <c r="ACH1" s="13"/>
      <c r="ACI1" s="13"/>
      <c r="ACJ1" s="13"/>
      <c r="ACK1" s="13"/>
      <c r="ACL1" s="13"/>
      <c r="ACM1" s="13"/>
      <c r="ACN1" s="13"/>
      <c r="ACO1" s="13"/>
      <c r="ACP1" s="13"/>
      <c r="ACQ1" s="13"/>
      <c r="ACR1" s="13"/>
      <c r="ACS1" s="13"/>
      <c r="ACT1" s="13"/>
      <c r="ACU1" s="13"/>
      <c r="ACV1" s="13"/>
      <c r="ACW1" s="13"/>
      <c r="ACX1" s="13"/>
      <c r="ACY1" s="13"/>
      <c r="ACZ1" s="13"/>
      <c r="ADA1" s="13"/>
      <c r="ADB1" s="13"/>
      <c r="ADC1" s="13"/>
      <c r="ADD1" s="13"/>
      <c r="ADE1" s="13"/>
      <c r="ADF1" s="13"/>
      <c r="ADG1" s="13"/>
      <c r="ADH1" s="13"/>
      <c r="ADI1" s="13"/>
      <c r="ADJ1" s="13"/>
      <c r="ADK1" s="13"/>
      <c r="ADL1" s="13"/>
      <c r="ADM1" s="13"/>
      <c r="ADN1" s="13"/>
      <c r="ADO1" s="13"/>
      <c r="ADP1" s="13"/>
      <c r="ADQ1" s="13"/>
      <c r="ADR1" s="13"/>
      <c r="ADS1" s="13"/>
      <c r="ADT1" s="13"/>
      <c r="ADU1" s="13"/>
      <c r="ADV1" s="13"/>
      <c r="ADW1" s="13"/>
      <c r="ADX1" s="13"/>
      <c r="ADY1" s="13"/>
      <c r="ADZ1" s="13"/>
      <c r="AEA1" s="13"/>
      <c r="AEB1" s="13"/>
      <c r="AEC1" s="13"/>
      <c r="AED1" s="13"/>
      <c r="AEE1" s="13"/>
      <c r="AEF1" s="13"/>
      <c r="AEG1" s="13"/>
      <c r="AEH1" s="13"/>
      <c r="AEI1" s="13"/>
      <c r="AEJ1" s="13"/>
      <c r="AEK1" s="13"/>
      <c r="AEL1" s="13"/>
      <c r="AEM1" s="13"/>
      <c r="AEN1" s="13"/>
      <c r="AEO1" s="13"/>
      <c r="AEP1" s="13"/>
      <c r="AEQ1" s="13"/>
      <c r="AER1" s="13"/>
      <c r="AES1" s="13"/>
      <c r="AET1" s="13"/>
      <c r="AEU1" s="13"/>
      <c r="AEV1" s="13"/>
      <c r="AEW1" s="13"/>
      <c r="AEX1" s="13"/>
      <c r="AEY1" s="13"/>
      <c r="AEZ1" s="13"/>
      <c r="AFA1" s="13"/>
      <c r="AFB1" s="13"/>
      <c r="AFC1" s="13"/>
      <c r="AFD1" s="13"/>
      <c r="AFE1" s="13"/>
      <c r="AFF1" s="13"/>
      <c r="AFG1" s="13"/>
      <c r="AFH1" s="13"/>
      <c r="AFI1" s="13"/>
      <c r="AFJ1" s="13"/>
      <c r="AFK1" s="13"/>
      <c r="AFL1" s="13"/>
      <c r="AFM1" s="13"/>
      <c r="AFN1" s="13"/>
      <c r="AFO1" s="13"/>
      <c r="AFP1" s="13"/>
      <c r="AFQ1" s="13"/>
      <c r="AFR1" s="13"/>
      <c r="AFS1" s="13"/>
      <c r="AFT1" s="13"/>
      <c r="AFU1" s="13"/>
      <c r="AFV1" s="13"/>
      <c r="AFW1" s="13"/>
      <c r="AFX1" s="13"/>
      <c r="AFY1" s="13"/>
      <c r="AFZ1" s="13"/>
      <c r="AGA1" s="13"/>
      <c r="AGB1" s="13"/>
      <c r="AGC1" s="13"/>
      <c r="AGD1" s="13"/>
      <c r="AGE1" s="13"/>
      <c r="AGF1" s="13"/>
      <c r="AGG1" s="13"/>
      <c r="AGH1" s="13"/>
      <c r="AGI1" s="13"/>
      <c r="AGJ1" s="13"/>
      <c r="AGK1" s="13"/>
      <c r="AGL1" s="13"/>
      <c r="AGM1" s="13"/>
      <c r="AGN1" s="13"/>
      <c r="AGO1" s="13"/>
      <c r="AGP1" s="13"/>
      <c r="AGQ1" s="13"/>
      <c r="AGR1" s="13"/>
      <c r="AGS1" s="13"/>
      <c r="AGT1" s="13"/>
      <c r="AGU1" s="13"/>
      <c r="AGV1" s="13"/>
      <c r="AGW1" s="13"/>
      <c r="AGX1" s="13"/>
      <c r="AGY1" s="13"/>
      <c r="AGZ1" s="13"/>
      <c r="AHA1" s="13"/>
      <c r="AHB1" s="13"/>
      <c r="AHC1" s="13"/>
      <c r="AHD1" s="13"/>
      <c r="AHE1" s="13"/>
      <c r="AHF1" s="13"/>
      <c r="AHG1" s="13"/>
      <c r="AHH1" s="13"/>
      <c r="AHI1" s="13"/>
      <c r="AHJ1" s="13"/>
      <c r="AHK1" s="13"/>
      <c r="AHL1" s="13"/>
      <c r="AHM1" s="13"/>
      <c r="AHN1" s="13"/>
      <c r="AHO1" s="13"/>
      <c r="AHP1" s="13"/>
      <c r="AHQ1" s="13"/>
      <c r="AHR1" s="13"/>
      <c r="AHS1" s="13"/>
      <c r="AHT1" s="13"/>
      <c r="AHU1" s="13"/>
      <c r="AHV1" s="13"/>
      <c r="AHW1" s="13"/>
      <c r="AHX1" s="13"/>
      <c r="AHY1" s="13"/>
      <c r="AHZ1" s="13"/>
      <c r="AIA1" s="13"/>
      <c r="AIB1" s="13"/>
      <c r="AIC1" s="13"/>
      <c r="AID1" s="13"/>
      <c r="AIE1" s="13"/>
      <c r="AIF1" s="13"/>
      <c r="AIG1" s="13"/>
      <c r="AIH1" s="13"/>
      <c r="AII1" s="13"/>
      <c r="AIJ1" s="13"/>
      <c r="AIK1" s="13"/>
      <c r="AIL1" s="13"/>
      <c r="AIM1" s="13"/>
      <c r="AIN1" s="13"/>
      <c r="AIO1" s="13"/>
      <c r="AIP1" s="13"/>
      <c r="AIQ1" s="13"/>
      <c r="AIR1" s="13"/>
      <c r="AIS1" s="13"/>
      <c r="AIT1" s="13"/>
      <c r="AIU1" s="13"/>
      <c r="AIV1" s="13"/>
      <c r="AIW1" s="13"/>
      <c r="AIX1" s="13"/>
      <c r="AIY1" s="13"/>
      <c r="AIZ1" s="13"/>
      <c r="AJA1" s="13"/>
      <c r="AJB1" s="13"/>
      <c r="AJC1" s="13"/>
      <c r="AJD1" s="13"/>
      <c r="AJE1" s="13"/>
      <c r="AJF1" s="13"/>
      <c r="AJG1" s="13"/>
      <c r="AJH1" s="13"/>
      <c r="AJI1" s="13"/>
      <c r="AJJ1" s="13"/>
      <c r="AJK1" s="13"/>
      <c r="AJL1" s="13"/>
      <c r="AJM1" s="13"/>
      <c r="AJN1" s="13"/>
      <c r="AJO1" s="13"/>
      <c r="AJP1" s="13"/>
      <c r="AJQ1" s="13"/>
      <c r="AJR1" s="13"/>
      <c r="AJS1" s="13"/>
      <c r="AJT1" s="13"/>
      <c r="AJU1" s="13"/>
      <c r="AJV1" s="13"/>
      <c r="AJW1" s="13"/>
      <c r="AJX1" s="13"/>
      <c r="AJY1" s="13"/>
      <c r="AJZ1" s="13"/>
      <c r="AKA1" s="13"/>
      <c r="AKB1" s="13"/>
      <c r="AKC1" s="13"/>
      <c r="AKD1" s="13"/>
      <c r="AKE1" s="13"/>
      <c r="AKF1" s="13"/>
      <c r="AKG1" s="13"/>
      <c r="AKH1" s="13"/>
      <c r="AKI1" s="13"/>
      <c r="AKJ1" s="13"/>
      <c r="AKK1" s="13"/>
      <c r="AKL1" s="13"/>
      <c r="AKM1" s="13"/>
      <c r="AKN1" s="13"/>
      <c r="AKO1" s="13"/>
      <c r="AKP1" s="13"/>
      <c r="AKQ1" s="13"/>
      <c r="AKR1" s="13"/>
      <c r="AKS1" s="13"/>
      <c r="AKT1" s="13"/>
      <c r="AKU1" s="13"/>
      <c r="AKV1" s="13"/>
      <c r="AKW1" s="13"/>
      <c r="AKX1" s="13"/>
      <c r="AKY1" s="13"/>
      <c r="AKZ1" s="13"/>
      <c r="ALA1" s="13"/>
      <c r="ALB1" s="13"/>
      <c r="ALC1" s="13"/>
      <c r="ALD1" s="13"/>
      <c r="ALE1" s="13"/>
      <c r="ALF1" s="13"/>
      <c r="ALG1" s="13"/>
      <c r="ALH1" s="16"/>
      <c r="XEV1" s="161" t="s">
        <v>901</v>
      </c>
    </row>
    <row r="2" spans="1:996 16376:16376" s="161" customFormat="1" ht="20.100000000000001" customHeight="1">
      <c r="A2" s="162" t="s">
        <v>34250</v>
      </c>
      <c r="B2" s="502" t="str">
        <f>ORCAMENTO!C2</f>
        <v>REFORMA DA EMEIEF DARLENE FRANQUINI</v>
      </c>
      <c r="C2" s="503"/>
      <c r="D2" s="503"/>
      <c r="E2" s="503"/>
      <c r="F2" s="503"/>
      <c r="G2" s="503"/>
      <c r="H2" s="503"/>
      <c r="I2" s="503"/>
      <c r="J2" s="70"/>
      <c r="K2" s="70"/>
      <c r="L2" s="159"/>
      <c r="M2" s="13"/>
      <c r="N2" s="13"/>
      <c r="O2" s="13"/>
      <c r="P2" s="14"/>
      <c r="Q2" s="160"/>
      <c r="R2" s="69"/>
      <c r="S2" s="13"/>
      <c r="T2" s="13"/>
      <c r="U2" s="13"/>
      <c r="V2" s="13"/>
      <c r="W2" s="13"/>
      <c r="X2" s="13"/>
      <c r="Y2" s="13"/>
      <c r="Z2" s="13"/>
      <c r="AA2" s="13"/>
      <c r="AB2" s="13"/>
      <c r="AC2" s="13"/>
      <c r="AD2" s="13"/>
      <c r="AE2" s="13"/>
      <c r="AF2" s="13"/>
      <c r="AG2" s="13"/>
      <c r="AH2" s="13"/>
      <c r="AI2" s="13"/>
      <c r="AJ2" s="13"/>
      <c r="AK2" s="13"/>
      <c r="AL2" s="13"/>
      <c r="AM2" s="13"/>
      <c r="AN2" s="13"/>
      <c r="AO2" s="13"/>
      <c r="AP2" s="13"/>
      <c r="AQ2" s="13"/>
      <c r="AR2" s="13"/>
      <c r="AS2" s="13"/>
      <c r="AT2" s="13"/>
      <c r="AU2" s="13"/>
      <c r="AV2" s="13"/>
      <c r="AW2" s="13"/>
      <c r="AX2" s="13"/>
      <c r="AY2" s="13"/>
      <c r="AZ2" s="13"/>
      <c r="BA2" s="13"/>
      <c r="BB2" s="13"/>
      <c r="BC2" s="13"/>
      <c r="BD2" s="13"/>
      <c r="BE2" s="13"/>
      <c r="BF2" s="13"/>
      <c r="BG2" s="13"/>
      <c r="BH2" s="13"/>
      <c r="BI2" s="13"/>
      <c r="BJ2" s="13"/>
      <c r="BK2" s="13"/>
      <c r="BL2" s="13"/>
      <c r="BM2" s="13"/>
      <c r="BN2" s="13"/>
      <c r="BO2" s="13"/>
      <c r="BP2" s="13"/>
      <c r="BQ2" s="13"/>
      <c r="BR2" s="13"/>
      <c r="BS2" s="13"/>
      <c r="BT2" s="13"/>
      <c r="BU2" s="13"/>
      <c r="BV2" s="13"/>
      <c r="BW2" s="13"/>
      <c r="BX2" s="13"/>
      <c r="BY2" s="13"/>
      <c r="BZ2" s="13"/>
      <c r="CA2" s="13"/>
      <c r="CB2" s="13"/>
      <c r="CC2" s="13"/>
      <c r="CD2" s="13"/>
      <c r="CE2" s="13"/>
      <c r="CF2" s="13"/>
      <c r="CG2" s="13"/>
      <c r="CH2" s="13"/>
      <c r="CI2" s="13"/>
      <c r="CJ2" s="13"/>
      <c r="CK2" s="13"/>
      <c r="CL2" s="13"/>
      <c r="CM2" s="13"/>
      <c r="CN2" s="13"/>
      <c r="CO2" s="13"/>
      <c r="CP2" s="13"/>
      <c r="CQ2" s="13"/>
      <c r="CR2" s="13"/>
      <c r="CS2" s="13"/>
      <c r="CT2" s="13"/>
      <c r="CU2" s="13"/>
      <c r="CV2" s="13"/>
      <c r="CW2" s="13"/>
      <c r="CX2" s="13"/>
      <c r="CY2" s="13"/>
      <c r="CZ2" s="13"/>
      <c r="DA2" s="13"/>
      <c r="DB2" s="13"/>
      <c r="DC2" s="13"/>
      <c r="DD2" s="13"/>
      <c r="DE2" s="13"/>
      <c r="DF2" s="13"/>
      <c r="DG2" s="13"/>
      <c r="DH2" s="13"/>
      <c r="DI2" s="13"/>
      <c r="DJ2" s="13"/>
      <c r="DK2" s="13"/>
      <c r="DL2" s="13"/>
      <c r="DM2" s="13"/>
      <c r="DN2" s="13"/>
      <c r="DO2" s="13"/>
      <c r="DP2" s="13"/>
      <c r="DQ2" s="13"/>
      <c r="DR2" s="13"/>
      <c r="DS2" s="13"/>
      <c r="DT2" s="13"/>
      <c r="DU2" s="13"/>
      <c r="DV2" s="13"/>
      <c r="DW2" s="13"/>
      <c r="DX2" s="13"/>
      <c r="DY2" s="13"/>
      <c r="DZ2" s="13"/>
      <c r="EA2" s="13"/>
      <c r="EB2" s="13"/>
      <c r="EC2" s="13"/>
      <c r="ED2" s="13"/>
      <c r="EE2" s="13"/>
      <c r="EF2" s="13"/>
      <c r="EG2" s="13"/>
      <c r="EH2" s="13"/>
      <c r="EI2" s="13"/>
      <c r="EJ2" s="13"/>
      <c r="EK2" s="13"/>
      <c r="EL2" s="13"/>
      <c r="EM2" s="13"/>
      <c r="EN2" s="13"/>
      <c r="EO2" s="13"/>
      <c r="EP2" s="13"/>
      <c r="EQ2" s="13"/>
      <c r="ER2" s="13"/>
      <c r="ES2" s="13"/>
      <c r="ET2" s="13"/>
      <c r="EU2" s="13"/>
      <c r="EV2" s="13"/>
      <c r="EW2" s="13"/>
      <c r="EX2" s="13"/>
      <c r="EY2" s="13"/>
      <c r="EZ2" s="13"/>
      <c r="FA2" s="13"/>
      <c r="FB2" s="13"/>
      <c r="FC2" s="13"/>
      <c r="FD2" s="13"/>
      <c r="FE2" s="13"/>
      <c r="FF2" s="13"/>
      <c r="FG2" s="13"/>
      <c r="FH2" s="13"/>
      <c r="FI2" s="13"/>
      <c r="FJ2" s="13"/>
      <c r="FK2" s="13"/>
      <c r="FL2" s="13"/>
      <c r="FM2" s="13"/>
      <c r="FN2" s="13"/>
      <c r="FO2" s="13"/>
      <c r="FP2" s="13"/>
      <c r="FQ2" s="13"/>
      <c r="FR2" s="13"/>
      <c r="FS2" s="13"/>
      <c r="FT2" s="13"/>
      <c r="FU2" s="13"/>
      <c r="FV2" s="13"/>
      <c r="FW2" s="13"/>
      <c r="FX2" s="13"/>
      <c r="FY2" s="13"/>
      <c r="FZ2" s="13"/>
      <c r="GA2" s="13"/>
      <c r="GB2" s="13"/>
      <c r="GC2" s="13"/>
      <c r="GD2" s="13"/>
      <c r="GE2" s="13"/>
      <c r="GF2" s="13"/>
      <c r="GG2" s="13"/>
      <c r="GH2" s="13"/>
      <c r="GI2" s="13"/>
      <c r="GJ2" s="13"/>
      <c r="GK2" s="13"/>
      <c r="GL2" s="13"/>
      <c r="GM2" s="13"/>
      <c r="GN2" s="13"/>
      <c r="GO2" s="13"/>
      <c r="GP2" s="13"/>
      <c r="GQ2" s="13"/>
      <c r="GR2" s="13"/>
      <c r="GS2" s="13"/>
      <c r="GT2" s="13"/>
      <c r="GU2" s="13"/>
      <c r="GV2" s="13"/>
      <c r="GW2" s="13"/>
      <c r="GX2" s="13"/>
      <c r="GY2" s="13"/>
      <c r="GZ2" s="13"/>
      <c r="HA2" s="13"/>
      <c r="HB2" s="13"/>
      <c r="HC2" s="13"/>
      <c r="HD2" s="13"/>
      <c r="HE2" s="13"/>
      <c r="HF2" s="13"/>
      <c r="HG2" s="13"/>
      <c r="HH2" s="13"/>
      <c r="HI2" s="13"/>
      <c r="HJ2" s="13"/>
      <c r="HK2" s="13"/>
      <c r="HL2" s="13"/>
      <c r="HM2" s="13"/>
      <c r="HN2" s="13"/>
      <c r="HO2" s="13"/>
      <c r="HP2" s="13"/>
      <c r="HQ2" s="13"/>
      <c r="HR2" s="13"/>
      <c r="HS2" s="13"/>
      <c r="HT2" s="13"/>
      <c r="HU2" s="13"/>
      <c r="HV2" s="13"/>
      <c r="HW2" s="13"/>
      <c r="HX2" s="13"/>
      <c r="HY2" s="13"/>
      <c r="HZ2" s="13"/>
      <c r="IA2" s="13"/>
      <c r="IB2" s="13"/>
      <c r="IC2" s="13"/>
      <c r="ID2" s="13"/>
      <c r="IE2" s="13"/>
      <c r="IF2" s="13"/>
      <c r="IG2" s="13"/>
      <c r="IH2" s="13"/>
      <c r="II2" s="13"/>
      <c r="IJ2" s="13"/>
      <c r="IK2" s="13"/>
      <c r="IL2" s="13"/>
      <c r="IM2" s="13"/>
      <c r="IN2" s="13"/>
      <c r="IO2" s="13"/>
      <c r="IP2" s="13"/>
      <c r="IQ2" s="13"/>
      <c r="IR2" s="13"/>
      <c r="IS2" s="13"/>
      <c r="IT2" s="13"/>
      <c r="IU2" s="13"/>
      <c r="IV2" s="13"/>
      <c r="IW2" s="13"/>
      <c r="IX2" s="13"/>
      <c r="IY2" s="13"/>
      <c r="IZ2" s="13"/>
      <c r="JA2" s="13"/>
      <c r="JB2" s="13"/>
      <c r="JC2" s="13"/>
      <c r="JD2" s="13"/>
      <c r="JE2" s="13"/>
      <c r="JF2" s="13"/>
      <c r="JG2" s="13"/>
      <c r="JH2" s="13"/>
      <c r="JI2" s="13"/>
      <c r="JJ2" s="13"/>
      <c r="JK2" s="13"/>
      <c r="JL2" s="13"/>
      <c r="JM2" s="13"/>
      <c r="JN2" s="13"/>
      <c r="JO2" s="13"/>
      <c r="JP2" s="13"/>
      <c r="JQ2" s="13"/>
      <c r="JR2" s="13"/>
      <c r="JS2" s="13"/>
      <c r="JT2" s="13"/>
      <c r="JU2" s="13"/>
      <c r="JV2" s="13"/>
      <c r="JW2" s="13"/>
      <c r="JX2" s="13"/>
      <c r="JY2" s="13"/>
      <c r="JZ2" s="13"/>
      <c r="KA2" s="13"/>
      <c r="KB2" s="13"/>
      <c r="KC2" s="13"/>
      <c r="KD2" s="13"/>
      <c r="KE2" s="13"/>
      <c r="KF2" s="13"/>
      <c r="KG2" s="13"/>
      <c r="KH2" s="13"/>
      <c r="KI2" s="13"/>
      <c r="KJ2" s="13"/>
      <c r="KK2" s="13"/>
      <c r="KL2" s="13"/>
      <c r="KM2" s="13"/>
      <c r="KN2" s="13"/>
      <c r="KO2" s="13"/>
      <c r="KP2" s="13"/>
      <c r="KQ2" s="13"/>
      <c r="KR2" s="13"/>
      <c r="KS2" s="13"/>
      <c r="KT2" s="13"/>
      <c r="KU2" s="13"/>
      <c r="KV2" s="13"/>
      <c r="KW2" s="13"/>
      <c r="KX2" s="13"/>
      <c r="KY2" s="13"/>
      <c r="KZ2" s="13"/>
      <c r="LA2" s="13"/>
      <c r="LB2" s="13"/>
      <c r="LC2" s="13"/>
      <c r="LD2" s="13"/>
      <c r="LE2" s="13"/>
      <c r="LF2" s="13"/>
      <c r="LG2" s="13"/>
      <c r="LH2" s="13"/>
      <c r="LI2" s="13"/>
      <c r="LJ2" s="13"/>
      <c r="LK2" s="13"/>
      <c r="LL2" s="13"/>
      <c r="LM2" s="13"/>
      <c r="LN2" s="13"/>
      <c r="LO2" s="13"/>
      <c r="LP2" s="13"/>
      <c r="LQ2" s="13"/>
      <c r="LR2" s="13"/>
      <c r="LS2" s="13"/>
      <c r="LT2" s="13"/>
      <c r="LU2" s="13"/>
      <c r="LV2" s="13"/>
      <c r="LW2" s="13"/>
      <c r="LX2" s="13"/>
      <c r="LY2" s="13"/>
      <c r="LZ2" s="13"/>
      <c r="MA2" s="13"/>
      <c r="MB2" s="13"/>
      <c r="MC2" s="13"/>
      <c r="MD2" s="13"/>
      <c r="ME2" s="13"/>
      <c r="MF2" s="13"/>
      <c r="MG2" s="13"/>
      <c r="MH2" s="13"/>
      <c r="MI2" s="13"/>
      <c r="MJ2" s="13"/>
      <c r="MK2" s="13"/>
      <c r="ML2" s="13"/>
      <c r="MM2" s="13"/>
      <c r="MN2" s="13"/>
      <c r="MO2" s="13"/>
      <c r="MP2" s="13"/>
      <c r="MQ2" s="13"/>
      <c r="MR2" s="13"/>
      <c r="MS2" s="13"/>
      <c r="MT2" s="13"/>
      <c r="MU2" s="13"/>
      <c r="MV2" s="13"/>
      <c r="MW2" s="13"/>
      <c r="MX2" s="13"/>
      <c r="MY2" s="13"/>
      <c r="MZ2" s="13"/>
      <c r="NA2" s="13"/>
      <c r="NB2" s="13"/>
      <c r="NC2" s="13"/>
      <c r="ND2" s="13"/>
      <c r="NE2" s="13"/>
      <c r="NF2" s="13"/>
      <c r="NG2" s="13"/>
      <c r="NH2" s="13"/>
      <c r="NI2" s="13"/>
      <c r="NJ2" s="13"/>
      <c r="NK2" s="13"/>
      <c r="NL2" s="13"/>
      <c r="NM2" s="13"/>
      <c r="NN2" s="13"/>
      <c r="NO2" s="13"/>
      <c r="NP2" s="13"/>
      <c r="NQ2" s="13"/>
      <c r="NR2" s="13"/>
      <c r="NS2" s="13"/>
      <c r="NT2" s="13"/>
      <c r="NU2" s="13"/>
      <c r="NV2" s="13"/>
      <c r="NW2" s="13"/>
      <c r="NX2" s="13"/>
      <c r="NY2" s="13"/>
      <c r="NZ2" s="13"/>
      <c r="OA2" s="13"/>
      <c r="OB2" s="13"/>
      <c r="OC2" s="13"/>
      <c r="OD2" s="13"/>
      <c r="OE2" s="13"/>
      <c r="OF2" s="13"/>
      <c r="OG2" s="13"/>
      <c r="OH2" s="13"/>
      <c r="OI2" s="13"/>
      <c r="OJ2" s="13"/>
      <c r="OK2" s="13"/>
      <c r="OL2" s="13"/>
      <c r="OM2" s="13"/>
      <c r="ON2" s="13"/>
      <c r="OO2" s="13"/>
      <c r="OP2" s="13"/>
      <c r="OQ2" s="13"/>
      <c r="OR2" s="13"/>
      <c r="OS2" s="13"/>
      <c r="OT2" s="13"/>
      <c r="OU2" s="13"/>
      <c r="OV2" s="13"/>
      <c r="OW2" s="13"/>
      <c r="OX2" s="13"/>
      <c r="OY2" s="13"/>
      <c r="OZ2" s="13"/>
      <c r="PA2" s="13"/>
      <c r="PB2" s="13"/>
      <c r="PC2" s="13"/>
      <c r="PD2" s="13"/>
      <c r="PE2" s="13"/>
      <c r="PF2" s="13"/>
      <c r="PG2" s="13"/>
      <c r="PH2" s="13"/>
      <c r="PI2" s="13"/>
      <c r="PJ2" s="13"/>
      <c r="PK2" s="13"/>
      <c r="PL2" s="13"/>
      <c r="PM2" s="13"/>
      <c r="PN2" s="13"/>
      <c r="PO2" s="13"/>
      <c r="PP2" s="13"/>
      <c r="PQ2" s="13"/>
      <c r="PR2" s="13"/>
      <c r="PS2" s="13"/>
      <c r="PT2" s="13"/>
      <c r="PU2" s="13"/>
      <c r="PV2" s="13"/>
      <c r="PW2" s="13"/>
      <c r="PX2" s="13"/>
      <c r="PY2" s="13"/>
      <c r="PZ2" s="13"/>
      <c r="QA2" s="13"/>
      <c r="QB2" s="13"/>
      <c r="QC2" s="13"/>
      <c r="QD2" s="13"/>
      <c r="QE2" s="13"/>
      <c r="QF2" s="13"/>
      <c r="QG2" s="13"/>
      <c r="QH2" s="13"/>
      <c r="QI2" s="13"/>
      <c r="QJ2" s="13"/>
      <c r="QK2" s="13"/>
      <c r="QL2" s="13"/>
      <c r="QM2" s="13"/>
      <c r="QN2" s="13"/>
      <c r="QO2" s="13"/>
      <c r="QP2" s="13"/>
      <c r="QQ2" s="13"/>
      <c r="QR2" s="13"/>
      <c r="QS2" s="13"/>
      <c r="QT2" s="13"/>
      <c r="QU2" s="13"/>
      <c r="QV2" s="13"/>
      <c r="QW2" s="13"/>
      <c r="QX2" s="13"/>
      <c r="QY2" s="13"/>
      <c r="QZ2" s="13"/>
      <c r="RA2" s="13"/>
      <c r="RB2" s="13"/>
      <c r="RC2" s="13"/>
      <c r="RD2" s="13"/>
      <c r="RE2" s="13"/>
      <c r="RF2" s="13"/>
      <c r="RG2" s="13"/>
      <c r="RH2" s="13"/>
      <c r="RI2" s="13"/>
      <c r="RJ2" s="13"/>
      <c r="RK2" s="13"/>
      <c r="RL2" s="13"/>
      <c r="RM2" s="13"/>
      <c r="RN2" s="13"/>
      <c r="RO2" s="13"/>
      <c r="RP2" s="13"/>
      <c r="RQ2" s="13"/>
      <c r="RR2" s="13"/>
      <c r="RS2" s="13"/>
      <c r="RT2" s="13"/>
      <c r="RU2" s="13"/>
      <c r="RV2" s="13"/>
      <c r="RW2" s="13"/>
      <c r="RX2" s="13"/>
      <c r="RY2" s="13"/>
      <c r="RZ2" s="13"/>
      <c r="SA2" s="13"/>
      <c r="SB2" s="13"/>
      <c r="SC2" s="13"/>
      <c r="SD2" s="13"/>
      <c r="SE2" s="13"/>
      <c r="SF2" s="13"/>
      <c r="SG2" s="13"/>
      <c r="SH2" s="13"/>
      <c r="SI2" s="13"/>
      <c r="SJ2" s="13"/>
      <c r="SK2" s="13"/>
      <c r="SL2" s="13"/>
      <c r="SM2" s="13"/>
      <c r="SN2" s="13"/>
      <c r="SO2" s="13"/>
      <c r="SP2" s="13"/>
      <c r="SQ2" s="13"/>
      <c r="SR2" s="13"/>
      <c r="SS2" s="13"/>
      <c r="ST2" s="13"/>
      <c r="SU2" s="13"/>
      <c r="SV2" s="13"/>
      <c r="SW2" s="13"/>
      <c r="SX2" s="13"/>
      <c r="SY2" s="13"/>
      <c r="SZ2" s="13"/>
      <c r="TA2" s="13"/>
      <c r="TB2" s="13"/>
      <c r="TC2" s="13"/>
      <c r="TD2" s="13"/>
      <c r="TE2" s="13"/>
      <c r="TF2" s="13"/>
      <c r="TG2" s="13"/>
      <c r="TH2" s="13"/>
      <c r="TI2" s="13"/>
      <c r="TJ2" s="13"/>
      <c r="TK2" s="13"/>
      <c r="TL2" s="13"/>
      <c r="TM2" s="13"/>
      <c r="TN2" s="13"/>
      <c r="TO2" s="13"/>
      <c r="TP2" s="13"/>
      <c r="TQ2" s="13"/>
      <c r="TR2" s="13"/>
      <c r="TS2" s="13"/>
      <c r="TT2" s="13"/>
      <c r="TU2" s="13"/>
      <c r="TV2" s="13"/>
      <c r="TW2" s="13"/>
      <c r="TX2" s="13"/>
      <c r="TY2" s="13"/>
      <c r="TZ2" s="13"/>
      <c r="UA2" s="13"/>
      <c r="UB2" s="13"/>
      <c r="UC2" s="13"/>
      <c r="UD2" s="13"/>
      <c r="UE2" s="13"/>
      <c r="UF2" s="13"/>
      <c r="UG2" s="13"/>
      <c r="UH2" s="13"/>
      <c r="UI2" s="13"/>
      <c r="UJ2" s="13"/>
      <c r="UK2" s="13"/>
      <c r="UL2" s="13"/>
      <c r="UM2" s="13"/>
      <c r="UN2" s="13"/>
      <c r="UO2" s="13"/>
      <c r="UP2" s="13"/>
      <c r="UQ2" s="13"/>
      <c r="UR2" s="13"/>
      <c r="US2" s="13"/>
      <c r="UT2" s="13"/>
      <c r="UU2" s="13"/>
      <c r="UV2" s="13"/>
      <c r="UW2" s="13"/>
      <c r="UX2" s="13"/>
      <c r="UY2" s="13"/>
      <c r="UZ2" s="13"/>
      <c r="VA2" s="13"/>
      <c r="VB2" s="13"/>
      <c r="VC2" s="13"/>
      <c r="VD2" s="13"/>
      <c r="VE2" s="13"/>
      <c r="VF2" s="13"/>
      <c r="VG2" s="13"/>
      <c r="VH2" s="13"/>
      <c r="VI2" s="13"/>
      <c r="VJ2" s="13"/>
      <c r="VK2" s="13"/>
      <c r="VL2" s="13"/>
      <c r="VM2" s="13"/>
      <c r="VN2" s="13"/>
      <c r="VO2" s="13"/>
      <c r="VP2" s="13"/>
      <c r="VQ2" s="13"/>
      <c r="VR2" s="13"/>
      <c r="VS2" s="13"/>
      <c r="VT2" s="13"/>
      <c r="VU2" s="13"/>
      <c r="VV2" s="13"/>
      <c r="VW2" s="13"/>
      <c r="VX2" s="13"/>
      <c r="VY2" s="13"/>
      <c r="VZ2" s="13"/>
      <c r="WA2" s="13"/>
      <c r="WB2" s="13"/>
      <c r="WC2" s="13"/>
      <c r="WD2" s="13"/>
      <c r="WE2" s="13"/>
      <c r="WF2" s="13"/>
      <c r="WG2" s="13"/>
      <c r="WH2" s="13"/>
      <c r="WI2" s="13"/>
      <c r="WJ2" s="13"/>
      <c r="WK2" s="13"/>
      <c r="WL2" s="13"/>
      <c r="WM2" s="13"/>
      <c r="WN2" s="13"/>
      <c r="WO2" s="13"/>
      <c r="WP2" s="13"/>
      <c r="WQ2" s="13"/>
      <c r="WR2" s="13"/>
      <c r="WS2" s="13"/>
      <c r="WT2" s="13"/>
      <c r="WU2" s="13"/>
      <c r="WV2" s="13"/>
      <c r="WW2" s="13"/>
      <c r="WX2" s="13"/>
      <c r="WY2" s="13"/>
      <c r="WZ2" s="13"/>
      <c r="XA2" s="13"/>
      <c r="XB2" s="13"/>
      <c r="XC2" s="13"/>
      <c r="XD2" s="13"/>
      <c r="XE2" s="13"/>
      <c r="XF2" s="13"/>
      <c r="XG2" s="13"/>
      <c r="XH2" s="13"/>
      <c r="XI2" s="13"/>
      <c r="XJ2" s="13"/>
      <c r="XK2" s="13"/>
      <c r="XL2" s="13"/>
      <c r="XM2" s="13"/>
      <c r="XN2" s="13"/>
      <c r="XO2" s="13"/>
      <c r="XP2" s="13"/>
      <c r="XQ2" s="13"/>
      <c r="XR2" s="13"/>
      <c r="XS2" s="13"/>
      <c r="XT2" s="13"/>
      <c r="XU2" s="13"/>
      <c r="XV2" s="13"/>
      <c r="XW2" s="13"/>
      <c r="XX2" s="13"/>
      <c r="XY2" s="13"/>
      <c r="XZ2" s="13"/>
      <c r="YA2" s="13"/>
      <c r="YB2" s="13"/>
      <c r="YC2" s="13"/>
      <c r="YD2" s="13"/>
      <c r="YE2" s="13"/>
      <c r="YF2" s="13"/>
      <c r="YG2" s="13"/>
      <c r="YH2" s="13"/>
      <c r="YI2" s="13"/>
      <c r="YJ2" s="13"/>
      <c r="YK2" s="13"/>
      <c r="YL2" s="13"/>
      <c r="YM2" s="13"/>
      <c r="YN2" s="13"/>
      <c r="YO2" s="13"/>
      <c r="YP2" s="13"/>
      <c r="YQ2" s="13"/>
      <c r="YR2" s="13"/>
      <c r="YS2" s="13"/>
      <c r="YT2" s="13"/>
      <c r="YU2" s="13"/>
      <c r="YV2" s="13"/>
      <c r="YW2" s="13"/>
      <c r="YX2" s="13"/>
      <c r="YY2" s="13"/>
      <c r="YZ2" s="13"/>
      <c r="ZA2" s="13"/>
      <c r="ZB2" s="13"/>
      <c r="ZC2" s="13"/>
      <c r="ZD2" s="13"/>
      <c r="ZE2" s="13"/>
      <c r="ZF2" s="13"/>
      <c r="ZG2" s="13"/>
      <c r="ZH2" s="13"/>
      <c r="ZI2" s="13"/>
      <c r="ZJ2" s="13"/>
      <c r="ZK2" s="13"/>
      <c r="ZL2" s="13"/>
      <c r="ZM2" s="13"/>
      <c r="ZN2" s="13"/>
      <c r="ZO2" s="13"/>
      <c r="ZP2" s="13"/>
      <c r="ZQ2" s="13"/>
      <c r="ZR2" s="13"/>
      <c r="ZS2" s="13"/>
      <c r="ZT2" s="13"/>
      <c r="ZU2" s="13"/>
      <c r="ZV2" s="13"/>
      <c r="ZW2" s="13"/>
      <c r="ZX2" s="13"/>
      <c r="ZY2" s="13"/>
      <c r="ZZ2" s="13"/>
      <c r="AAA2" s="13"/>
      <c r="AAB2" s="13"/>
      <c r="AAC2" s="13"/>
      <c r="AAD2" s="13"/>
      <c r="AAE2" s="13"/>
      <c r="AAF2" s="13"/>
      <c r="AAG2" s="13"/>
      <c r="AAH2" s="13"/>
      <c r="AAI2" s="13"/>
      <c r="AAJ2" s="13"/>
      <c r="AAK2" s="13"/>
      <c r="AAL2" s="13"/>
      <c r="AAM2" s="13"/>
      <c r="AAN2" s="13"/>
      <c r="AAO2" s="13"/>
      <c r="AAP2" s="13"/>
      <c r="AAQ2" s="13"/>
      <c r="AAR2" s="13"/>
      <c r="AAS2" s="13"/>
      <c r="AAT2" s="13"/>
      <c r="AAU2" s="13"/>
      <c r="AAV2" s="13"/>
      <c r="AAW2" s="13"/>
      <c r="AAX2" s="13"/>
      <c r="AAY2" s="13"/>
      <c r="AAZ2" s="13"/>
      <c r="ABA2" s="13"/>
      <c r="ABB2" s="13"/>
      <c r="ABC2" s="13"/>
      <c r="ABD2" s="13"/>
      <c r="ABE2" s="13"/>
      <c r="ABF2" s="13"/>
      <c r="ABG2" s="13"/>
      <c r="ABH2" s="13"/>
      <c r="ABI2" s="13"/>
      <c r="ABJ2" s="13"/>
      <c r="ABK2" s="13"/>
      <c r="ABL2" s="13"/>
      <c r="ABM2" s="13"/>
      <c r="ABN2" s="13"/>
      <c r="ABO2" s="13"/>
      <c r="ABP2" s="13"/>
      <c r="ABQ2" s="13"/>
      <c r="ABR2" s="13"/>
      <c r="ABS2" s="13"/>
      <c r="ABT2" s="13"/>
      <c r="ABU2" s="13"/>
      <c r="ABV2" s="13"/>
      <c r="ABW2" s="13"/>
      <c r="ABX2" s="13"/>
      <c r="ABY2" s="13"/>
      <c r="ABZ2" s="13"/>
      <c r="ACA2" s="13"/>
      <c r="ACB2" s="13"/>
      <c r="ACC2" s="13"/>
      <c r="ACD2" s="13"/>
      <c r="ACE2" s="13"/>
      <c r="ACF2" s="13"/>
      <c r="ACG2" s="13"/>
      <c r="ACH2" s="13"/>
      <c r="ACI2" s="13"/>
      <c r="ACJ2" s="13"/>
      <c r="ACK2" s="13"/>
      <c r="ACL2" s="13"/>
      <c r="ACM2" s="13"/>
      <c r="ACN2" s="13"/>
      <c r="ACO2" s="13"/>
      <c r="ACP2" s="13"/>
      <c r="ACQ2" s="13"/>
      <c r="ACR2" s="13"/>
      <c r="ACS2" s="13"/>
      <c r="ACT2" s="13"/>
      <c r="ACU2" s="13"/>
      <c r="ACV2" s="13"/>
      <c r="ACW2" s="13"/>
      <c r="ACX2" s="13"/>
      <c r="ACY2" s="13"/>
      <c r="ACZ2" s="13"/>
      <c r="ADA2" s="13"/>
      <c r="ADB2" s="13"/>
      <c r="ADC2" s="13"/>
      <c r="ADD2" s="13"/>
      <c r="ADE2" s="13"/>
      <c r="ADF2" s="13"/>
      <c r="ADG2" s="13"/>
      <c r="ADH2" s="13"/>
      <c r="ADI2" s="13"/>
      <c r="ADJ2" s="13"/>
      <c r="ADK2" s="13"/>
      <c r="ADL2" s="13"/>
      <c r="ADM2" s="13"/>
      <c r="ADN2" s="13"/>
      <c r="ADO2" s="13"/>
      <c r="ADP2" s="13"/>
      <c r="ADQ2" s="13"/>
      <c r="ADR2" s="13"/>
      <c r="ADS2" s="13"/>
      <c r="ADT2" s="13"/>
      <c r="ADU2" s="13"/>
      <c r="ADV2" s="13"/>
      <c r="ADW2" s="13"/>
      <c r="ADX2" s="13"/>
      <c r="ADY2" s="13"/>
      <c r="ADZ2" s="13"/>
      <c r="AEA2" s="13"/>
      <c r="AEB2" s="13"/>
      <c r="AEC2" s="13"/>
      <c r="AED2" s="13"/>
      <c r="AEE2" s="13"/>
      <c r="AEF2" s="13"/>
      <c r="AEG2" s="13"/>
      <c r="AEH2" s="13"/>
      <c r="AEI2" s="13"/>
      <c r="AEJ2" s="13"/>
      <c r="AEK2" s="13"/>
      <c r="AEL2" s="13"/>
      <c r="AEM2" s="13"/>
      <c r="AEN2" s="13"/>
      <c r="AEO2" s="13"/>
      <c r="AEP2" s="13"/>
      <c r="AEQ2" s="13"/>
      <c r="AER2" s="13"/>
      <c r="AES2" s="13"/>
      <c r="AET2" s="13"/>
      <c r="AEU2" s="13"/>
      <c r="AEV2" s="13"/>
      <c r="AEW2" s="13"/>
      <c r="AEX2" s="13"/>
      <c r="AEY2" s="13"/>
      <c r="AEZ2" s="13"/>
      <c r="AFA2" s="13"/>
      <c r="AFB2" s="13"/>
      <c r="AFC2" s="13"/>
      <c r="AFD2" s="13"/>
      <c r="AFE2" s="13"/>
      <c r="AFF2" s="13"/>
      <c r="AFG2" s="13"/>
      <c r="AFH2" s="13"/>
      <c r="AFI2" s="13"/>
      <c r="AFJ2" s="13"/>
      <c r="AFK2" s="13"/>
      <c r="AFL2" s="13"/>
      <c r="AFM2" s="13"/>
      <c r="AFN2" s="13"/>
      <c r="AFO2" s="13"/>
      <c r="AFP2" s="13"/>
      <c r="AFQ2" s="13"/>
      <c r="AFR2" s="13"/>
      <c r="AFS2" s="13"/>
      <c r="AFT2" s="13"/>
      <c r="AFU2" s="13"/>
      <c r="AFV2" s="13"/>
      <c r="AFW2" s="13"/>
      <c r="AFX2" s="13"/>
      <c r="AFY2" s="13"/>
      <c r="AFZ2" s="13"/>
      <c r="AGA2" s="13"/>
      <c r="AGB2" s="13"/>
      <c r="AGC2" s="13"/>
      <c r="AGD2" s="13"/>
      <c r="AGE2" s="13"/>
      <c r="AGF2" s="13"/>
      <c r="AGG2" s="13"/>
      <c r="AGH2" s="13"/>
      <c r="AGI2" s="13"/>
      <c r="AGJ2" s="13"/>
      <c r="AGK2" s="13"/>
      <c r="AGL2" s="13"/>
      <c r="AGM2" s="13"/>
      <c r="AGN2" s="13"/>
      <c r="AGO2" s="13"/>
      <c r="AGP2" s="13"/>
      <c r="AGQ2" s="13"/>
      <c r="AGR2" s="13"/>
      <c r="AGS2" s="13"/>
      <c r="AGT2" s="13"/>
      <c r="AGU2" s="13"/>
      <c r="AGV2" s="13"/>
      <c r="AGW2" s="13"/>
      <c r="AGX2" s="13"/>
      <c r="AGY2" s="13"/>
      <c r="AGZ2" s="13"/>
      <c r="AHA2" s="13"/>
      <c r="AHB2" s="13"/>
      <c r="AHC2" s="13"/>
      <c r="AHD2" s="13"/>
      <c r="AHE2" s="13"/>
      <c r="AHF2" s="13"/>
      <c r="AHG2" s="13"/>
      <c r="AHH2" s="13"/>
      <c r="AHI2" s="13"/>
      <c r="AHJ2" s="13"/>
      <c r="AHK2" s="13"/>
      <c r="AHL2" s="13"/>
      <c r="AHM2" s="13"/>
      <c r="AHN2" s="13"/>
      <c r="AHO2" s="13"/>
      <c r="AHP2" s="13"/>
      <c r="AHQ2" s="13"/>
      <c r="AHR2" s="13"/>
      <c r="AHS2" s="13"/>
      <c r="AHT2" s="13"/>
      <c r="AHU2" s="13"/>
      <c r="AHV2" s="13"/>
      <c r="AHW2" s="13"/>
      <c r="AHX2" s="13"/>
      <c r="AHY2" s="13"/>
      <c r="AHZ2" s="13"/>
      <c r="AIA2" s="13"/>
      <c r="AIB2" s="13"/>
      <c r="AIC2" s="13"/>
      <c r="AID2" s="13"/>
      <c r="AIE2" s="13"/>
      <c r="AIF2" s="13"/>
      <c r="AIG2" s="13"/>
      <c r="AIH2" s="13"/>
      <c r="AII2" s="13"/>
      <c r="AIJ2" s="13"/>
      <c r="AIK2" s="13"/>
      <c r="AIL2" s="13"/>
      <c r="AIM2" s="13"/>
      <c r="AIN2" s="13"/>
      <c r="AIO2" s="13"/>
      <c r="AIP2" s="13"/>
      <c r="AIQ2" s="13"/>
      <c r="AIR2" s="13"/>
      <c r="AIS2" s="13"/>
      <c r="AIT2" s="13"/>
      <c r="AIU2" s="13"/>
      <c r="AIV2" s="13"/>
      <c r="AIW2" s="13"/>
      <c r="AIX2" s="13"/>
      <c r="AIY2" s="13"/>
      <c r="AIZ2" s="13"/>
      <c r="AJA2" s="13"/>
      <c r="AJB2" s="13"/>
      <c r="AJC2" s="13"/>
      <c r="AJD2" s="13"/>
      <c r="AJE2" s="13"/>
      <c r="AJF2" s="13"/>
      <c r="AJG2" s="13"/>
      <c r="AJH2" s="13"/>
      <c r="AJI2" s="13"/>
      <c r="AJJ2" s="13"/>
      <c r="AJK2" s="13"/>
      <c r="AJL2" s="13"/>
      <c r="AJM2" s="13"/>
      <c r="AJN2" s="13"/>
      <c r="AJO2" s="13"/>
      <c r="AJP2" s="13"/>
      <c r="AJQ2" s="13"/>
      <c r="AJR2" s="13"/>
      <c r="AJS2" s="13"/>
      <c r="AJT2" s="13"/>
      <c r="AJU2" s="13"/>
      <c r="AJV2" s="13"/>
      <c r="AJW2" s="13"/>
      <c r="AJX2" s="13"/>
      <c r="AJY2" s="13"/>
      <c r="AJZ2" s="13"/>
      <c r="AKA2" s="13"/>
      <c r="AKB2" s="13"/>
      <c r="AKC2" s="13"/>
      <c r="AKD2" s="13"/>
      <c r="AKE2" s="13"/>
      <c r="AKF2" s="13"/>
      <c r="AKG2" s="13"/>
      <c r="AKH2" s="13"/>
      <c r="AKI2" s="13"/>
      <c r="AKJ2" s="13"/>
      <c r="AKK2" s="13"/>
      <c r="AKL2" s="13"/>
      <c r="AKM2" s="13"/>
      <c r="AKN2" s="13"/>
      <c r="AKO2" s="13"/>
      <c r="AKP2" s="13"/>
      <c r="AKQ2" s="13"/>
      <c r="AKR2" s="13"/>
      <c r="AKS2" s="13"/>
      <c r="AKT2" s="13"/>
      <c r="AKU2" s="13"/>
      <c r="AKV2" s="13"/>
      <c r="AKW2" s="13"/>
      <c r="AKX2" s="13"/>
      <c r="AKY2" s="13"/>
      <c r="AKZ2" s="13"/>
      <c r="ALA2" s="13"/>
      <c r="ALB2" s="13"/>
      <c r="ALC2" s="13"/>
      <c r="ALD2" s="13"/>
      <c r="ALE2" s="13"/>
      <c r="ALF2" s="13"/>
      <c r="ALG2" s="13"/>
      <c r="ALH2" s="16"/>
      <c r="XEV2" s="161" t="s">
        <v>21</v>
      </c>
    </row>
    <row r="3" spans="1:996 16376:16376" s="161" customFormat="1" ht="20.100000000000001" customHeight="1">
      <c r="A3" s="162" t="s">
        <v>34251</v>
      </c>
      <c r="B3" s="504" t="str">
        <f>ORCAMENTO!C3</f>
        <v>BAIRRO ROSÁRIO II - BAIXO GUANDU/ES</v>
      </c>
      <c r="C3" s="505"/>
      <c r="D3" s="505"/>
      <c r="E3" s="505"/>
      <c r="F3" s="505"/>
      <c r="G3" s="505"/>
      <c r="H3" s="505"/>
      <c r="I3" s="505"/>
      <c r="J3" s="71"/>
      <c r="K3" s="71"/>
      <c r="L3" s="159"/>
      <c r="M3" s="13"/>
      <c r="N3" s="13"/>
      <c r="O3" s="13"/>
      <c r="P3" s="14"/>
      <c r="Q3" s="160"/>
      <c r="R3" s="69"/>
      <c r="S3" s="13"/>
      <c r="T3" s="13"/>
      <c r="U3" s="13"/>
      <c r="V3" s="13"/>
      <c r="W3" s="13"/>
      <c r="X3" s="13"/>
      <c r="Y3" s="13"/>
      <c r="Z3" s="13"/>
      <c r="AA3" s="13"/>
      <c r="AB3" s="13"/>
      <c r="AC3" s="13"/>
      <c r="AD3" s="13"/>
      <c r="AE3" s="13"/>
      <c r="AF3" s="13"/>
      <c r="AG3" s="13"/>
      <c r="AH3" s="13"/>
      <c r="AI3" s="13"/>
      <c r="AJ3" s="13"/>
      <c r="AK3" s="13"/>
      <c r="AL3" s="13"/>
      <c r="AM3" s="13"/>
      <c r="AN3" s="13"/>
      <c r="AO3" s="13"/>
      <c r="AP3" s="13"/>
      <c r="AQ3" s="13"/>
      <c r="AR3" s="13"/>
      <c r="AS3" s="13"/>
      <c r="AT3" s="13"/>
      <c r="AU3" s="13"/>
      <c r="AV3" s="13"/>
      <c r="AW3" s="13"/>
      <c r="AX3" s="13"/>
      <c r="AY3" s="13"/>
      <c r="AZ3" s="13"/>
      <c r="BA3" s="13"/>
      <c r="BB3" s="13"/>
      <c r="BC3" s="13"/>
      <c r="BD3" s="13"/>
      <c r="BE3" s="13"/>
      <c r="BF3" s="13"/>
      <c r="BG3" s="13"/>
      <c r="BH3" s="13"/>
      <c r="BI3" s="13"/>
      <c r="BJ3" s="13"/>
      <c r="BK3" s="13"/>
      <c r="BL3" s="13"/>
      <c r="BM3" s="13"/>
      <c r="BN3" s="13"/>
      <c r="BO3" s="13"/>
      <c r="BP3" s="13"/>
      <c r="BQ3" s="13"/>
      <c r="BR3" s="13"/>
      <c r="BS3" s="13"/>
      <c r="BT3" s="13"/>
      <c r="BU3" s="13"/>
      <c r="BV3" s="13"/>
      <c r="BW3" s="13"/>
      <c r="BX3" s="13"/>
      <c r="BY3" s="13"/>
      <c r="BZ3" s="13"/>
      <c r="CA3" s="13"/>
      <c r="CB3" s="13"/>
      <c r="CC3" s="13"/>
      <c r="CD3" s="13"/>
      <c r="CE3" s="13"/>
      <c r="CF3" s="13"/>
      <c r="CG3" s="13"/>
      <c r="CH3" s="13"/>
      <c r="CI3" s="13"/>
      <c r="CJ3" s="13"/>
      <c r="CK3" s="13"/>
      <c r="CL3" s="13"/>
      <c r="CM3" s="13"/>
      <c r="CN3" s="13"/>
      <c r="CO3" s="13"/>
      <c r="CP3" s="13"/>
      <c r="CQ3" s="13"/>
      <c r="CR3" s="13"/>
      <c r="CS3" s="13"/>
      <c r="CT3" s="13"/>
      <c r="CU3" s="13"/>
      <c r="CV3" s="13"/>
      <c r="CW3" s="13"/>
      <c r="CX3" s="13"/>
      <c r="CY3" s="13"/>
      <c r="CZ3" s="13"/>
      <c r="DA3" s="13"/>
      <c r="DB3" s="13"/>
      <c r="DC3" s="13"/>
      <c r="DD3" s="13"/>
      <c r="DE3" s="13"/>
      <c r="DF3" s="13"/>
      <c r="DG3" s="13"/>
      <c r="DH3" s="13"/>
      <c r="DI3" s="13"/>
      <c r="DJ3" s="13"/>
      <c r="DK3" s="13"/>
      <c r="DL3" s="13"/>
      <c r="DM3" s="13"/>
      <c r="DN3" s="13"/>
      <c r="DO3" s="13"/>
      <c r="DP3" s="13"/>
      <c r="DQ3" s="13"/>
      <c r="DR3" s="13"/>
      <c r="DS3" s="13"/>
      <c r="DT3" s="13"/>
      <c r="DU3" s="13"/>
      <c r="DV3" s="13"/>
      <c r="DW3" s="13"/>
      <c r="DX3" s="13"/>
      <c r="DY3" s="13"/>
      <c r="DZ3" s="13"/>
      <c r="EA3" s="13"/>
      <c r="EB3" s="13"/>
      <c r="EC3" s="13"/>
      <c r="ED3" s="13"/>
      <c r="EE3" s="13"/>
      <c r="EF3" s="13"/>
      <c r="EG3" s="13"/>
      <c r="EH3" s="13"/>
      <c r="EI3" s="13"/>
      <c r="EJ3" s="13"/>
      <c r="EK3" s="13"/>
      <c r="EL3" s="13"/>
      <c r="EM3" s="13"/>
      <c r="EN3" s="13"/>
      <c r="EO3" s="13"/>
      <c r="EP3" s="13"/>
      <c r="EQ3" s="13"/>
      <c r="ER3" s="13"/>
      <c r="ES3" s="13"/>
      <c r="ET3" s="13"/>
      <c r="EU3" s="13"/>
      <c r="EV3" s="13"/>
      <c r="EW3" s="13"/>
      <c r="EX3" s="13"/>
      <c r="EY3" s="13"/>
      <c r="EZ3" s="13"/>
      <c r="FA3" s="13"/>
      <c r="FB3" s="13"/>
      <c r="FC3" s="13"/>
      <c r="FD3" s="13"/>
      <c r="FE3" s="13"/>
      <c r="FF3" s="13"/>
      <c r="FG3" s="13"/>
      <c r="FH3" s="13"/>
      <c r="FI3" s="13"/>
      <c r="FJ3" s="13"/>
      <c r="FK3" s="13"/>
      <c r="FL3" s="13"/>
      <c r="FM3" s="13"/>
      <c r="FN3" s="13"/>
      <c r="FO3" s="13"/>
      <c r="FP3" s="13"/>
      <c r="FQ3" s="13"/>
      <c r="FR3" s="13"/>
      <c r="FS3" s="13"/>
      <c r="FT3" s="13"/>
      <c r="FU3" s="13"/>
      <c r="FV3" s="13"/>
      <c r="FW3" s="13"/>
      <c r="FX3" s="13"/>
      <c r="FY3" s="13"/>
      <c r="FZ3" s="13"/>
      <c r="GA3" s="13"/>
      <c r="GB3" s="13"/>
      <c r="GC3" s="13"/>
      <c r="GD3" s="13"/>
      <c r="GE3" s="13"/>
      <c r="GF3" s="13"/>
      <c r="GG3" s="13"/>
      <c r="GH3" s="13"/>
      <c r="GI3" s="13"/>
      <c r="GJ3" s="13"/>
      <c r="GK3" s="13"/>
      <c r="GL3" s="13"/>
      <c r="GM3" s="13"/>
      <c r="GN3" s="13"/>
      <c r="GO3" s="13"/>
      <c r="GP3" s="13"/>
      <c r="GQ3" s="13"/>
      <c r="GR3" s="13"/>
      <c r="GS3" s="13"/>
      <c r="GT3" s="13"/>
      <c r="GU3" s="13"/>
      <c r="GV3" s="13"/>
      <c r="GW3" s="13"/>
      <c r="GX3" s="13"/>
      <c r="GY3" s="13"/>
      <c r="GZ3" s="13"/>
      <c r="HA3" s="13"/>
      <c r="HB3" s="13"/>
      <c r="HC3" s="13"/>
      <c r="HD3" s="13"/>
      <c r="HE3" s="13"/>
      <c r="HF3" s="13"/>
      <c r="HG3" s="13"/>
      <c r="HH3" s="13"/>
      <c r="HI3" s="13"/>
      <c r="HJ3" s="13"/>
      <c r="HK3" s="13"/>
      <c r="HL3" s="13"/>
      <c r="HM3" s="13"/>
      <c r="HN3" s="13"/>
      <c r="HO3" s="13"/>
      <c r="HP3" s="13"/>
      <c r="HQ3" s="13"/>
      <c r="HR3" s="13"/>
      <c r="HS3" s="13"/>
      <c r="HT3" s="13"/>
      <c r="HU3" s="13"/>
      <c r="HV3" s="13"/>
      <c r="HW3" s="13"/>
      <c r="HX3" s="13"/>
      <c r="HY3" s="13"/>
      <c r="HZ3" s="13"/>
      <c r="IA3" s="13"/>
      <c r="IB3" s="13"/>
      <c r="IC3" s="13"/>
      <c r="ID3" s="13"/>
      <c r="IE3" s="13"/>
      <c r="IF3" s="13"/>
      <c r="IG3" s="13"/>
      <c r="IH3" s="13"/>
      <c r="II3" s="13"/>
      <c r="IJ3" s="13"/>
      <c r="IK3" s="13"/>
      <c r="IL3" s="13"/>
      <c r="IM3" s="13"/>
      <c r="IN3" s="13"/>
      <c r="IO3" s="13"/>
      <c r="IP3" s="13"/>
      <c r="IQ3" s="13"/>
      <c r="IR3" s="13"/>
      <c r="IS3" s="13"/>
      <c r="IT3" s="13"/>
      <c r="IU3" s="13"/>
      <c r="IV3" s="13"/>
      <c r="IW3" s="13"/>
      <c r="IX3" s="13"/>
      <c r="IY3" s="13"/>
      <c r="IZ3" s="13"/>
      <c r="JA3" s="13"/>
      <c r="JB3" s="13"/>
      <c r="JC3" s="13"/>
      <c r="JD3" s="13"/>
      <c r="JE3" s="13"/>
      <c r="JF3" s="13"/>
      <c r="JG3" s="13"/>
      <c r="JH3" s="13"/>
      <c r="JI3" s="13"/>
      <c r="JJ3" s="13"/>
      <c r="JK3" s="13"/>
      <c r="JL3" s="13"/>
      <c r="JM3" s="13"/>
      <c r="JN3" s="13"/>
      <c r="JO3" s="13"/>
      <c r="JP3" s="13"/>
      <c r="JQ3" s="13"/>
      <c r="JR3" s="13"/>
      <c r="JS3" s="13"/>
      <c r="JT3" s="13"/>
      <c r="JU3" s="13"/>
      <c r="JV3" s="13"/>
      <c r="JW3" s="13"/>
      <c r="JX3" s="13"/>
      <c r="JY3" s="13"/>
      <c r="JZ3" s="13"/>
      <c r="KA3" s="13"/>
      <c r="KB3" s="13"/>
      <c r="KC3" s="13"/>
      <c r="KD3" s="13"/>
      <c r="KE3" s="13"/>
      <c r="KF3" s="13"/>
      <c r="KG3" s="13"/>
      <c r="KH3" s="13"/>
      <c r="KI3" s="13"/>
      <c r="KJ3" s="13"/>
      <c r="KK3" s="13"/>
      <c r="KL3" s="13"/>
      <c r="KM3" s="13"/>
      <c r="KN3" s="13"/>
      <c r="KO3" s="13"/>
      <c r="KP3" s="13"/>
      <c r="KQ3" s="13"/>
      <c r="KR3" s="13"/>
      <c r="KS3" s="13"/>
      <c r="KT3" s="13"/>
      <c r="KU3" s="13"/>
      <c r="KV3" s="13"/>
      <c r="KW3" s="13"/>
      <c r="KX3" s="13"/>
      <c r="KY3" s="13"/>
      <c r="KZ3" s="13"/>
      <c r="LA3" s="13"/>
      <c r="LB3" s="13"/>
      <c r="LC3" s="13"/>
      <c r="LD3" s="13"/>
      <c r="LE3" s="13"/>
      <c r="LF3" s="13"/>
      <c r="LG3" s="13"/>
      <c r="LH3" s="13"/>
      <c r="LI3" s="13"/>
      <c r="LJ3" s="13"/>
      <c r="LK3" s="13"/>
      <c r="LL3" s="13"/>
      <c r="LM3" s="13"/>
      <c r="LN3" s="13"/>
      <c r="LO3" s="13"/>
      <c r="LP3" s="13"/>
      <c r="LQ3" s="13"/>
      <c r="LR3" s="13"/>
      <c r="LS3" s="13"/>
      <c r="LT3" s="13"/>
      <c r="LU3" s="13"/>
      <c r="LV3" s="13"/>
      <c r="LW3" s="13"/>
      <c r="LX3" s="13"/>
      <c r="LY3" s="13"/>
      <c r="LZ3" s="13"/>
      <c r="MA3" s="13"/>
      <c r="MB3" s="13"/>
      <c r="MC3" s="13"/>
      <c r="MD3" s="13"/>
      <c r="ME3" s="13"/>
      <c r="MF3" s="13"/>
      <c r="MG3" s="13"/>
      <c r="MH3" s="13"/>
      <c r="MI3" s="13"/>
      <c r="MJ3" s="13"/>
      <c r="MK3" s="13"/>
      <c r="ML3" s="13"/>
      <c r="MM3" s="13"/>
      <c r="MN3" s="13"/>
      <c r="MO3" s="13"/>
      <c r="MP3" s="13"/>
      <c r="MQ3" s="13"/>
      <c r="MR3" s="13"/>
      <c r="MS3" s="13"/>
      <c r="MT3" s="13"/>
      <c r="MU3" s="13"/>
      <c r="MV3" s="13"/>
      <c r="MW3" s="13"/>
      <c r="MX3" s="13"/>
      <c r="MY3" s="13"/>
      <c r="MZ3" s="13"/>
      <c r="NA3" s="13"/>
      <c r="NB3" s="13"/>
      <c r="NC3" s="13"/>
      <c r="ND3" s="13"/>
      <c r="NE3" s="13"/>
      <c r="NF3" s="13"/>
      <c r="NG3" s="13"/>
      <c r="NH3" s="13"/>
      <c r="NI3" s="13"/>
      <c r="NJ3" s="13"/>
      <c r="NK3" s="13"/>
      <c r="NL3" s="13"/>
      <c r="NM3" s="13"/>
      <c r="NN3" s="13"/>
      <c r="NO3" s="13"/>
      <c r="NP3" s="13"/>
      <c r="NQ3" s="13"/>
      <c r="NR3" s="13"/>
      <c r="NS3" s="13"/>
      <c r="NT3" s="13"/>
      <c r="NU3" s="13"/>
      <c r="NV3" s="13"/>
      <c r="NW3" s="13"/>
      <c r="NX3" s="13"/>
      <c r="NY3" s="13"/>
      <c r="NZ3" s="13"/>
      <c r="OA3" s="13"/>
      <c r="OB3" s="13"/>
      <c r="OC3" s="13"/>
      <c r="OD3" s="13"/>
      <c r="OE3" s="13"/>
      <c r="OF3" s="13"/>
      <c r="OG3" s="13"/>
      <c r="OH3" s="13"/>
      <c r="OI3" s="13"/>
      <c r="OJ3" s="13"/>
      <c r="OK3" s="13"/>
      <c r="OL3" s="13"/>
      <c r="OM3" s="13"/>
      <c r="ON3" s="13"/>
      <c r="OO3" s="13"/>
      <c r="OP3" s="13"/>
      <c r="OQ3" s="13"/>
      <c r="OR3" s="13"/>
      <c r="OS3" s="13"/>
      <c r="OT3" s="13"/>
      <c r="OU3" s="13"/>
      <c r="OV3" s="13"/>
      <c r="OW3" s="13"/>
      <c r="OX3" s="13"/>
      <c r="OY3" s="13"/>
      <c r="OZ3" s="13"/>
      <c r="PA3" s="13"/>
      <c r="PB3" s="13"/>
      <c r="PC3" s="13"/>
      <c r="PD3" s="13"/>
      <c r="PE3" s="13"/>
      <c r="PF3" s="13"/>
      <c r="PG3" s="13"/>
      <c r="PH3" s="13"/>
      <c r="PI3" s="13"/>
      <c r="PJ3" s="13"/>
      <c r="PK3" s="13"/>
      <c r="PL3" s="13"/>
      <c r="PM3" s="13"/>
      <c r="PN3" s="13"/>
      <c r="PO3" s="13"/>
      <c r="PP3" s="13"/>
      <c r="PQ3" s="13"/>
      <c r="PR3" s="13"/>
      <c r="PS3" s="13"/>
      <c r="PT3" s="13"/>
      <c r="PU3" s="13"/>
      <c r="PV3" s="13"/>
      <c r="PW3" s="13"/>
      <c r="PX3" s="13"/>
      <c r="PY3" s="13"/>
      <c r="PZ3" s="13"/>
      <c r="QA3" s="13"/>
      <c r="QB3" s="13"/>
      <c r="QC3" s="13"/>
      <c r="QD3" s="13"/>
      <c r="QE3" s="13"/>
      <c r="QF3" s="13"/>
      <c r="QG3" s="13"/>
      <c r="QH3" s="13"/>
      <c r="QI3" s="13"/>
      <c r="QJ3" s="13"/>
      <c r="QK3" s="13"/>
      <c r="QL3" s="13"/>
      <c r="QM3" s="13"/>
      <c r="QN3" s="13"/>
      <c r="QO3" s="13"/>
      <c r="QP3" s="13"/>
      <c r="QQ3" s="13"/>
      <c r="QR3" s="13"/>
      <c r="QS3" s="13"/>
      <c r="QT3" s="13"/>
      <c r="QU3" s="13"/>
      <c r="QV3" s="13"/>
      <c r="QW3" s="13"/>
      <c r="QX3" s="13"/>
      <c r="QY3" s="13"/>
      <c r="QZ3" s="13"/>
      <c r="RA3" s="13"/>
      <c r="RB3" s="13"/>
      <c r="RC3" s="13"/>
      <c r="RD3" s="13"/>
      <c r="RE3" s="13"/>
      <c r="RF3" s="13"/>
      <c r="RG3" s="13"/>
      <c r="RH3" s="13"/>
      <c r="RI3" s="13"/>
      <c r="RJ3" s="13"/>
      <c r="RK3" s="13"/>
      <c r="RL3" s="13"/>
      <c r="RM3" s="13"/>
      <c r="RN3" s="13"/>
      <c r="RO3" s="13"/>
      <c r="RP3" s="13"/>
      <c r="RQ3" s="13"/>
      <c r="RR3" s="13"/>
      <c r="RS3" s="13"/>
      <c r="RT3" s="13"/>
      <c r="RU3" s="13"/>
      <c r="RV3" s="13"/>
      <c r="RW3" s="13"/>
      <c r="RX3" s="13"/>
      <c r="RY3" s="13"/>
      <c r="RZ3" s="13"/>
      <c r="SA3" s="13"/>
      <c r="SB3" s="13"/>
      <c r="SC3" s="13"/>
      <c r="SD3" s="13"/>
      <c r="SE3" s="13"/>
      <c r="SF3" s="13"/>
      <c r="SG3" s="13"/>
      <c r="SH3" s="13"/>
      <c r="SI3" s="13"/>
      <c r="SJ3" s="13"/>
      <c r="SK3" s="13"/>
      <c r="SL3" s="13"/>
      <c r="SM3" s="13"/>
      <c r="SN3" s="13"/>
      <c r="SO3" s="13"/>
      <c r="SP3" s="13"/>
      <c r="SQ3" s="13"/>
      <c r="SR3" s="13"/>
      <c r="SS3" s="13"/>
      <c r="ST3" s="13"/>
      <c r="SU3" s="13"/>
      <c r="SV3" s="13"/>
      <c r="SW3" s="13"/>
      <c r="SX3" s="13"/>
      <c r="SY3" s="13"/>
      <c r="SZ3" s="13"/>
      <c r="TA3" s="13"/>
      <c r="TB3" s="13"/>
      <c r="TC3" s="13"/>
      <c r="TD3" s="13"/>
      <c r="TE3" s="13"/>
      <c r="TF3" s="13"/>
      <c r="TG3" s="13"/>
      <c r="TH3" s="13"/>
      <c r="TI3" s="13"/>
      <c r="TJ3" s="13"/>
      <c r="TK3" s="13"/>
      <c r="TL3" s="13"/>
      <c r="TM3" s="13"/>
      <c r="TN3" s="13"/>
      <c r="TO3" s="13"/>
      <c r="TP3" s="13"/>
      <c r="TQ3" s="13"/>
      <c r="TR3" s="13"/>
      <c r="TS3" s="13"/>
      <c r="TT3" s="13"/>
      <c r="TU3" s="13"/>
      <c r="TV3" s="13"/>
      <c r="TW3" s="13"/>
      <c r="TX3" s="13"/>
      <c r="TY3" s="13"/>
      <c r="TZ3" s="13"/>
      <c r="UA3" s="13"/>
      <c r="UB3" s="13"/>
      <c r="UC3" s="13"/>
      <c r="UD3" s="13"/>
      <c r="UE3" s="13"/>
      <c r="UF3" s="13"/>
      <c r="UG3" s="13"/>
      <c r="UH3" s="13"/>
      <c r="UI3" s="13"/>
      <c r="UJ3" s="13"/>
      <c r="UK3" s="13"/>
      <c r="UL3" s="13"/>
      <c r="UM3" s="13"/>
      <c r="UN3" s="13"/>
      <c r="UO3" s="13"/>
      <c r="UP3" s="13"/>
      <c r="UQ3" s="13"/>
      <c r="UR3" s="13"/>
      <c r="US3" s="13"/>
      <c r="UT3" s="13"/>
      <c r="UU3" s="13"/>
      <c r="UV3" s="13"/>
      <c r="UW3" s="13"/>
      <c r="UX3" s="13"/>
      <c r="UY3" s="13"/>
      <c r="UZ3" s="13"/>
      <c r="VA3" s="13"/>
      <c r="VB3" s="13"/>
      <c r="VC3" s="13"/>
      <c r="VD3" s="13"/>
      <c r="VE3" s="13"/>
      <c r="VF3" s="13"/>
      <c r="VG3" s="13"/>
      <c r="VH3" s="13"/>
      <c r="VI3" s="13"/>
      <c r="VJ3" s="13"/>
      <c r="VK3" s="13"/>
      <c r="VL3" s="13"/>
      <c r="VM3" s="13"/>
      <c r="VN3" s="13"/>
      <c r="VO3" s="13"/>
      <c r="VP3" s="13"/>
      <c r="VQ3" s="13"/>
      <c r="VR3" s="13"/>
      <c r="VS3" s="13"/>
      <c r="VT3" s="13"/>
      <c r="VU3" s="13"/>
      <c r="VV3" s="13"/>
      <c r="VW3" s="13"/>
      <c r="VX3" s="13"/>
      <c r="VY3" s="13"/>
      <c r="VZ3" s="13"/>
      <c r="WA3" s="13"/>
      <c r="WB3" s="13"/>
      <c r="WC3" s="13"/>
      <c r="WD3" s="13"/>
      <c r="WE3" s="13"/>
      <c r="WF3" s="13"/>
      <c r="WG3" s="13"/>
      <c r="WH3" s="13"/>
      <c r="WI3" s="13"/>
      <c r="WJ3" s="13"/>
      <c r="WK3" s="13"/>
      <c r="WL3" s="13"/>
      <c r="WM3" s="13"/>
      <c r="WN3" s="13"/>
      <c r="WO3" s="13"/>
      <c r="WP3" s="13"/>
      <c r="WQ3" s="13"/>
      <c r="WR3" s="13"/>
      <c r="WS3" s="13"/>
      <c r="WT3" s="13"/>
      <c r="WU3" s="13"/>
      <c r="WV3" s="13"/>
      <c r="WW3" s="13"/>
      <c r="WX3" s="13"/>
      <c r="WY3" s="13"/>
      <c r="WZ3" s="13"/>
      <c r="XA3" s="13"/>
      <c r="XB3" s="13"/>
      <c r="XC3" s="13"/>
      <c r="XD3" s="13"/>
      <c r="XE3" s="13"/>
      <c r="XF3" s="13"/>
      <c r="XG3" s="13"/>
      <c r="XH3" s="13"/>
      <c r="XI3" s="13"/>
      <c r="XJ3" s="13"/>
      <c r="XK3" s="13"/>
      <c r="XL3" s="13"/>
      <c r="XM3" s="13"/>
      <c r="XN3" s="13"/>
      <c r="XO3" s="13"/>
      <c r="XP3" s="13"/>
      <c r="XQ3" s="13"/>
      <c r="XR3" s="13"/>
      <c r="XS3" s="13"/>
      <c r="XT3" s="13"/>
      <c r="XU3" s="13"/>
      <c r="XV3" s="13"/>
      <c r="XW3" s="13"/>
      <c r="XX3" s="13"/>
      <c r="XY3" s="13"/>
      <c r="XZ3" s="13"/>
      <c r="YA3" s="13"/>
      <c r="YB3" s="13"/>
      <c r="YC3" s="13"/>
      <c r="YD3" s="13"/>
      <c r="YE3" s="13"/>
      <c r="YF3" s="13"/>
      <c r="YG3" s="13"/>
      <c r="YH3" s="13"/>
      <c r="YI3" s="13"/>
      <c r="YJ3" s="13"/>
      <c r="YK3" s="13"/>
      <c r="YL3" s="13"/>
      <c r="YM3" s="13"/>
      <c r="YN3" s="13"/>
      <c r="YO3" s="13"/>
      <c r="YP3" s="13"/>
      <c r="YQ3" s="13"/>
      <c r="YR3" s="13"/>
      <c r="YS3" s="13"/>
      <c r="YT3" s="13"/>
      <c r="YU3" s="13"/>
      <c r="YV3" s="13"/>
      <c r="YW3" s="13"/>
      <c r="YX3" s="13"/>
      <c r="YY3" s="13"/>
      <c r="YZ3" s="13"/>
      <c r="ZA3" s="13"/>
      <c r="ZB3" s="13"/>
      <c r="ZC3" s="13"/>
      <c r="ZD3" s="13"/>
      <c r="ZE3" s="13"/>
      <c r="ZF3" s="13"/>
      <c r="ZG3" s="13"/>
      <c r="ZH3" s="13"/>
      <c r="ZI3" s="13"/>
      <c r="ZJ3" s="13"/>
      <c r="ZK3" s="13"/>
      <c r="ZL3" s="13"/>
      <c r="ZM3" s="13"/>
      <c r="ZN3" s="13"/>
      <c r="ZO3" s="13"/>
      <c r="ZP3" s="13"/>
      <c r="ZQ3" s="13"/>
      <c r="ZR3" s="13"/>
      <c r="ZS3" s="13"/>
      <c r="ZT3" s="13"/>
      <c r="ZU3" s="13"/>
      <c r="ZV3" s="13"/>
      <c r="ZW3" s="13"/>
      <c r="ZX3" s="13"/>
      <c r="ZY3" s="13"/>
      <c r="ZZ3" s="13"/>
      <c r="AAA3" s="13"/>
      <c r="AAB3" s="13"/>
      <c r="AAC3" s="13"/>
      <c r="AAD3" s="13"/>
      <c r="AAE3" s="13"/>
      <c r="AAF3" s="13"/>
      <c r="AAG3" s="13"/>
      <c r="AAH3" s="13"/>
      <c r="AAI3" s="13"/>
      <c r="AAJ3" s="13"/>
      <c r="AAK3" s="13"/>
      <c r="AAL3" s="13"/>
      <c r="AAM3" s="13"/>
      <c r="AAN3" s="13"/>
      <c r="AAO3" s="13"/>
      <c r="AAP3" s="13"/>
      <c r="AAQ3" s="13"/>
      <c r="AAR3" s="13"/>
      <c r="AAS3" s="13"/>
      <c r="AAT3" s="13"/>
      <c r="AAU3" s="13"/>
      <c r="AAV3" s="13"/>
      <c r="AAW3" s="13"/>
      <c r="AAX3" s="13"/>
      <c r="AAY3" s="13"/>
      <c r="AAZ3" s="13"/>
      <c r="ABA3" s="13"/>
      <c r="ABB3" s="13"/>
      <c r="ABC3" s="13"/>
      <c r="ABD3" s="13"/>
      <c r="ABE3" s="13"/>
      <c r="ABF3" s="13"/>
      <c r="ABG3" s="13"/>
      <c r="ABH3" s="13"/>
      <c r="ABI3" s="13"/>
      <c r="ABJ3" s="13"/>
      <c r="ABK3" s="13"/>
      <c r="ABL3" s="13"/>
      <c r="ABM3" s="13"/>
      <c r="ABN3" s="13"/>
      <c r="ABO3" s="13"/>
      <c r="ABP3" s="13"/>
      <c r="ABQ3" s="13"/>
      <c r="ABR3" s="13"/>
      <c r="ABS3" s="13"/>
      <c r="ABT3" s="13"/>
      <c r="ABU3" s="13"/>
      <c r="ABV3" s="13"/>
      <c r="ABW3" s="13"/>
      <c r="ABX3" s="13"/>
      <c r="ABY3" s="13"/>
      <c r="ABZ3" s="13"/>
      <c r="ACA3" s="13"/>
      <c r="ACB3" s="13"/>
      <c r="ACC3" s="13"/>
      <c r="ACD3" s="13"/>
      <c r="ACE3" s="13"/>
      <c r="ACF3" s="13"/>
      <c r="ACG3" s="13"/>
      <c r="ACH3" s="13"/>
      <c r="ACI3" s="13"/>
      <c r="ACJ3" s="13"/>
      <c r="ACK3" s="13"/>
      <c r="ACL3" s="13"/>
      <c r="ACM3" s="13"/>
      <c r="ACN3" s="13"/>
      <c r="ACO3" s="13"/>
      <c r="ACP3" s="13"/>
      <c r="ACQ3" s="13"/>
      <c r="ACR3" s="13"/>
      <c r="ACS3" s="13"/>
      <c r="ACT3" s="13"/>
      <c r="ACU3" s="13"/>
      <c r="ACV3" s="13"/>
      <c r="ACW3" s="13"/>
      <c r="ACX3" s="13"/>
      <c r="ACY3" s="13"/>
      <c r="ACZ3" s="13"/>
      <c r="ADA3" s="13"/>
      <c r="ADB3" s="13"/>
      <c r="ADC3" s="13"/>
      <c r="ADD3" s="13"/>
      <c r="ADE3" s="13"/>
      <c r="ADF3" s="13"/>
      <c r="ADG3" s="13"/>
      <c r="ADH3" s="13"/>
      <c r="ADI3" s="13"/>
      <c r="ADJ3" s="13"/>
      <c r="ADK3" s="13"/>
      <c r="ADL3" s="13"/>
      <c r="ADM3" s="13"/>
      <c r="ADN3" s="13"/>
      <c r="ADO3" s="13"/>
      <c r="ADP3" s="13"/>
      <c r="ADQ3" s="13"/>
      <c r="ADR3" s="13"/>
      <c r="ADS3" s="13"/>
      <c r="ADT3" s="13"/>
      <c r="ADU3" s="13"/>
      <c r="ADV3" s="13"/>
      <c r="ADW3" s="13"/>
      <c r="ADX3" s="13"/>
      <c r="ADY3" s="13"/>
      <c r="ADZ3" s="13"/>
      <c r="AEA3" s="13"/>
      <c r="AEB3" s="13"/>
      <c r="AEC3" s="13"/>
      <c r="AED3" s="13"/>
      <c r="AEE3" s="13"/>
      <c r="AEF3" s="13"/>
      <c r="AEG3" s="13"/>
      <c r="AEH3" s="13"/>
      <c r="AEI3" s="13"/>
      <c r="AEJ3" s="13"/>
      <c r="AEK3" s="13"/>
      <c r="AEL3" s="13"/>
      <c r="AEM3" s="13"/>
      <c r="AEN3" s="13"/>
      <c r="AEO3" s="13"/>
      <c r="AEP3" s="13"/>
      <c r="AEQ3" s="13"/>
      <c r="AER3" s="13"/>
      <c r="AES3" s="13"/>
      <c r="AET3" s="13"/>
      <c r="AEU3" s="13"/>
      <c r="AEV3" s="13"/>
      <c r="AEW3" s="13"/>
      <c r="AEX3" s="13"/>
      <c r="AEY3" s="13"/>
      <c r="AEZ3" s="13"/>
      <c r="AFA3" s="13"/>
      <c r="AFB3" s="13"/>
      <c r="AFC3" s="13"/>
      <c r="AFD3" s="13"/>
      <c r="AFE3" s="13"/>
      <c r="AFF3" s="13"/>
      <c r="AFG3" s="13"/>
      <c r="AFH3" s="13"/>
      <c r="AFI3" s="13"/>
      <c r="AFJ3" s="13"/>
      <c r="AFK3" s="13"/>
      <c r="AFL3" s="13"/>
      <c r="AFM3" s="13"/>
      <c r="AFN3" s="13"/>
      <c r="AFO3" s="13"/>
      <c r="AFP3" s="13"/>
      <c r="AFQ3" s="13"/>
      <c r="AFR3" s="13"/>
      <c r="AFS3" s="13"/>
      <c r="AFT3" s="13"/>
      <c r="AFU3" s="13"/>
      <c r="AFV3" s="13"/>
      <c r="AFW3" s="13"/>
      <c r="AFX3" s="13"/>
      <c r="AFY3" s="13"/>
      <c r="AFZ3" s="13"/>
      <c r="AGA3" s="13"/>
      <c r="AGB3" s="13"/>
      <c r="AGC3" s="13"/>
      <c r="AGD3" s="13"/>
      <c r="AGE3" s="13"/>
      <c r="AGF3" s="13"/>
      <c r="AGG3" s="13"/>
      <c r="AGH3" s="13"/>
      <c r="AGI3" s="13"/>
      <c r="AGJ3" s="13"/>
      <c r="AGK3" s="13"/>
      <c r="AGL3" s="13"/>
      <c r="AGM3" s="13"/>
      <c r="AGN3" s="13"/>
      <c r="AGO3" s="13"/>
      <c r="AGP3" s="13"/>
      <c r="AGQ3" s="13"/>
      <c r="AGR3" s="13"/>
      <c r="AGS3" s="13"/>
      <c r="AGT3" s="13"/>
      <c r="AGU3" s="13"/>
      <c r="AGV3" s="13"/>
      <c r="AGW3" s="13"/>
      <c r="AGX3" s="13"/>
      <c r="AGY3" s="13"/>
      <c r="AGZ3" s="13"/>
      <c r="AHA3" s="13"/>
      <c r="AHB3" s="13"/>
      <c r="AHC3" s="13"/>
      <c r="AHD3" s="13"/>
      <c r="AHE3" s="13"/>
      <c r="AHF3" s="13"/>
      <c r="AHG3" s="13"/>
      <c r="AHH3" s="13"/>
      <c r="AHI3" s="13"/>
      <c r="AHJ3" s="13"/>
      <c r="AHK3" s="13"/>
      <c r="AHL3" s="13"/>
      <c r="AHM3" s="13"/>
      <c r="AHN3" s="13"/>
      <c r="AHO3" s="13"/>
      <c r="AHP3" s="13"/>
      <c r="AHQ3" s="13"/>
      <c r="AHR3" s="13"/>
      <c r="AHS3" s="13"/>
      <c r="AHT3" s="13"/>
      <c r="AHU3" s="13"/>
      <c r="AHV3" s="13"/>
      <c r="AHW3" s="13"/>
      <c r="AHX3" s="13"/>
      <c r="AHY3" s="13"/>
      <c r="AHZ3" s="13"/>
      <c r="AIA3" s="13"/>
      <c r="AIB3" s="13"/>
      <c r="AIC3" s="13"/>
      <c r="AID3" s="13"/>
      <c r="AIE3" s="13"/>
      <c r="AIF3" s="13"/>
      <c r="AIG3" s="13"/>
      <c r="AIH3" s="13"/>
      <c r="AII3" s="13"/>
      <c r="AIJ3" s="13"/>
      <c r="AIK3" s="13"/>
      <c r="AIL3" s="13"/>
      <c r="AIM3" s="13"/>
      <c r="AIN3" s="13"/>
      <c r="AIO3" s="13"/>
      <c r="AIP3" s="13"/>
      <c r="AIQ3" s="13"/>
      <c r="AIR3" s="13"/>
      <c r="AIS3" s="13"/>
      <c r="AIT3" s="13"/>
      <c r="AIU3" s="13"/>
      <c r="AIV3" s="13"/>
      <c r="AIW3" s="13"/>
      <c r="AIX3" s="13"/>
      <c r="AIY3" s="13"/>
      <c r="AIZ3" s="13"/>
      <c r="AJA3" s="13"/>
      <c r="AJB3" s="13"/>
      <c r="AJC3" s="13"/>
      <c r="AJD3" s="13"/>
      <c r="AJE3" s="13"/>
      <c r="AJF3" s="13"/>
      <c r="AJG3" s="13"/>
      <c r="AJH3" s="13"/>
      <c r="AJI3" s="13"/>
      <c r="AJJ3" s="13"/>
      <c r="AJK3" s="13"/>
      <c r="AJL3" s="13"/>
      <c r="AJM3" s="13"/>
      <c r="AJN3" s="13"/>
      <c r="AJO3" s="13"/>
      <c r="AJP3" s="13"/>
      <c r="AJQ3" s="13"/>
      <c r="AJR3" s="13"/>
      <c r="AJS3" s="13"/>
      <c r="AJT3" s="13"/>
      <c r="AJU3" s="13"/>
      <c r="AJV3" s="13"/>
      <c r="AJW3" s="13"/>
      <c r="AJX3" s="13"/>
      <c r="AJY3" s="13"/>
      <c r="AJZ3" s="13"/>
      <c r="AKA3" s="13"/>
      <c r="AKB3" s="13"/>
      <c r="AKC3" s="13"/>
      <c r="AKD3" s="13"/>
      <c r="AKE3" s="13"/>
      <c r="AKF3" s="13"/>
      <c r="AKG3" s="13"/>
      <c r="AKH3" s="13"/>
      <c r="AKI3" s="13"/>
      <c r="AKJ3" s="13"/>
      <c r="AKK3" s="13"/>
      <c r="AKL3" s="13"/>
      <c r="AKM3" s="13"/>
      <c r="AKN3" s="13"/>
      <c r="AKO3" s="13"/>
      <c r="AKP3" s="13"/>
      <c r="AKQ3" s="13"/>
      <c r="AKR3" s="13"/>
      <c r="AKS3" s="13"/>
      <c r="AKT3" s="13"/>
      <c r="AKU3" s="13"/>
      <c r="AKV3" s="13"/>
      <c r="AKW3" s="13"/>
      <c r="AKX3" s="13"/>
      <c r="AKY3" s="13"/>
      <c r="AKZ3" s="13"/>
      <c r="ALA3" s="13"/>
      <c r="ALB3" s="13"/>
      <c r="ALC3" s="13"/>
      <c r="ALD3" s="13"/>
      <c r="ALE3" s="13"/>
      <c r="ALF3" s="13"/>
      <c r="ALG3" s="13"/>
      <c r="ALH3" s="16"/>
      <c r="XEV3" s="161" t="s">
        <v>1551</v>
      </c>
    </row>
    <row r="5" spans="1:996 16376:16376" ht="46.5" customHeight="1">
      <c r="A5" s="94" t="s">
        <v>902</v>
      </c>
      <c r="B5" s="506" t="s">
        <v>904</v>
      </c>
      <c r="C5" s="506"/>
      <c r="D5" s="506"/>
      <c r="E5" s="506"/>
      <c r="F5" s="506"/>
      <c r="G5" s="506"/>
      <c r="H5" s="72" t="s">
        <v>0</v>
      </c>
      <c r="I5" s="73" t="s">
        <v>903</v>
      </c>
    </row>
    <row r="6" spans="1:996 16376:16376">
      <c r="A6" s="166" t="s">
        <v>902</v>
      </c>
      <c r="B6" s="500" t="s">
        <v>904</v>
      </c>
      <c r="C6" s="500"/>
      <c r="D6" s="500"/>
      <c r="E6" s="500"/>
      <c r="F6" s="500"/>
      <c r="G6" s="500"/>
      <c r="H6" s="167" t="s">
        <v>0</v>
      </c>
      <c r="I6" s="168" t="s">
        <v>903</v>
      </c>
    </row>
    <row r="7" spans="1:996 16376:16376" ht="33" customHeight="1">
      <c r="A7" s="169">
        <v>3</v>
      </c>
      <c r="B7" s="499" t="s">
        <v>34323</v>
      </c>
      <c r="C7" s="499"/>
      <c r="D7" s="499"/>
      <c r="E7" s="499"/>
      <c r="F7" s="499"/>
      <c r="G7" s="499"/>
      <c r="H7" s="170" t="s">
        <v>2</v>
      </c>
      <c r="I7" s="171">
        <f>I8+I12</f>
        <v>27.85</v>
      </c>
    </row>
    <row r="8" spans="1:996 16376:16376">
      <c r="A8" s="498" t="s">
        <v>9379</v>
      </c>
      <c r="B8" s="498"/>
      <c r="C8" s="498"/>
      <c r="D8" s="498"/>
      <c r="E8" s="498"/>
      <c r="F8" s="498"/>
      <c r="G8" s="498"/>
      <c r="H8" s="172" t="s">
        <v>897</v>
      </c>
      <c r="I8" s="173">
        <f>SUBTOTAL(9,I10:I11)</f>
        <v>20.490000000000002</v>
      </c>
    </row>
    <row r="9" spans="1:996 16376:16376">
      <c r="A9" s="174" t="s">
        <v>905</v>
      </c>
      <c r="B9" s="174" t="s">
        <v>896</v>
      </c>
      <c r="C9" s="174" t="s">
        <v>17</v>
      </c>
      <c r="D9" s="174" t="s">
        <v>904</v>
      </c>
      <c r="E9" s="174" t="s">
        <v>18</v>
      </c>
      <c r="F9" s="175" t="s">
        <v>1704</v>
      </c>
      <c r="G9" s="175" t="s">
        <v>9378</v>
      </c>
      <c r="H9" s="176" t="s">
        <v>1705</v>
      </c>
      <c r="I9" s="176" t="s">
        <v>897</v>
      </c>
    </row>
    <row r="10" spans="1:996 16376:16376" ht="20.25" customHeight="1">
      <c r="A10" s="177" t="s">
        <v>9380</v>
      </c>
      <c r="B10" s="177" t="s">
        <v>901</v>
      </c>
      <c r="C10" s="179">
        <v>88247</v>
      </c>
      <c r="D10" s="68" t="str">
        <f>PROPER(IFERROR(
IF(C10="","",
IF(CONCATENATE($A10,$B10)="CDER-ES",INDEX('DER-ES'!$B:$B,MATCH($C10,'DER-ES'!$A:$A,0)),
IF(CONCATENATE($A10,$B10)="IDER-ES",INDEX('IDER-ES'!$B:$B,MATCH($C10,'IDER-ES'!$A:$A,0)),
IF(CONCATENATE($A10,$B10)="CSINAPI",INDEX(SINAPI!$B:$B,MATCH($C10,SINAPI!$A:$A,0)),
IF(CONCATENATE($A10,$B10)="ISINAPI",INDEX(ISINAPI!$B:$B,MATCH($C10,ISINAPI!$A:$A,0)),
IF(CONCATENATE($A10,$B10)="CMERC",INDEX(MERCADO!$C:$C,MATCH($C10,MERCADO!$B:$B,0)),
)))))),"*Verificar código*"))</f>
        <v>Auxiliar De Eletricista Com Encargos Complementares</v>
      </c>
      <c r="E10" s="164" t="str">
        <f>(IFERROR(
IF(CONCATENATE($A10,$B10)="CDER-ES",INDEX('DER-ES'!$C:$C,MATCH($C10,'DER-ES'!$A:$A,0)),
IF(CONCATENATE($A10,$B10)="IDER-ES",INDEX('IDER-ES'!$C:$C,MATCH($C10,'IDER-ES'!$A:$A,0)),
IF(CONCATENATE($A10,$B10)="CSINAPI",INDEX(SINAPI!$C:$C,MATCH($C10,SINAPI!$A:$A,0)),
IF(CONCATENATE($A10,$B10)="ISINAPI",INDEX(ISINAPI!$C:$C,MATCH($C10,ISINAPI!$A:$A,0)),
IF(CONCATENATE($A10,$B10)="CMERC",INDEX(MERCADO!$E:$E,MATCH($C10,MERCADO!$B:$B,0)),
"0"))))),"*Código*"))</f>
        <v>H</v>
      </c>
      <c r="F10" s="270">
        <v>0.22309999999999999</v>
      </c>
      <c r="G10" s="178"/>
      <c r="H10" s="164">
        <f>(IFERROR(
IF(CONCATENATE($A10,$B10)="CDER-ES",INDEX('DER-ES'!$D:$D,MATCH($C10,'DER-ES'!$A:$A,0)),
IF(CONCATENATE($A10,$B10)="IDER-ES",INDEX('IDER-ES'!$D:$D,MATCH($C10,'IDER-ES'!$A:$A,0)),
IF(CONCATENATE($A10,$B10)="CSINAPI",INDEX(SINAPI!$D:$D,MATCH($C10,SINAPI!$A:$A,0)),
IF(CONCATENATE($A10,$B10)="ISINAPI",INDEX(ISINAPI!$D:$D,MATCH($C10,ISINAPI!$A:$A,0)),
IF(CONCATENATE($A10,$B10)="CMERC",INDEX(MERCADO!$F:$F,MATCH($C10,MERCADO!$B:$B,0)),
"0"))))),"*Código*"))</f>
        <v>21.66</v>
      </c>
      <c r="I10" s="165">
        <f>IFERROR(ROUND(H10*F10*(1+G10),2),"")</f>
        <v>4.83</v>
      </c>
    </row>
    <row r="11" spans="1:996 16376:16376" ht="20.25" customHeight="1">
      <c r="A11" s="177" t="s">
        <v>9380</v>
      </c>
      <c r="B11" s="177" t="s">
        <v>901</v>
      </c>
      <c r="C11" s="179">
        <v>88264</v>
      </c>
      <c r="D11" s="68" t="str">
        <f>PROPER(IFERROR(
IF(C11="","",
IF(CONCATENATE($A11,$B11)="CDER-ES",INDEX('DER-ES'!$B:$B,MATCH($C11,'DER-ES'!$A:$A,0)),
IF(CONCATENATE($A11,$B11)="IDER-ES",INDEX('IDER-ES'!$B:$B,MATCH($C11,'IDER-ES'!$A:$A,0)),
IF(CONCATENATE($A11,$B11)="CSINAPI",INDEX(SINAPI!$B:$B,MATCH($C11,SINAPI!$A:$A,0)),
IF(CONCATENATE($A11,$B11)="ISINAPI",INDEX(ISINAPI!$B:$B,MATCH($C11,ISINAPI!$A:$A,0)),
IF(CONCATENATE($A11,$B11)="CMERC",INDEX(MERCADO!$C:$C,MATCH($C11,MERCADO!$B:$B,0)),
)))))),"*Verificar código*"))</f>
        <v>Eletricista Com Encargos Complementares</v>
      </c>
      <c r="E11" s="164" t="str">
        <f>(IFERROR(
IF(CONCATENATE($A11,$B11)="CDER-ES",INDEX('DER-ES'!$C:$C,MATCH($C11,'DER-ES'!$A:$A,0)),
IF(CONCATENATE($A11,$B11)="IDER-ES",INDEX('IDER-ES'!$C:$C,MATCH($C11,'IDER-ES'!$A:$A,0)),
IF(CONCATENATE($A11,$B11)="CSINAPI",INDEX(SINAPI!$C:$C,MATCH($C11,SINAPI!$A:$A,0)),
IF(CONCATENATE($A11,$B11)="ISINAPI",INDEX(ISINAPI!$C:$C,MATCH($C11,ISINAPI!$A:$A,0)),
IF(CONCATENATE($A11,$B11)="CMERC",INDEX(MERCADO!$E:$E,MATCH($C11,MERCADO!$B:$B,0)),
"0"))))),"*Código*"))</f>
        <v>H</v>
      </c>
      <c r="F11" s="270">
        <v>0.53549999999999998</v>
      </c>
      <c r="G11" s="178">
        <v>0</v>
      </c>
      <c r="H11" s="164">
        <f>(IFERROR(
IF(CONCATENATE($A11,$B11)="CDER-ES",INDEX('DER-ES'!$D:$D,MATCH($C11,'DER-ES'!$A:$A,0)),
IF(CONCATENATE($A11,$B11)="IDER-ES",INDEX('IDER-ES'!$D:$D,MATCH($C11,'IDER-ES'!$A:$A,0)),
IF(CONCATENATE($A11,$B11)="CSINAPI",INDEX(SINAPI!$D:$D,MATCH($C11,SINAPI!$A:$A,0)),
IF(CONCATENATE($A11,$B11)="ISINAPI",INDEX(ISINAPI!$D:$D,MATCH($C11,ISINAPI!$A:$A,0)),
IF(CONCATENATE($A11,$B11)="CMERC",INDEX(MERCADO!$F:$F,MATCH($C11,MERCADO!$B:$B,0)),
"0"))))),"*Código*"))</f>
        <v>29.24</v>
      </c>
      <c r="I11" s="165">
        <f>IFERROR(ROUND(H11*F11*(1+G11),2),"")</f>
        <v>15.66</v>
      </c>
    </row>
    <row r="12" spans="1:996 16376:16376">
      <c r="A12" s="498" t="s">
        <v>9377</v>
      </c>
      <c r="B12" s="498"/>
      <c r="C12" s="498"/>
      <c r="D12" s="498"/>
      <c r="E12" s="498"/>
      <c r="F12" s="498"/>
      <c r="G12" s="498"/>
      <c r="H12" s="172"/>
      <c r="I12" s="173">
        <f>SUBTOTAL(9,I14:XFC14)</f>
        <v>7.36</v>
      </c>
    </row>
    <row r="13" spans="1:996 16376:16376">
      <c r="A13" s="174" t="s">
        <v>905</v>
      </c>
      <c r="B13" s="174" t="s">
        <v>896</v>
      </c>
      <c r="C13" s="174" t="s">
        <v>17</v>
      </c>
      <c r="D13" s="174" t="s">
        <v>904</v>
      </c>
      <c r="E13" s="174" t="s">
        <v>18</v>
      </c>
      <c r="F13" s="175" t="s">
        <v>1704</v>
      </c>
      <c r="G13" s="175" t="s">
        <v>9378</v>
      </c>
      <c r="H13" s="176" t="s">
        <v>1705</v>
      </c>
      <c r="I13" s="176" t="s">
        <v>897</v>
      </c>
    </row>
    <row r="14" spans="1:996 16376:16376" ht="36" customHeight="1">
      <c r="A14" s="177" t="s">
        <v>8423</v>
      </c>
      <c r="B14" s="177" t="s">
        <v>901</v>
      </c>
      <c r="C14" s="163">
        <v>38773</v>
      </c>
      <c r="D14" s="68" t="str">
        <f>PROPER(IFERROR(
IF(C14="","",
IF(CONCATENATE($A14,$B14)="CDER-ES",INDEX('DER-ES'!$B:$B,MATCH($C14,'DER-ES'!$A:$A,0)),
IF(CONCATENATE($A14,$B14)="IDER-ES",INDEX('IDER-ES'!$B:$B,MATCH($C14,'IDER-ES'!$A:$A,0)),
IF(CONCATENATE($A14,$B14)="CSINAPI",INDEX(SINAPI!$B:$B,MATCH($C14,SINAPI!$A:$A,0)),
IF(CONCATENATE($A14,$B14)="ISINAPI",INDEX(ISINAPI!$B:$B,MATCH($C14,ISINAPI!$A:$A,0)),
IF(CONCATENATE($A14,$B14)="CMERC",INDEX(MERCADO!$C:$C,MATCH($C14,MERCADO!$B:$B,0)),
)))))),"*Verificar código*"))</f>
        <v xml:space="preserve">Luminaria De Teto Plafon/Plafonier Em Plastico Com Base E27, Potencia Maxima 60 W (Nao Inclui Lampada)                                                                                                                                                                                                                                                                                                                                                                                                    </v>
      </c>
      <c r="E14" s="164" t="str">
        <f>(IFERROR(
IF(CONCATENATE($A14,$B14)="CDER-ES",INDEX('DER-ES'!$C:$C,MATCH($C14,'DER-ES'!$A:$A,0)),
IF(CONCATENATE($A14,$B14)="IDER-ES",INDEX('IDER-ES'!$C:$C,MATCH($C14,'IDER-ES'!$A:$A,0)),
IF(CONCATENATE($A14,$B14)="CSINAPI",INDEX(SINAPI!$C:$C,MATCH($C14,SINAPI!$A:$A,0)),
IF(CONCATENATE($A14,$B14)="ISINAPI",INDEX(ISINAPI!$C:$C,MATCH($C14,ISINAPI!$A:$A,0)),
IF(CONCATENATE($A14,$B14)="CMERC",INDEX(MERCADO!$E:$E,MATCH($C14,MERCADO!$B:$B,0)),
"0"))))),"*Código*"))</f>
        <v xml:space="preserve">UN    </v>
      </c>
      <c r="F14" s="270">
        <v>1</v>
      </c>
      <c r="G14" s="270"/>
      <c r="H14" s="164">
        <f>(IFERROR(
IF(CONCATENATE($A14,$B14)="CDER-ES",INDEX('DER-ES'!$D:$D,MATCH($C14,'DER-ES'!$A:$A,0)),
IF(CONCATENATE($A14,$B14)="IDER-ES",INDEX('IDER-ES'!$D:$D,MATCH($C14,'IDER-ES'!$A:$A,0)),
IF(CONCATENATE($A14,$B14)="CSINAPI",INDEX(SINAPI!$D:$D,MATCH($C14,SINAPI!$A:$A,0)),
IF(CONCATENATE($A14,$B14)="ISINAPI",INDEX(ISINAPI!$D:$D,MATCH($C14,ISINAPI!$A:$A,0)),
IF(CONCATENATE($A14,$B14)="CMERC",INDEX(MERCADO!$F:$F,MATCH($C14,MERCADO!$B:$B,0)),
"0"))))),"*Código*"))</f>
        <v>7.36</v>
      </c>
      <c r="I14" s="165">
        <f>F14*H14</f>
        <v>7.36</v>
      </c>
    </row>
    <row r="16" spans="1:996 16376:16376">
      <c r="A16" s="166" t="s">
        <v>902</v>
      </c>
      <c r="B16" s="500" t="s">
        <v>904</v>
      </c>
      <c r="C16" s="500"/>
      <c r="D16" s="500"/>
      <c r="E16" s="500"/>
      <c r="F16" s="500"/>
      <c r="G16" s="500"/>
      <c r="H16" s="167" t="s">
        <v>0</v>
      </c>
      <c r="I16" s="168" t="s">
        <v>903</v>
      </c>
    </row>
    <row r="17" spans="1:9" ht="33" customHeight="1">
      <c r="A17" s="169">
        <v>4</v>
      </c>
      <c r="B17" s="499" t="s">
        <v>63304</v>
      </c>
      <c r="C17" s="499"/>
      <c r="D17" s="499"/>
      <c r="E17" s="499"/>
      <c r="F17" s="499"/>
      <c r="G17" s="499"/>
      <c r="H17" s="170" t="s">
        <v>2</v>
      </c>
      <c r="I17" s="171">
        <f>I18+I21</f>
        <v>3402.59</v>
      </c>
    </row>
    <row r="18" spans="1:9">
      <c r="A18" s="498" t="s">
        <v>9379</v>
      </c>
      <c r="B18" s="498"/>
      <c r="C18" s="498"/>
      <c r="D18" s="498"/>
      <c r="E18" s="498"/>
      <c r="F18" s="498"/>
      <c r="G18" s="498"/>
      <c r="H18" s="172" t="s">
        <v>897</v>
      </c>
      <c r="I18" s="173">
        <f>SUBTOTAL(9,I20:I20)</f>
        <v>19.260000000000002</v>
      </c>
    </row>
    <row r="19" spans="1:9">
      <c r="A19" s="174" t="s">
        <v>905</v>
      </c>
      <c r="B19" s="174" t="s">
        <v>896</v>
      </c>
      <c r="C19" s="174" t="s">
        <v>17</v>
      </c>
      <c r="D19" s="174" t="s">
        <v>904</v>
      </c>
      <c r="E19" s="174" t="s">
        <v>18</v>
      </c>
      <c r="F19" s="175" t="s">
        <v>1704</v>
      </c>
      <c r="G19" s="175" t="s">
        <v>9378</v>
      </c>
      <c r="H19" s="176" t="s">
        <v>1705</v>
      </c>
      <c r="I19" s="176" t="s">
        <v>897</v>
      </c>
    </row>
    <row r="20" spans="1:9" ht="20.25" customHeight="1">
      <c r="A20" s="177" t="s">
        <v>9380</v>
      </c>
      <c r="B20" s="177" t="s">
        <v>901</v>
      </c>
      <c r="C20" s="179">
        <v>88316</v>
      </c>
      <c r="D20" s="68" t="str">
        <f>PROPER(IFERROR(
IF(C20="","",
IF(CONCATENATE($A20,$B20)="CDER-ES",INDEX('DER-ES'!$B:$B,MATCH($C20,'DER-ES'!$A:$A,0)),
IF(CONCATENATE($A20,$B20)="IDER-ES",INDEX('IDER-ES'!$B:$B,MATCH($C20,'IDER-ES'!$A:$A,0)),
IF(CONCATENATE($A20,$B20)="CSINAPI",INDEX(SINAPI!$B:$B,MATCH($C20,SINAPI!$A:$A,0)),
IF(CONCATENATE($A20,$B20)="ISINAPI",INDEX(ISINAPI!$B:$B,MATCH($C20,ISINAPI!$A:$A,0)),
IF(CONCATENATE($A20,$B20)="CMERC",INDEX(MERCADO!$C:$C,MATCH($C20,MERCADO!$B:$B,0)),
)))))),"*Verificar código*"))</f>
        <v>Servente Com Encargos Complementares</v>
      </c>
      <c r="E20" s="164" t="str">
        <f>(IFERROR(
IF(CONCATENATE($A20,$B20)="CDER-ES",INDEX('DER-ES'!$C:$C,MATCH($C20,'DER-ES'!$A:$A,0)),
IF(CONCATENATE($A20,$B20)="IDER-ES",INDEX('IDER-ES'!$C:$C,MATCH($C20,'IDER-ES'!$A:$A,0)),
IF(CONCATENATE($A20,$B20)="CSINAPI",INDEX(SINAPI!$C:$C,MATCH($C20,SINAPI!$A:$A,0)),
IF(CONCATENATE($A20,$B20)="ISINAPI",INDEX(ISINAPI!$C:$C,MATCH($C20,ISINAPI!$A:$A,0)),
IF(CONCATENATE($A20,$B20)="CMERC",INDEX(MERCADO!$E:$E,MATCH($C20,MERCADO!$B:$B,0)),
"0"))))),"*Código*"))</f>
        <v>H</v>
      </c>
      <c r="F20" s="270">
        <v>1</v>
      </c>
      <c r="G20" s="178"/>
      <c r="H20" s="164">
        <f>(IFERROR(
IF(CONCATENATE($A20,$B20)="CDER-ES",INDEX('DER-ES'!$D:$D,MATCH($C20,'DER-ES'!$A:$A,0)),
IF(CONCATENATE($A20,$B20)="IDER-ES",INDEX('IDER-ES'!$D:$D,MATCH($C20,'IDER-ES'!$A:$A,0)),
IF(CONCATENATE($A20,$B20)="CSINAPI",INDEX(SINAPI!$D:$D,MATCH($C20,SINAPI!$A:$A,0)),
IF(CONCATENATE($A20,$B20)="ISINAPI",INDEX(ISINAPI!$D:$D,MATCH($C20,ISINAPI!$A:$A,0)),
IF(CONCATENATE($A20,$B20)="CMERC",INDEX(MERCADO!$F:$F,MATCH($C20,MERCADO!$B:$B,0)),
"0"))))),"*Código*"))</f>
        <v>19.260000000000002</v>
      </c>
      <c r="I20" s="165">
        <f>H20*F20</f>
        <v>19.260000000000002</v>
      </c>
    </row>
    <row r="21" spans="1:9">
      <c r="A21" s="498" t="s">
        <v>9377</v>
      </c>
      <c r="B21" s="498"/>
      <c r="C21" s="498"/>
      <c r="D21" s="498"/>
      <c r="E21" s="498"/>
      <c r="F21" s="498"/>
      <c r="G21" s="498"/>
      <c r="H21" s="172"/>
      <c r="I21" s="173">
        <f>SUBTOTAL(9,I23:XFC23)</f>
        <v>3383.33</v>
      </c>
    </row>
    <row r="22" spans="1:9">
      <c r="A22" s="174" t="s">
        <v>905</v>
      </c>
      <c r="B22" s="174" t="s">
        <v>896</v>
      </c>
      <c r="C22" s="174" t="s">
        <v>17</v>
      </c>
      <c r="D22" s="174" t="s">
        <v>904</v>
      </c>
      <c r="E22" s="174" t="s">
        <v>18</v>
      </c>
      <c r="F22" s="175" t="s">
        <v>1704</v>
      </c>
      <c r="G22" s="175" t="s">
        <v>9378</v>
      </c>
      <c r="H22" s="176" t="s">
        <v>1705</v>
      </c>
      <c r="I22" s="176" t="s">
        <v>897</v>
      </c>
    </row>
    <row r="23" spans="1:9" ht="62.25" customHeight="1">
      <c r="A23" s="177"/>
      <c r="B23" s="177" t="s">
        <v>34228</v>
      </c>
      <c r="C23" s="163">
        <v>1</v>
      </c>
      <c r="D23" s="68" t="str">
        <f>MERCADO!C6</f>
        <v>Placa Em ACM Vermelho Fosco, Dimensões 500x120cm, E=3MM, Letras E
Contorno Em ACM Amarelo Com Brilho E Brasão Com Impressão Em Alta
Definição</v>
      </c>
      <c r="E23" s="164" t="str">
        <f>(IFERROR(
IF(CONCATENATE($A23,$B23)="CDER-ES",INDEX('DER-ES'!$C:$C,MATCH($C23,'DER-ES'!$A:$A,0)),
IF(CONCATENATE($A23,$B23)="IDER-ES",INDEX('IDER-ES'!$C:$C,MATCH($C23,'IDER-ES'!$A:$A,0)),
IF(CONCATENATE($A23,$B23)="CSINAPI",INDEX(SINAPI!$C:$C,MATCH($C23,SINAPI!$A:$A,0)),
IF(CONCATENATE($A23,$B23)="ISINAPI",INDEX(ISINAPI!$C:$C,MATCH($C23,ISINAPI!$A:$A,0)),
IF(CONCATENATE($A23,$B23)="CMERC",INDEX(MERCADO!$E:$E,MATCH($C23,MERCADO!$B:$B,0)),
"0"))))),"*Código*"))</f>
        <v>0</v>
      </c>
      <c r="F23" s="270">
        <v>1</v>
      </c>
      <c r="G23" s="270"/>
      <c r="H23" s="164">
        <f>MERCADO!F12</f>
        <v>3383.33</v>
      </c>
      <c r="I23" s="165">
        <f>F23*H23</f>
        <v>3383.33</v>
      </c>
    </row>
    <row r="25" spans="1:9" ht="15">
      <c r="A25" s="493" t="s">
        <v>63379</v>
      </c>
      <c r="B25" s="493"/>
      <c r="C25" s="493"/>
      <c r="D25" s="247"/>
      <c r="E25" s="247"/>
      <c r="F25" s="194"/>
      <c r="G25" s="194"/>
      <c r="H25" s="198"/>
    </row>
    <row r="26" spans="1:9" ht="15">
      <c r="A26" s="247"/>
      <c r="B26" s="247"/>
      <c r="C26" s="377"/>
      <c r="D26" s="377"/>
      <c r="E26" s="247"/>
      <c r="F26" s="194"/>
      <c r="G26" s="194"/>
      <c r="H26" s="198"/>
    </row>
    <row r="27" spans="1:9" ht="15">
      <c r="A27" s="247"/>
      <c r="B27" s="247"/>
      <c r="C27" s="371"/>
      <c r="D27" s="371"/>
      <c r="E27" s="247"/>
      <c r="F27" s="194"/>
      <c r="G27" s="194"/>
      <c r="H27" s="198"/>
    </row>
    <row r="28" spans="1:9" ht="15">
      <c r="A28" s="247"/>
      <c r="B28" s="247"/>
      <c r="C28" s="493" t="s">
        <v>63302</v>
      </c>
      <c r="D28" s="493"/>
      <c r="E28" s="247"/>
      <c r="F28" s="194"/>
      <c r="G28" s="194"/>
      <c r="H28" s="198"/>
    </row>
    <row r="29" spans="1:9" ht="15">
      <c r="A29" s="247"/>
      <c r="B29" s="247"/>
      <c r="C29" s="493" t="s">
        <v>63303</v>
      </c>
      <c r="D29" s="493"/>
      <c r="E29" s="247"/>
      <c r="F29" s="194"/>
      <c r="G29" s="194"/>
      <c r="H29" s="198"/>
    </row>
  </sheetData>
  <mergeCells count="15">
    <mergeCell ref="C29:D29"/>
    <mergeCell ref="A25:C25"/>
    <mergeCell ref="B16:G16"/>
    <mergeCell ref="B17:G17"/>
    <mergeCell ref="A18:G18"/>
    <mergeCell ref="A21:G21"/>
    <mergeCell ref="C28:D28"/>
    <mergeCell ref="A12:G12"/>
    <mergeCell ref="B7:G7"/>
    <mergeCell ref="A8:G8"/>
    <mergeCell ref="B6:G6"/>
    <mergeCell ref="A1:K1"/>
    <mergeCell ref="B2:I2"/>
    <mergeCell ref="B3:I3"/>
    <mergeCell ref="B5:G5"/>
  </mergeCells>
  <conditionalFormatting sqref="D20">
    <cfRule type="expression" dxfId="3" priority="36">
      <formula>IF($D20="*verificar código*",TRUE,FALSE)</formula>
    </cfRule>
  </conditionalFormatting>
  <conditionalFormatting sqref="D10:D11">
    <cfRule type="expression" dxfId="2" priority="3">
      <formula>IF($D10="*verificar código*",TRUE,FALSE)</formula>
    </cfRule>
  </conditionalFormatting>
  <conditionalFormatting sqref="D14">
    <cfRule type="expression" dxfId="1" priority="9">
      <formula>IF($D14="*verificar código*",TRUE,FALSE)</formula>
    </cfRule>
  </conditionalFormatting>
  <conditionalFormatting sqref="D23">
    <cfRule type="expression" dxfId="0" priority="2">
      <formula>IF($D23="*verificar código*",TRUE,FALSE)</formula>
    </cfRule>
  </conditionalFormatting>
  <dataValidations count="3">
    <dataValidation type="list" allowBlank="1" showInputMessage="1" showErrorMessage="1" errorTitle="Entrar informação" error="Informar referencial de preço válido." sqref="B14 B10:B11 B23 B20">
      <formula1>DADOS</formula1>
    </dataValidation>
    <dataValidation type="list" allowBlank="1" showInputMessage="1" showErrorMessage="1" errorTitle="Entrar informação" error="Defina o Tipo:_x000a_I = Insumo_x000a_C = Composição" sqref="A14 A10:A11 A23 A20">
      <formula1>ETAPA</formula1>
    </dataValidation>
    <dataValidation type="list" errorStyle="warning" allowBlank="1" showInputMessage="1" showErrorMessage="1" error="Selecionar Referencial compatível" sqref="XEV1:XFD3">
      <formula1>DADOS</formula1>
    </dataValidation>
  </dataValidations>
  <printOptions horizontalCentered="1"/>
  <pageMargins left="0.39370078740157483" right="0.39370078740157483" top="1.5748031496062993" bottom="0.59055118110236227" header="0.78740157480314965" footer="0.19685039370078741"/>
  <pageSetup paperSize="9" scale="79" pageOrder="overThenDown" orientation="portrait" useFirstPageNumber="1" r:id="rId1"/>
  <headerFooter alignWithMargins="0">
    <oddHeader>&amp;C&amp;G</oddHeader>
  </headerFooter>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3">
    <tabColor theme="5" tint="-0.499984740745262"/>
    <pageSetUpPr fitToPage="1"/>
  </sheetPr>
  <dimension ref="A1:XEO135"/>
  <sheetViews>
    <sheetView view="pageBreakPreview" topLeftCell="A10" zoomScale="115" zoomScaleNormal="100" zoomScaleSheetLayoutView="115" workbookViewId="0">
      <selection activeCell="B47" sqref="B47"/>
    </sheetView>
  </sheetViews>
  <sheetFormatPr defaultColWidth="9" defaultRowHeight="14.25" zeroHeight="1"/>
  <cols>
    <col min="1" max="1" width="9" style="20" customWidth="1"/>
    <col min="2" max="2" width="25.625" style="20" customWidth="1"/>
    <col min="3" max="3" width="16.25" style="20" customWidth="1"/>
    <col min="4" max="9" width="12.625" style="20" customWidth="1"/>
    <col min="10" max="10" width="9" style="53" customWidth="1"/>
    <col min="11" max="11" width="5" style="53" customWidth="1"/>
    <col min="12" max="12" width="12" style="53" bestFit="1" customWidth="1"/>
    <col min="13" max="13" width="16.25" style="53" customWidth="1"/>
    <col min="14" max="15" width="9" style="53"/>
    <col min="16" max="16384" width="9" style="20"/>
  </cols>
  <sheetData>
    <row r="1" spans="1:989 16369:16369" s="15" customFormat="1" ht="24.95" customHeight="1">
      <c r="A1" s="513" t="s">
        <v>8430</v>
      </c>
      <c r="B1" s="513"/>
      <c r="C1" s="513"/>
      <c r="D1" s="513"/>
      <c r="E1" s="513"/>
      <c r="F1" s="513"/>
      <c r="G1" s="513"/>
      <c r="H1" s="410"/>
      <c r="I1" s="410"/>
      <c r="J1" s="43"/>
      <c r="K1" s="47"/>
      <c r="L1" s="48"/>
      <c r="M1" s="48"/>
      <c r="N1" s="48"/>
      <c r="O1" s="48"/>
      <c r="P1" s="16"/>
      <c r="Q1" s="16"/>
      <c r="R1" s="16"/>
      <c r="S1" s="13"/>
      <c r="T1" s="13"/>
      <c r="U1" s="13"/>
      <c r="V1" s="13"/>
      <c r="W1" s="13"/>
      <c r="X1" s="13"/>
      <c r="Y1" s="13"/>
      <c r="Z1" s="13"/>
      <c r="AA1" s="13"/>
      <c r="AB1" s="13"/>
      <c r="AC1" s="13"/>
      <c r="AD1" s="13"/>
      <c r="AE1" s="13"/>
      <c r="AF1" s="13"/>
      <c r="AG1" s="13"/>
      <c r="AH1" s="13"/>
      <c r="AI1" s="13"/>
      <c r="AJ1" s="13"/>
      <c r="AK1" s="13"/>
      <c r="AL1" s="13"/>
      <c r="AM1" s="13"/>
      <c r="AN1" s="13"/>
      <c r="AO1" s="13"/>
      <c r="AP1" s="13"/>
      <c r="AQ1" s="13"/>
      <c r="AR1" s="13"/>
      <c r="AS1" s="13"/>
      <c r="AT1" s="13"/>
      <c r="AU1" s="13"/>
      <c r="AV1" s="13"/>
      <c r="AW1" s="13"/>
      <c r="AX1" s="13"/>
      <c r="AY1" s="13"/>
      <c r="AZ1" s="13"/>
      <c r="BA1" s="13"/>
      <c r="BB1" s="13"/>
      <c r="BC1" s="13"/>
      <c r="BD1" s="13"/>
      <c r="BE1" s="13"/>
      <c r="BF1" s="13"/>
      <c r="BG1" s="13"/>
      <c r="BH1" s="13"/>
      <c r="BI1" s="13"/>
      <c r="BJ1" s="13"/>
      <c r="BK1" s="13"/>
      <c r="BL1" s="13"/>
      <c r="BM1" s="13"/>
      <c r="BN1" s="13"/>
      <c r="BO1" s="13"/>
      <c r="BP1" s="13"/>
      <c r="BQ1" s="13"/>
      <c r="BR1" s="13"/>
      <c r="BS1" s="13"/>
      <c r="BT1" s="13"/>
      <c r="BU1" s="13"/>
      <c r="BV1" s="13"/>
      <c r="BW1" s="13"/>
      <c r="BX1" s="13"/>
      <c r="BY1" s="13"/>
      <c r="BZ1" s="13"/>
      <c r="CA1" s="13"/>
      <c r="CB1" s="13"/>
      <c r="CC1" s="13"/>
      <c r="CD1" s="13"/>
      <c r="CE1" s="13"/>
      <c r="CF1" s="13"/>
      <c r="CG1" s="13"/>
      <c r="CH1" s="13"/>
      <c r="CI1" s="13"/>
      <c r="CJ1" s="13"/>
      <c r="CK1" s="13"/>
      <c r="CL1" s="13"/>
      <c r="CM1" s="13"/>
      <c r="CN1" s="13"/>
      <c r="CO1" s="13"/>
      <c r="CP1" s="13"/>
      <c r="CQ1" s="13"/>
      <c r="CR1" s="13"/>
      <c r="CS1" s="13"/>
      <c r="CT1" s="13"/>
      <c r="CU1" s="13"/>
      <c r="CV1" s="13"/>
      <c r="CW1" s="13"/>
      <c r="CX1" s="13"/>
      <c r="CY1" s="13"/>
      <c r="CZ1" s="13"/>
      <c r="DA1" s="13"/>
      <c r="DB1" s="13"/>
      <c r="DC1" s="13"/>
      <c r="DD1" s="13"/>
      <c r="DE1" s="13"/>
      <c r="DF1" s="13"/>
      <c r="DG1" s="13"/>
      <c r="DH1" s="13"/>
      <c r="DI1" s="13"/>
      <c r="DJ1" s="13"/>
      <c r="DK1" s="13"/>
      <c r="DL1" s="13"/>
      <c r="DM1" s="13"/>
      <c r="DN1" s="13"/>
      <c r="DO1" s="13"/>
      <c r="DP1" s="13"/>
      <c r="DQ1" s="13"/>
      <c r="DR1" s="13"/>
      <c r="DS1" s="13"/>
      <c r="DT1" s="13"/>
      <c r="DU1" s="13"/>
      <c r="DV1" s="13"/>
      <c r="DW1" s="13"/>
      <c r="DX1" s="13"/>
      <c r="DY1" s="13"/>
      <c r="DZ1" s="13"/>
      <c r="EA1" s="13"/>
      <c r="EB1" s="13"/>
      <c r="EC1" s="13"/>
      <c r="ED1" s="13"/>
      <c r="EE1" s="13"/>
      <c r="EF1" s="13"/>
      <c r="EG1" s="13"/>
      <c r="EH1" s="13"/>
      <c r="EI1" s="13"/>
      <c r="EJ1" s="13"/>
      <c r="EK1" s="13"/>
      <c r="EL1" s="13"/>
      <c r="EM1" s="13"/>
      <c r="EN1" s="13"/>
      <c r="EO1" s="13"/>
      <c r="EP1" s="13"/>
      <c r="EQ1" s="13"/>
      <c r="ER1" s="13"/>
      <c r="ES1" s="13"/>
      <c r="ET1" s="13"/>
      <c r="EU1" s="13"/>
      <c r="EV1" s="13"/>
      <c r="EW1" s="13"/>
      <c r="EX1" s="13"/>
      <c r="EY1" s="13"/>
      <c r="EZ1" s="13"/>
      <c r="FA1" s="13"/>
      <c r="FB1" s="13"/>
      <c r="FC1" s="13"/>
      <c r="FD1" s="13"/>
      <c r="FE1" s="13"/>
      <c r="FF1" s="13"/>
      <c r="FG1" s="13"/>
      <c r="FH1" s="13"/>
      <c r="FI1" s="13"/>
      <c r="FJ1" s="13"/>
      <c r="FK1" s="13"/>
      <c r="FL1" s="13"/>
      <c r="FM1" s="13"/>
      <c r="FN1" s="13"/>
      <c r="FO1" s="13"/>
      <c r="FP1" s="13"/>
      <c r="FQ1" s="13"/>
      <c r="FR1" s="13"/>
      <c r="FS1" s="13"/>
      <c r="FT1" s="13"/>
      <c r="FU1" s="13"/>
      <c r="FV1" s="13"/>
      <c r="FW1" s="13"/>
      <c r="FX1" s="13"/>
      <c r="FY1" s="13"/>
      <c r="FZ1" s="13"/>
      <c r="GA1" s="13"/>
      <c r="GB1" s="13"/>
      <c r="GC1" s="13"/>
      <c r="GD1" s="13"/>
      <c r="GE1" s="13"/>
      <c r="GF1" s="13"/>
      <c r="GG1" s="13"/>
      <c r="GH1" s="13"/>
      <c r="GI1" s="13"/>
      <c r="GJ1" s="13"/>
      <c r="GK1" s="13"/>
      <c r="GL1" s="13"/>
      <c r="GM1" s="13"/>
      <c r="GN1" s="13"/>
      <c r="GO1" s="13"/>
      <c r="GP1" s="13"/>
      <c r="GQ1" s="13"/>
      <c r="GR1" s="13"/>
      <c r="GS1" s="13"/>
      <c r="GT1" s="13"/>
      <c r="GU1" s="13"/>
      <c r="GV1" s="13"/>
      <c r="GW1" s="13"/>
      <c r="GX1" s="13"/>
      <c r="GY1" s="13"/>
      <c r="GZ1" s="13"/>
      <c r="HA1" s="13"/>
      <c r="HB1" s="13"/>
      <c r="HC1" s="13"/>
      <c r="HD1" s="13"/>
      <c r="HE1" s="13"/>
      <c r="HF1" s="13"/>
      <c r="HG1" s="13"/>
      <c r="HH1" s="13"/>
      <c r="HI1" s="13"/>
      <c r="HJ1" s="13"/>
      <c r="HK1" s="13"/>
      <c r="HL1" s="13"/>
      <c r="HM1" s="13"/>
      <c r="HN1" s="13"/>
      <c r="HO1" s="13"/>
      <c r="HP1" s="13"/>
      <c r="HQ1" s="13"/>
      <c r="HR1" s="13"/>
      <c r="HS1" s="13"/>
      <c r="HT1" s="13"/>
      <c r="HU1" s="13"/>
      <c r="HV1" s="13"/>
      <c r="HW1" s="13"/>
      <c r="HX1" s="13"/>
      <c r="HY1" s="13"/>
      <c r="HZ1" s="13"/>
      <c r="IA1" s="13"/>
      <c r="IB1" s="13"/>
      <c r="IC1" s="13"/>
      <c r="ID1" s="13"/>
      <c r="IE1" s="13"/>
      <c r="IF1" s="13"/>
      <c r="IG1" s="13"/>
      <c r="IH1" s="13"/>
      <c r="II1" s="13"/>
      <c r="IJ1" s="13"/>
      <c r="IK1" s="13"/>
      <c r="IL1" s="13"/>
      <c r="IM1" s="13"/>
      <c r="IN1" s="13"/>
      <c r="IO1" s="13"/>
      <c r="IP1" s="13"/>
      <c r="IQ1" s="13"/>
      <c r="IR1" s="13"/>
      <c r="IS1" s="13"/>
      <c r="IT1" s="13"/>
      <c r="IU1" s="13"/>
      <c r="IV1" s="13"/>
      <c r="IW1" s="13"/>
      <c r="IX1" s="13"/>
      <c r="IY1" s="13"/>
      <c r="IZ1" s="13"/>
      <c r="JA1" s="13"/>
      <c r="JB1" s="13"/>
      <c r="JC1" s="13"/>
      <c r="JD1" s="13"/>
      <c r="JE1" s="13"/>
      <c r="JF1" s="13"/>
      <c r="JG1" s="13"/>
      <c r="JH1" s="13"/>
      <c r="JI1" s="13"/>
      <c r="JJ1" s="13"/>
      <c r="JK1" s="13"/>
      <c r="JL1" s="13"/>
      <c r="JM1" s="13"/>
      <c r="JN1" s="13"/>
      <c r="JO1" s="13"/>
      <c r="JP1" s="13"/>
      <c r="JQ1" s="13"/>
      <c r="JR1" s="13"/>
      <c r="JS1" s="13"/>
      <c r="JT1" s="13"/>
      <c r="JU1" s="13"/>
      <c r="JV1" s="13"/>
      <c r="JW1" s="13"/>
      <c r="JX1" s="13"/>
      <c r="JY1" s="13"/>
      <c r="JZ1" s="13"/>
      <c r="KA1" s="13"/>
      <c r="KB1" s="13"/>
      <c r="KC1" s="13"/>
      <c r="KD1" s="13"/>
      <c r="KE1" s="13"/>
      <c r="KF1" s="13"/>
      <c r="KG1" s="13"/>
      <c r="KH1" s="13"/>
      <c r="KI1" s="13"/>
      <c r="KJ1" s="13"/>
      <c r="KK1" s="13"/>
      <c r="KL1" s="13"/>
      <c r="KM1" s="13"/>
      <c r="KN1" s="13"/>
      <c r="KO1" s="13"/>
      <c r="KP1" s="13"/>
      <c r="KQ1" s="13"/>
      <c r="KR1" s="13"/>
      <c r="KS1" s="13"/>
      <c r="KT1" s="13"/>
      <c r="KU1" s="13"/>
      <c r="KV1" s="13"/>
      <c r="KW1" s="13"/>
      <c r="KX1" s="13"/>
      <c r="KY1" s="13"/>
      <c r="KZ1" s="13"/>
      <c r="LA1" s="13"/>
      <c r="LB1" s="13"/>
      <c r="LC1" s="13"/>
      <c r="LD1" s="13"/>
      <c r="LE1" s="13"/>
      <c r="LF1" s="13"/>
      <c r="LG1" s="13"/>
      <c r="LH1" s="13"/>
      <c r="LI1" s="13"/>
      <c r="LJ1" s="13"/>
      <c r="LK1" s="13"/>
      <c r="LL1" s="13"/>
      <c r="LM1" s="13"/>
      <c r="LN1" s="13"/>
      <c r="LO1" s="13"/>
      <c r="LP1" s="13"/>
      <c r="LQ1" s="13"/>
      <c r="LR1" s="13"/>
      <c r="LS1" s="13"/>
      <c r="LT1" s="13"/>
      <c r="LU1" s="13"/>
      <c r="LV1" s="13"/>
      <c r="LW1" s="13"/>
      <c r="LX1" s="13"/>
      <c r="LY1" s="13"/>
      <c r="LZ1" s="13"/>
      <c r="MA1" s="13"/>
      <c r="MB1" s="13"/>
      <c r="MC1" s="13"/>
      <c r="MD1" s="13"/>
      <c r="ME1" s="13"/>
      <c r="MF1" s="13"/>
      <c r="MG1" s="13"/>
      <c r="MH1" s="13"/>
      <c r="MI1" s="13"/>
      <c r="MJ1" s="13"/>
      <c r="MK1" s="13"/>
      <c r="ML1" s="13"/>
      <c r="MM1" s="13"/>
      <c r="MN1" s="13"/>
      <c r="MO1" s="13"/>
      <c r="MP1" s="13"/>
      <c r="MQ1" s="13"/>
      <c r="MR1" s="13"/>
      <c r="MS1" s="13"/>
      <c r="MT1" s="13"/>
      <c r="MU1" s="13"/>
      <c r="MV1" s="13"/>
      <c r="MW1" s="13"/>
      <c r="MX1" s="13"/>
      <c r="MY1" s="13"/>
      <c r="MZ1" s="13"/>
      <c r="NA1" s="13"/>
      <c r="NB1" s="13"/>
      <c r="NC1" s="13"/>
      <c r="ND1" s="13"/>
      <c r="NE1" s="13"/>
      <c r="NF1" s="13"/>
      <c r="NG1" s="13"/>
      <c r="NH1" s="13"/>
      <c r="NI1" s="13"/>
      <c r="NJ1" s="13"/>
      <c r="NK1" s="13"/>
      <c r="NL1" s="13"/>
      <c r="NM1" s="13"/>
      <c r="NN1" s="13"/>
      <c r="NO1" s="13"/>
      <c r="NP1" s="13"/>
      <c r="NQ1" s="13"/>
      <c r="NR1" s="13"/>
      <c r="NS1" s="13"/>
      <c r="NT1" s="13"/>
      <c r="NU1" s="13"/>
      <c r="NV1" s="13"/>
      <c r="NW1" s="13"/>
      <c r="NX1" s="13"/>
      <c r="NY1" s="13"/>
      <c r="NZ1" s="13"/>
      <c r="OA1" s="13"/>
      <c r="OB1" s="13"/>
      <c r="OC1" s="13"/>
      <c r="OD1" s="13"/>
      <c r="OE1" s="13"/>
      <c r="OF1" s="13"/>
      <c r="OG1" s="13"/>
      <c r="OH1" s="13"/>
      <c r="OI1" s="13"/>
      <c r="OJ1" s="13"/>
      <c r="OK1" s="13"/>
      <c r="OL1" s="13"/>
      <c r="OM1" s="13"/>
      <c r="ON1" s="13"/>
      <c r="OO1" s="13"/>
      <c r="OP1" s="13"/>
      <c r="OQ1" s="13"/>
      <c r="OR1" s="13"/>
      <c r="OS1" s="13"/>
      <c r="OT1" s="13"/>
      <c r="OU1" s="13"/>
      <c r="OV1" s="13"/>
      <c r="OW1" s="13"/>
      <c r="OX1" s="13"/>
      <c r="OY1" s="13"/>
      <c r="OZ1" s="13"/>
      <c r="PA1" s="13"/>
      <c r="PB1" s="13"/>
      <c r="PC1" s="13"/>
      <c r="PD1" s="13"/>
      <c r="PE1" s="13"/>
      <c r="PF1" s="13"/>
      <c r="PG1" s="13"/>
      <c r="PH1" s="13"/>
      <c r="PI1" s="13"/>
      <c r="PJ1" s="13"/>
      <c r="PK1" s="13"/>
      <c r="PL1" s="13"/>
      <c r="PM1" s="13"/>
      <c r="PN1" s="13"/>
      <c r="PO1" s="13"/>
      <c r="PP1" s="13"/>
      <c r="PQ1" s="13"/>
      <c r="PR1" s="13"/>
      <c r="PS1" s="13"/>
      <c r="PT1" s="13"/>
      <c r="PU1" s="13"/>
      <c r="PV1" s="13"/>
      <c r="PW1" s="13"/>
      <c r="PX1" s="13"/>
      <c r="PY1" s="13"/>
      <c r="PZ1" s="13"/>
      <c r="QA1" s="13"/>
      <c r="QB1" s="13"/>
      <c r="QC1" s="13"/>
      <c r="QD1" s="13"/>
      <c r="QE1" s="13"/>
      <c r="QF1" s="13"/>
      <c r="QG1" s="13"/>
      <c r="QH1" s="13"/>
      <c r="QI1" s="13"/>
      <c r="QJ1" s="13"/>
      <c r="QK1" s="13"/>
      <c r="QL1" s="13"/>
      <c r="QM1" s="13"/>
      <c r="QN1" s="13"/>
      <c r="QO1" s="13"/>
      <c r="QP1" s="13"/>
      <c r="QQ1" s="13"/>
      <c r="QR1" s="13"/>
      <c r="QS1" s="13"/>
      <c r="QT1" s="13"/>
      <c r="QU1" s="13"/>
      <c r="QV1" s="13"/>
      <c r="QW1" s="13"/>
      <c r="QX1" s="13"/>
      <c r="QY1" s="13"/>
      <c r="QZ1" s="13"/>
      <c r="RA1" s="13"/>
      <c r="RB1" s="13"/>
      <c r="RC1" s="13"/>
      <c r="RD1" s="13"/>
      <c r="RE1" s="13"/>
      <c r="RF1" s="13"/>
      <c r="RG1" s="13"/>
      <c r="RH1" s="13"/>
      <c r="RI1" s="13"/>
      <c r="RJ1" s="13"/>
      <c r="RK1" s="13"/>
      <c r="RL1" s="13"/>
      <c r="RM1" s="13"/>
      <c r="RN1" s="13"/>
      <c r="RO1" s="13"/>
      <c r="RP1" s="13"/>
      <c r="RQ1" s="13"/>
      <c r="RR1" s="13"/>
      <c r="RS1" s="13"/>
      <c r="RT1" s="13"/>
      <c r="RU1" s="13"/>
      <c r="RV1" s="13"/>
      <c r="RW1" s="13"/>
      <c r="RX1" s="13"/>
      <c r="RY1" s="13"/>
      <c r="RZ1" s="13"/>
      <c r="SA1" s="13"/>
      <c r="SB1" s="13"/>
      <c r="SC1" s="13"/>
      <c r="SD1" s="13"/>
      <c r="SE1" s="13"/>
      <c r="SF1" s="13"/>
      <c r="SG1" s="13"/>
      <c r="SH1" s="13"/>
      <c r="SI1" s="13"/>
      <c r="SJ1" s="13"/>
      <c r="SK1" s="13"/>
      <c r="SL1" s="13"/>
      <c r="SM1" s="13"/>
      <c r="SN1" s="13"/>
      <c r="SO1" s="13"/>
      <c r="SP1" s="13"/>
      <c r="SQ1" s="13"/>
      <c r="SR1" s="13"/>
      <c r="SS1" s="13"/>
      <c r="ST1" s="13"/>
      <c r="SU1" s="13"/>
      <c r="SV1" s="13"/>
      <c r="SW1" s="13"/>
      <c r="SX1" s="13"/>
      <c r="SY1" s="13"/>
      <c r="SZ1" s="13"/>
      <c r="TA1" s="13"/>
      <c r="TB1" s="13"/>
      <c r="TC1" s="13"/>
      <c r="TD1" s="13"/>
      <c r="TE1" s="13"/>
      <c r="TF1" s="13"/>
      <c r="TG1" s="13"/>
      <c r="TH1" s="13"/>
      <c r="TI1" s="13"/>
      <c r="TJ1" s="13"/>
      <c r="TK1" s="13"/>
      <c r="TL1" s="13"/>
      <c r="TM1" s="13"/>
      <c r="TN1" s="13"/>
      <c r="TO1" s="13"/>
      <c r="TP1" s="13"/>
      <c r="TQ1" s="13"/>
      <c r="TR1" s="13"/>
      <c r="TS1" s="13"/>
      <c r="TT1" s="13"/>
      <c r="TU1" s="13"/>
      <c r="TV1" s="13"/>
      <c r="TW1" s="13"/>
      <c r="TX1" s="13"/>
      <c r="TY1" s="13"/>
      <c r="TZ1" s="13"/>
      <c r="UA1" s="13"/>
      <c r="UB1" s="13"/>
      <c r="UC1" s="13"/>
      <c r="UD1" s="13"/>
      <c r="UE1" s="13"/>
      <c r="UF1" s="13"/>
      <c r="UG1" s="13"/>
      <c r="UH1" s="13"/>
      <c r="UI1" s="13"/>
      <c r="UJ1" s="13"/>
      <c r="UK1" s="13"/>
      <c r="UL1" s="13"/>
      <c r="UM1" s="13"/>
      <c r="UN1" s="13"/>
      <c r="UO1" s="13"/>
      <c r="UP1" s="13"/>
      <c r="UQ1" s="13"/>
      <c r="UR1" s="13"/>
      <c r="US1" s="13"/>
      <c r="UT1" s="13"/>
      <c r="UU1" s="13"/>
      <c r="UV1" s="13"/>
      <c r="UW1" s="13"/>
      <c r="UX1" s="13"/>
      <c r="UY1" s="13"/>
      <c r="UZ1" s="13"/>
      <c r="VA1" s="13"/>
      <c r="VB1" s="13"/>
      <c r="VC1" s="13"/>
      <c r="VD1" s="13"/>
      <c r="VE1" s="13"/>
      <c r="VF1" s="13"/>
      <c r="VG1" s="13"/>
      <c r="VH1" s="13"/>
      <c r="VI1" s="13"/>
      <c r="VJ1" s="13"/>
      <c r="VK1" s="13"/>
      <c r="VL1" s="13"/>
      <c r="VM1" s="13"/>
      <c r="VN1" s="13"/>
      <c r="VO1" s="13"/>
      <c r="VP1" s="13"/>
      <c r="VQ1" s="13"/>
      <c r="VR1" s="13"/>
      <c r="VS1" s="13"/>
      <c r="VT1" s="13"/>
      <c r="VU1" s="13"/>
      <c r="VV1" s="13"/>
      <c r="VW1" s="13"/>
      <c r="VX1" s="13"/>
      <c r="VY1" s="13"/>
      <c r="VZ1" s="13"/>
      <c r="WA1" s="13"/>
      <c r="WB1" s="13"/>
      <c r="WC1" s="13"/>
      <c r="WD1" s="13"/>
      <c r="WE1" s="13"/>
      <c r="WF1" s="13"/>
      <c r="WG1" s="13"/>
      <c r="WH1" s="13"/>
      <c r="WI1" s="13"/>
      <c r="WJ1" s="13"/>
      <c r="WK1" s="13"/>
      <c r="WL1" s="13"/>
      <c r="WM1" s="13"/>
      <c r="WN1" s="13"/>
      <c r="WO1" s="13"/>
      <c r="WP1" s="13"/>
      <c r="WQ1" s="13"/>
      <c r="WR1" s="13"/>
      <c r="WS1" s="13"/>
      <c r="WT1" s="13"/>
      <c r="WU1" s="13"/>
      <c r="WV1" s="13"/>
      <c r="WW1" s="13"/>
      <c r="WX1" s="13"/>
      <c r="WY1" s="13"/>
      <c r="WZ1" s="13"/>
      <c r="XA1" s="13"/>
      <c r="XB1" s="13"/>
      <c r="XC1" s="13"/>
      <c r="XD1" s="13"/>
      <c r="XE1" s="13"/>
      <c r="XF1" s="13"/>
      <c r="XG1" s="13"/>
      <c r="XH1" s="13"/>
      <c r="XI1" s="13"/>
      <c r="XJ1" s="13"/>
      <c r="XK1" s="13"/>
      <c r="XL1" s="13"/>
      <c r="XM1" s="13"/>
      <c r="XN1" s="13"/>
      <c r="XO1" s="13"/>
      <c r="XP1" s="13"/>
      <c r="XQ1" s="13"/>
      <c r="XR1" s="13"/>
      <c r="XS1" s="13"/>
      <c r="XT1" s="13"/>
      <c r="XU1" s="13"/>
      <c r="XV1" s="13"/>
      <c r="XW1" s="13"/>
      <c r="XX1" s="13"/>
      <c r="XY1" s="13"/>
      <c r="XZ1" s="13"/>
      <c r="YA1" s="13"/>
      <c r="YB1" s="13"/>
      <c r="YC1" s="13"/>
      <c r="YD1" s="13"/>
      <c r="YE1" s="13"/>
      <c r="YF1" s="13"/>
      <c r="YG1" s="13"/>
      <c r="YH1" s="13"/>
      <c r="YI1" s="13"/>
      <c r="YJ1" s="13"/>
      <c r="YK1" s="13"/>
      <c r="YL1" s="13"/>
      <c r="YM1" s="13"/>
      <c r="YN1" s="13"/>
      <c r="YO1" s="13"/>
      <c r="YP1" s="13"/>
      <c r="YQ1" s="13"/>
      <c r="YR1" s="13"/>
      <c r="YS1" s="13"/>
      <c r="YT1" s="13"/>
      <c r="YU1" s="13"/>
      <c r="YV1" s="13"/>
      <c r="YW1" s="13"/>
      <c r="YX1" s="13"/>
      <c r="YY1" s="13"/>
      <c r="YZ1" s="13"/>
      <c r="ZA1" s="13"/>
      <c r="ZB1" s="13"/>
      <c r="ZC1" s="13"/>
      <c r="ZD1" s="13"/>
      <c r="ZE1" s="13"/>
      <c r="ZF1" s="13"/>
      <c r="ZG1" s="13"/>
      <c r="ZH1" s="13"/>
      <c r="ZI1" s="13"/>
      <c r="ZJ1" s="13"/>
      <c r="ZK1" s="13"/>
      <c r="ZL1" s="13"/>
      <c r="ZM1" s="13"/>
      <c r="ZN1" s="13"/>
      <c r="ZO1" s="13"/>
      <c r="ZP1" s="13"/>
      <c r="ZQ1" s="13"/>
      <c r="ZR1" s="13"/>
      <c r="ZS1" s="13"/>
      <c r="ZT1" s="13"/>
      <c r="ZU1" s="13"/>
      <c r="ZV1" s="13"/>
      <c r="ZW1" s="13"/>
      <c r="ZX1" s="13"/>
      <c r="ZY1" s="13"/>
      <c r="ZZ1" s="13"/>
      <c r="AAA1" s="13"/>
      <c r="AAB1" s="13"/>
      <c r="AAC1" s="13"/>
      <c r="AAD1" s="13"/>
      <c r="AAE1" s="13"/>
      <c r="AAF1" s="13"/>
      <c r="AAG1" s="13"/>
      <c r="AAH1" s="13"/>
      <c r="AAI1" s="13"/>
      <c r="AAJ1" s="13"/>
      <c r="AAK1" s="13"/>
      <c r="AAL1" s="13"/>
      <c r="AAM1" s="13"/>
      <c r="AAN1" s="13"/>
      <c r="AAO1" s="13"/>
      <c r="AAP1" s="13"/>
      <c r="AAQ1" s="13"/>
      <c r="AAR1" s="13"/>
      <c r="AAS1" s="13"/>
      <c r="AAT1" s="13"/>
      <c r="AAU1" s="13"/>
      <c r="AAV1" s="13"/>
      <c r="AAW1" s="13"/>
      <c r="AAX1" s="13"/>
      <c r="AAY1" s="13"/>
      <c r="AAZ1" s="13"/>
      <c r="ABA1" s="13"/>
      <c r="ABB1" s="13"/>
      <c r="ABC1" s="13"/>
      <c r="ABD1" s="13"/>
      <c r="ABE1" s="13"/>
      <c r="ABF1" s="13"/>
      <c r="ABG1" s="13"/>
      <c r="ABH1" s="13"/>
      <c r="ABI1" s="13"/>
      <c r="ABJ1" s="13"/>
      <c r="ABK1" s="13"/>
      <c r="ABL1" s="13"/>
      <c r="ABM1" s="13"/>
      <c r="ABN1" s="13"/>
      <c r="ABO1" s="13"/>
      <c r="ABP1" s="13"/>
      <c r="ABQ1" s="13"/>
      <c r="ABR1" s="13"/>
      <c r="ABS1" s="13"/>
      <c r="ABT1" s="13"/>
      <c r="ABU1" s="13"/>
      <c r="ABV1" s="13"/>
      <c r="ABW1" s="13"/>
      <c r="ABX1" s="13"/>
      <c r="ABY1" s="13"/>
      <c r="ABZ1" s="13"/>
      <c r="ACA1" s="13"/>
      <c r="ACB1" s="13"/>
      <c r="ACC1" s="13"/>
      <c r="ACD1" s="13"/>
      <c r="ACE1" s="13"/>
      <c r="ACF1" s="13"/>
      <c r="ACG1" s="13"/>
      <c r="ACH1" s="13"/>
      <c r="ACI1" s="13"/>
      <c r="ACJ1" s="13"/>
      <c r="ACK1" s="13"/>
      <c r="ACL1" s="13"/>
      <c r="ACM1" s="13"/>
      <c r="ACN1" s="13"/>
      <c r="ACO1" s="13"/>
      <c r="ACP1" s="13"/>
      <c r="ACQ1" s="13"/>
      <c r="ACR1" s="13"/>
      <c r="ACS1" s="13"/>
      <c r="ACT1" s="13"/>
      <c r="ACU1" s="13"/>
      <c r="ACV1" s="13"/>
      <c r="ACW1" s="13"/>
      <c r="ACX1" s="13"/>
      <c r="ACY1" s="13"/>
      <c r="ACZ1" s="13"/>
      <c r="ADA1" s="13"/>
      <c r="ADB1" s="13"/>
      <c r="ADC1" s="13"/>
      <c r="ADD1" s="13"/>
      <c r="ADE1" s="13"/>
      <c r="ADF1" s="13"/>
      <c r="ADG1" s="13"/>
      <c r="ADH1" s="13"/>
      <c r="ADI1" s="13"/>
      <c r="ADJ1" s="13"/>
      <c r="ADK1" s="13"/>
      <c r="ADL1" s="13"/>
      <c r="ADM1" s="13"/>
      <c r="ADN1" s="13"/>
      <c r="ADO1" s="13"/>
      <c r="ADP1" s="13"/>
      <c r="ADQ1" s="13"/>
      <c r="ADR1" s="13"/>
      <c r="ADS1" s="13"/>
      <c r="ADT1" s="13"/>
      <c r="ADU1" s="13"/>
      <c r="ADV1" s="13"/>
      <c r="ADW1" s="13"/>
      <c r="ADX1" s="13"/>
      <c r="ADY1" s="13"/>
      <c r="ADZ1" s="13"/>
      <c r="AEA1" s="13"/>
      <c r="AEB1" s="13"/>
      <c r="AEC1" s="13"/>
      <c r="AED1" s="13"/>
      <c r="AEE1" s="13"/>
      <c r="AEF1" s="13"/>
      <c r="AEG1" s="13"/>
      <c r="AEH1" s="13"/>
      <c r="AEI1" s="13"/>
      <c r="AEJ1" s="13"/>
      <c r="AEK1" s="13"/>
      <c r="AEL1" s="13"/>
      <c r="AEM1" s="13"/>
      <c r="AEN1" s="13"/>
      <c r="AEO1" s="13"/>
      <c r="AEP1" s="13"/>
      <c r="AEQ1" s="13"/>
      <c r="AER1" s="13"/>
      <c r="AES1" s="13"/>
      <c r="AET1" s="13"/>
      <c r="AEU1" s="13"/>
      <c r="AEV1" s="13"/>
      <c r="AEW1" s="13"/>
      <c r="AEX1" s="13"/>
      <c r="AEY1" s="13"/>
      <c r="AEZ1" s="13"/>
      <c r="AFA1" s="13"/>
      <c r="AFB1" s="13"/>
      <c r="AFC1" s="13"/>
      <c r="AFD1" s="13"/>
      <c r="AFE1" s="13"/>
      <c r="AFF1" s="13"/>
      <c r="AFG1" s="13"/>
      <c r="AFH1" s="13"/>
      <c r="AFI1" s="13"/>
      <c r="AFJ1" s="13"/>
      <c r="AFK1" s="13"/>
      <c r="AFL1" s="13"/>
      <c r="AFM1" s="13"/>
      <c r="AFN1" s="13"/>
      <c r="AFO1" s="13"/>
      <c r="AFP1" s="13"/>
      <c r="AFQ1" s="13"/>
      <c r="AFR1" s="13"/>
      <c r="AFS1" s="13"/>
      <c r="AFT1" s="13"/>
      <c r="AFU1" s="13"/>
      <c r="AFV1" s="13"/>
      <c r="AFW1" s="13"/>
      <c r="AFX1" s="13"/>
      <c r="AFY1" s="13"/>
      <c r="AFZ1" s="13"/>
      <c r="AGA1" s="13"/>
      <c r="AGB1" s="13"/>
      <c r="AGC1" s="13"/>
      <c r="AGD1" s="13"/>
      <c r="AGE1" s="13"/>
      <c r="AGF1" s="13"/>
      <c r="AGG1" s="13"/>
      <c r="AGH1" s="13"/>
      <c r="AGI1" s="13"/>
      <c r="AGJ1" s="13"/>
      <c r="AGK1" s="13"/>
      <c r="AGL1" s="13"/>
      <c r="AGM1" s="13"/>
      <c r="AGN1" s="13"/>
      <c r="AGO1" s="13"/>
      <c r="AGP1" s="13"/>
      <c r="AGQ1" s="13"/>
      <c r="AGR1" s="13"/>
      <c r="AGS1" s="13"/>
      <c r="AGT1" s="13"/>
      <c r="AGU1" s="13"/>
      <c r="AGV1" s="13"/>
      <c r="AGW1" s="13"/>
      <c r="AGX1" s="13"/>
      <c r="AGY1" s="13"/>
      <c r="AGZ1" s="13"/>
      <c r="AHA1" s="13"/>
      <c r="AHB1" s="13"/>
      <c r="AHC1" s="13"/>
      <c r="AHD1" s="13"/>
      <c r="AHE1" s="13"/>
      <c r="AHF1" s="13"/>
      <c r="AHG1" s="13"/>
      <c r="AHH1" s="13"/>
      <c r="AHI1" s="13"/>
      <c r="AHJ1" s="13"/>
      <c r="AHK1" s="13"/>
      <c r="AHL1" s="13"/>
      <c r="AHM1" s="13"/>
      <c r="AHN1" s="13"/>
      <c r="AHO1" s="13"/>
      <c r="AHP1" s="13"/>
      <c r="AHQ1" s="13"/>
      <c r="AHR1" s="13"/>
      <c r="AHS1" s="13"/>
      <c r="AHT1" s="13"/>
      <c r="AHU1" s="13"/>
      <c r="AHV1" s="13"/>
      <c r="AHW1" s="13"/>
      <c r="AHX1" s="13"/>
      <c r="AHY1" s="13"/>
      <c r="AHZ1" s="13"/>
      <c r="AIA1" s="13"/>
      <c r="AIB1" s="13"/>
      <c r="AIC1" s="13"/>
      <c r="AID1" s="13"/>
      <c r="AIE1" s="13"/>
      <c r="AIF1" s="13"/>
      <c r="AIG1" s="13"/>
      <c r="AIH1" s="13"/>
      <c r="AII1" s="13"/>
      <c r="AIJ1" s="13"/>
      <c r="AIK1" s="13"/>
      <c r="AIL1" s="13"/>
      <c r="AIM1" s="13"/>
      <c r="AIN1" s="13"/>
      <c r="AIO1" s="13"/>
      <c r="AIP1" s="13"/>
      <c r="AIQ1" s="13"/>
      <c r="AIR1" s="13"/>
      <c r="AIS1" s="13"/>
      <c r="AIT1" s="13"/>
      <c r="AIU1" s="13"/>
      <c r="AIV1" s="13"/>
      <c r="AIW1" s="13"/>
      <c r="AIX1" s="13"/>
      <c r="AIY1" s="13"/>
      <c r="AIZ1" s="13"/>
      <c r="AJA1" s="13"/>
      <c r="AJB1" s="13"/>
      <c r="AJC1" s="13"/>
      <c r="AJD1" s="13"/>
      <c r="AJE1" s="13"/>
      <c r="AJF1" s="13"/>
      <c r="AJG1" s="13"/>
      <c r="AJH1" s="13"/>
      <c r="AJI1" s="13"/>
      <c r="AJJ1" s="13"/>
      <c r="AJK1" s="13"/>
      <c r="AJL1" s="13"/>
      <c r="AJM1" s="13"/>
      <c r="AJN1" s="13"/>
      <c r="AJO1" s="13"/>
      <c r="AJP1" s="13"/>
      <c r="AJQ1" s="13"/>
      <c r="AJR1" s="13"/>
      <c r="AJS1" s="13"/>
      <c r="AJT1" s="13"/>
      <c r="AJU1" s="13"/>
      <c r="AJV1" s="13"/>
      <c r="AJW1" s="13"/>
      <c r="AJX1" s="13"/>
      <c r="AJY1" s="13"/>
      <c r="AJZ1" s="13"/>
      <c r="AKA1" s="13"/>
      <c r="AKB1" s="13"/>
      <c r="AKC1" s="13"/>
      <c r="AKD1" s="13"/>
      <c r="AKE1" s="13"/>
      <c r="AKF1" s="13"/>
      <c r="AKG1" s="13"/>
      <c r="AKH1" s="13"/>
      <c r="AKI1" s="13"/>
      <c r="AKJ1" s="13"/>
      <c r="AKK1" s="13"/>
      <c r="AKL1" s="13"/>
      <c r="AKM1" s="13"/>
      <c r="AKN1" s="13"/>
      <c r="AKO1" s="13"/>
      <c r="AKP1" s="13"/>
      <c r="AKQ1" s="13"/>
      <c r="AKR1" s="13"/>
      <c r="AKS1" s="13"/>
      <c r="AKT1" s="13"/>
      <c r="AKU1" s="13"/>
      <c r="AKV1" s="13"/>
      <c r="AKW1" s="13"/>
      <c r="AKX1" s="13"/>
      <c r="AKY1" s="13"/>
      <c r="AKZ1" s="13"/>
      <c r="ALA1" s="16"/>
      <c r="XEO1" s="15" t="s">
        <v>901</v>
      </c>
    </row>
    <row r="2" spans="1:989 16369:16369" s="15" customFormat="1" ht="19.5" customHeight="1">
      <c r="A2" s="290" t="s">
        <v>34250</v>
      </c>
      <c r="B2" s="514" t="str">
        <f>ORCAMENTO!C2</f>
        <v>REFORMA DA EMEIEF DARLENE FRANQUINI</v>
      </c>
      <c r="C2" s="515"/>
      <c r="D2" s="515"/>
      <c r="E2" s="515"/>
      <c r="F2" s="515"/>
      <c r="G2" s="515"/>
      <c r="H2" s="515"/>
      <c r="I2" s="515"/>
      <c r="J2" s="43"/>
      <c r="K2" s="49"/>
      <c r="L2" s="48"/>
      <c r="M2" s="48"/>
      <c r="N2" s="48"/>
      <c r="O2" s="48"/>
      <c r="P2" s="16"/>
      <c r="Q2" s="16"/>
      <c r="R2" s="16"/>
      <c r="S2" s="13"/>
      <c r="T2" s="13"/>
      <c r="U2" s="13"/>
      <c r="V2" s="13"/>
      <c r="W2" s="13"/>
      <c r="X2" s="13"/>
      <c r="Y2" s="13"/>
      <c r="Z2" s="13"/>
      <c r="AA2" s="13"/>
      <c r="AB2" s="13"/>
      <c r="AC2" s="13"/>
      <c r="AD2" s="13"/>
      <c r="AE2" s="13"/>
      <c r="AF2" s="13"/>
      <c r="AG2" s="13"/>
      <c r="AH2" s="13"/>
      <c r="AI2" s="13"/>
      <c r="AJ2" s="13"/>
      <c r="AK2" s="13"/>
      <c r="AL2" s="13"/>
      <c r="AM2" s="13"/>
      <c r="AN2" s="13"/>
      <c r="AO2" s="13"/>
      <c r="AP2" s="13"/>
      <c r="AQ2" s="13"/>
      <c r="AR2" s="13"/>
      <c r="AS2" s="13"/>
      <c r="AT2" s="13"/>
      <c r="AU2" s="13"/>
      <c r="AV2" s="13"/>
      <c r="AW2" s="13"/>
      <c r="AX2" s="13"/>
      <c r="AY2" s="13"/>
      <c r="AZ2" s="13"/>
      <c r="BA2" s="13"/>
      <c r="BB2" s="13"/>
      <c r="BC2" s="13"/>
      <c r="BD2" s="13"/>
      <c r="BE2" s="13"/>
      <c r="BF2" s="13"/>
      <c r="BG2" s="13"/>
      <c r="BH2" s="13"/>
      <c r="BI2" s="13"/>
      <c r="BJ2" s="13"/>
      <c r="BK2" s="13"/>
      <c r="BL2" s="13"/>
      <c r="BM2" s="13"/>
      <c r="BN2" s="13"/>
      <c r="BO2" s="13"/>
      <c r="BP2" s="13"/>
      <c r="BQ2" s="13"/>
      <c r="BR2" s="13"/>
      <c r="BS2" s="13"/>
      <c r="BT2" s="13"/>
      <c r="BU2" s="13"/>
      <c r="BV2" s="13"/>
      <c r="BW2" s="13"/>
      <c r="BX2" s="13"/>
      <c r="BY2" s="13"/>
      <c r="BZ2" s="13"/>
      <c r="CA2" s="13"/>
      <c r="CB2" s="13"/>
      <c r="CC2" s="13"/>
      <c r="CD2" s="13"/>
      <c r="CE2" s="13"/>
      <c r="CF2" s="13"/>
      <c r="CG2" s="13"/>
      <c r="CH2" s="13"/>
      <c r="CI2" s="13"/>
      <c r="CJ2" s="13"/>
      <c r="CK2" s="13"/>
      <c r="CL2" s="13"/>
      <c r="CM2" s="13"/>
      <c r="CN2" s="13"/>
      <c r="CO2" s="13"/>
      <c r="CP2" s="13"/>
      <c r="CQ2" s="13"/>
      <c r="CR2" s="13"/>
      <c r="CS2" s="13"/>
      <c r="CT2" s="13"/>
      <c r="CU2" s="13"/>
      <c r="CV2" s="13"/>
      <c r="CW2" s="13"/>
      <c r="CX2" s="13"/>
      <c r="CY2" s="13"/>
      <c r="CZ2" s="13"/>
      <c r="DA2" s="13"/>
      <c r="DB2" s="13"/>
      <c r="DC2" s="13"/>
      <c r="DD2" s="13"/>
      <c r="DE2" s="13"/>
      <c r="DF2" s="13"/>
      <c r="DG2" s="13"/>
      <c r="DH2" s="13"/>
      <c r="DI2" s="13"/>
      <c r="DJ2" s="13"/>
      <c r="DK2" s="13"/>
      <c r="DL2" s="13"/>
      <c r="DM2" s="13"/>
      <c r="DN2" s="13"/>
      <c r="DO2" s="13"/>
      <c r="DP2" s="13"/>
      <c r="DQ2" s="13"/>
      <c r="DR2" s="13"/>
      <c r="DS2" s="13"/>
      <c r="DT2" s="13"/>
      <c r="DU2" s="13"/>
      <c r="DV2" s="13"/>
      <c r="DW2" s="13"/>
      <c r="DX2" s="13"/>
      <c r="DY2" s="13"/>
      <c r="DZ2" s="13"/>
      <c r="EA2" s="13"/>
      <c r="EB2" s="13"/>
      <c r="EC2" s="13"/>
      <c r="ED2" s="13"/>
      <c r="EE2" s="13"/>
      <c r="EF2" s="13"/>
      <c r="EG2" s="13"/>
      <c r="EH2" s="13"/>
      <c r="EI2" s="13"/>
      <c r="EJ2" s="13"/>
      <c r="EK2" s="13"/>
      <c r="EL2" s="13"/>
      <c r="EM2" s="13"/>
      <c r="EN2" s="13"/>
      <c r="EO2" s="13"/>
      <c r="EP2" s="13"/>
      <c r="EQ2" s="13"/>
      <c r="ER2" s="13"/>
      <c r="ES2" s="13"/>
      <c r="ET2" s="13"/>
      <c r="EU2" s="13"/>
      <c r="EV2" s="13"/>
      <c r="EW2" s="13"/>
      <c r="EX2" s="13"/>
      <c r="EY2" s="13"/>
      <c r="EZ2" s="13"/>
      <c r="FA2" s="13"/>
      <c r="FB2" s="13"/>
      <c r="FC2" s="13"/>
      <c r="FD2" s="13"/>
      <c r="FE2" s="13"/>
      <c r="FF2" s="13"/>
      <c r="FG2" s="13"/>
      <c r="FH2" s="13"/>
      <c r="FI2" s="13"/>
      <c r="FJ2" s="13"/>
      <c r="FK2" s="13"/>
      <c r="FL2" s="13"/>
      <c r="FM2" s="13"/>
      <c r="FN2" s="13"/>
      <c r="FO2" s="13"/>
      <c r="FP2" s="13"/>
      <c r="FQ2" s="13"/>
      <c r="FR2" s="13"/>
      <c r="FS2" s="13"/>
      <c r="FT2" s="13"/>
      <c r="FU2" s="13"/>
      <c r="FV2" s="13"/>
      <c r="FW2" s="13"/>
      <c r="FX2" s="13"/>
      <c r="FY2" s="13"/>
      <c r="FZ2" s="13"/>
      <c r="GA2" s="13"/>
      <c r="GB2" s="13"/>
      <c r="GC2" s="13"/>
      <c r="GD2" s="13"/>
      <c r="GE2" s="13"/>
      <c r="GF2" s="13"/>
      <c r="GG2" s="13"/>
      <c r="GH2" s="13"/>
      <c r="GI2" s="13"/>
      <c r="GJ2" s="13"/>
      <c r="GK2" s="13"/>
      <c r="GL2" s="13"/>
      <c r="GM2" s="13"/>
      <c r="GN2" s="13"/>
      <c r="GO2" s="13"/>
      <c r="GP2" s="13"/>
      <c r="GQ2" s="13"/>
      <c r="GR2" s="13"/>
      <c r="GS2" s="13"/>
      <c r="GT2" s="13"/>
      <c r="GU2" s="13"/>
      <c r="GV2" s="13"/>
      <c r="GW2" s="13"/>
      <c r="GX2" s="13"/>
      <c r="GY2" s="13"/>
      <c r="GZ2" s="13"/>
      <c r="HA2" s="13"/>
      <c r="HB2" s="13"/>
      <c r="HC2" s="13"/>
      <c r="HD2" s="13"/>
      <c r="HE2" s="13"/>
      <c r="HF2" s="13"/>
      <c r="HG2" s="13"/>
      <c r="HH2" s="13"/>
      <c r="HI2" s="13"/>
      <c r="HJ2" s="13"/>
      <c r="HK2" s="13"/>
      <c r="HL2" s="13"/>
      <c r="HM2" s="13"/>
      <c r="HN2" s="13"/>
      <c r="HO2" s="13"/>
      <c r="HP2" s="13"/>
      <c r="HQ2" s="13"/>
      <c r="HR2" s="13"/>
      <c r="HS2" s="13"/>
      <c r="HT2" s="13"/>
      <c r="HU2" s="13"/>
      <c r="HV2" s="13"/>
      <c r="HW2" s="13"/>
      <c r="HX2" s="13"/>
      <c r="HY2" s="13"/>
      <c r="HZ2" s="13"/>
      <c r="IA2" s="13"/>
      <c r="IB2" s="13"/>
      <c r="IC2" s="13"/>
      <c r="ID2" s="13"/>
      <c r="IE2" s="13"/>
      <c r="IF2" s="13"/>
      <c r="IG2" s="13"/>
      <c r="IH2" s="13"/>
      <c r="II2" s="13"/>
      <c r="IJ2" s="13"/>
      <c r="IK2" s="13"/>
      <c r="IL2" s="13"/>
      <c r="IM2" s="13"/>
      <c r="IN2" s="13"/>
      <c r="IO2" s="13"/>
      <c r="IP2" s="13"/>
      <c r="IQ2" s="13"/>
      <c r="IR2" s="13"/>
      <c r="IS2" s="13"/>
      <c r="IT2" s="13"/>
      <c r="IU2" s="13"/>
      <c r="IV2" s="13"/>
      <c r="IW2" s="13"/>
      <c r="IX2" s="13"/>
      <c r="IY2" s="13"/>
      <c r="IZ2" s="13"/>
      <c r="JA2" s="13"/>
      <c r="JB2" s="13"/>
      <c r="JC2" s="13"/>
      <c r="JD2" s="13"/>
      <c r="JE2" s="13"/>
      <c r="JF2" s="13"/>
      <c r="JG2" s="13"/>
      <c r="JH2" s="13"/>
      <c r="JI2" s="13"/>
      <c r="JJ2" s="13"/>
      <c r="JK2" s="13"/>
      <c r="JL2" s="13"/>
      <c r="JM2" s="13"/>
      <c r="JN2" s="13"/>
      <c r="JO2" s="13"/>
      <c r="JP2" s="13"/>
      <c r="JQ2" s="13"/>
      <c r="JR2" s="13"/>
      <c r="JS2" s="13"/>
      <c r="JT2" s="13"/>
      <c r="JU2" s="13"/>
      <c r="JV2" s="13"/>
      <c r="JW2" s="13"/>
      <c r="JX2" s="13"/>
      <c r="JY2" s="13"/>
      <c r="JZ2" s="13"/>
      <c r="KA2" s="13"/>
      <c r="KB2" s="13"/>
      <c r="KC2" s="13"/>
      <c r="KD2" s="13"/>
      <c r="KE2" s="13"/>
      <c r="KF2" s="13"/>
      <c r="KG2" s="13"/>
      <c r="KH2" s="13"/>
      <c r="KI2" s="13"/>
      <c r="KJ2" s="13"/>
      <c r="KK2" s="13"/>
      <c r="KL2" s="13"/>
      <c r="KM2" s="13"/>
      <c r="KN2" s="13"/>
      <c r="KO2" s="13"/>
      <c r="KP2" s="13"/>
      <c r="KQ2" s="13"/>
      <c r="KR2" s="13"/>
      <c r="KS2" s="13"/>
      <c r="KT2" s="13"/>
      <c r="KU2" s="13"/>
      <c r="KV2" s="13"/>
      <c r="KW2" s="13"/>
      <c r="KX2" s="13"/>
      <c r="KY2" s="13"/>
      <c r="KZ2" s="13"/>
      <c r="LA2" s="13"/>
      <c r="LB2" s="13"/>
      <c r="LC2" s="13"/>
      <c r="LD2" s="13"/>
      <c r="LE2" s="13"/>
      <c r="LF2" s="13"/>
      <c r="LG2" s="13"/>
      <c r="LH2" s="13"/>
      <c r="LI2" s="13"/>
      <c r="LJ2" s="13"/>
      <c r="LK2" s="13"/>
      <c r="LL2" s="13"/>
      <c r="LM2" s="13"/>
      <c r="LN2" s="13"/>
      <c r="LO2" s="13"/>
      <c r="LP2" s="13"/>
      <c r="LQ2" s="13"/>
      <c r="LR2" s="13"/>
      <c r="LS2" s="13"/>
      <c r="LT2" s="13"/>
      <c r="LU2" s="13"/>
      <c r="LV2" s="13"/>
      <c r="LW2" s="13"/>
      <c r="LX2" s="13"/>
      <c r="LY2" s="13"/>
      <c r="LZ2" s="13"/>
      <c r="MA2" s="13"/>
      <c r="MB2" s="13"/>
      <c r="MC2" s="13"/>
      <c r="MD2" s="13"/>
      <c r="ME2" s="13"/>
      <c r="MF2" s="13"/>
      <c r="MG2" s="13"/>
      <c r="MH2" s="13"/>
      <c r="MI2" s="13"/>
      <c r="MJ2" s="13"/>
      <c r="MK2" s="13"/>
      <c r="ML2" s="13"/>
      <c r="MM2" s="13"/>
      <c r="MN2" s="13"/>
      <c r="MO2" s="13"/>
      <c r="MP2" s="13"/>
      <c r="MQ2" s="13"/>
      <c r="MR2" s="13"/>
      <c r="MS2" s="13"/>
      <c r="MT2" s="13"/>
      <c r="MU2" s="13"/>
      <c r="MV2" s="13"/>
      <c r="MW2" s="13"/>
      <c r="MX2" s="13"/>
      <c r="MY2" s="13"/>
      <c r="MZ2" s="13"/>
      <c r="NA2" s="13"/>
      <c r="NB2" s="13"/>
      <c r="NC2" s="13"/>
      <c r="ND2" s="13"/>
      <c r="NE2" s="13"/>
      <c r="NF2" s="13"/>
      <c r="NG2" s="13"/>
      <c r="NH2" s="13"/>
      <c r="NI2" s="13"/>
      <c r="NJ2" s="13"/>
      <c r="NK2" s="13"/>
      <c r="NL2" s="13"/>
      <c r="NM2" s="13"/>
      <c r="NN2" s="13"/>
      <c r="NO2" s="13"/>
      <c r="NP2" s="13"/>
      <c r="NQ2" s="13"/>
      <c r="NR2" s="13"/>
      <c r="NS2" s="13"/>
      <c r="NT2" s="13"/>
      <c r="NU2" s="13"/>
      <c r="NV2" s="13"/>
      <c r="NW2" s="13"/>
      <c r="NX2" s="13"/>
      <c r="NY2" s="13"/>
      <c r="NZ2" s="13"/>
      <c r="OA2" s="13"/>
      <c r="OB2" s="13"/>
      <c r="OC2" s="13"/>
      <c r="OD2" s="13"/>
      <c r="OE2" s="13"/>
      <c r="OF2" s="13"/>
      <c r="OG2" s="13"/>
      <c r="OH2" s="13"/>
      <c r="OI2" s="13"/>
      <c r="OJ2" s="13"/>
      <c r="OK2" s="13"/>
      <c r="OL2" s="13"/>
      <c r="OM2" s="13"/>
      <c r="ON2" s="13"/>
      <c r="OO2" s="13"/>
      <c r="OP2" s="13"/>
      <c r="OQ2" s="13"/>
      <c r="OR2" s="13"/>
      <c r="OS2" s="13"/>
      <c r="OT2" s="13"/>
      <c r="OU2" s="13"/>
      <c r="OV2" s="13"/>
      <c r="OW2" s="13"/>
      <c r="OX2" s="13"/>
      <c r="OY2" s="13"/>
      <c r="OZ2" s="13"/>
      <c r="PA2" s="13"/>
      <c r="PB2" s="13"/>
      <c r="PC2" s="13"/>
      <c r="PD2" s="13"/>
      <c r="PE2" s="13"/>
      <c r="PF2" s="13"/>
      <c r="PG2" s="13"/>
      <c r="PH2" s="13"/>
      <c r="PI2" s="13"/>
      <c r="PJ2" s="13"/>
      <c r="PK2" s="13"/>
      <c r="PL2" s="13"/>
      <c r="PM2" s="13"/>
      <c r="PN2" s="13"/>
      <c r="PO2" s="13"/>
      <c r="PP2" s="13"/>
      <c r="PQ2" s="13"/>
      <c r="PR2" s="13"/>
      <c r="PS2" s="13"/>
      <c r="PT2" s="13"/>
      <c r="PU2" s="13"/>
      <c r="PV2" s="13"/>
      <c r="PW2" s="13"/>
      <c r="PX2" s="13"/>
      <c r="PY2" s="13"/>
      <c r="PZ2" s="13"/>
      <c r="QA2" s="13"/>
      <c r="QB2" s="13"/>
      <c r="QC2" s="13"/>
      <c r="QD2" s="13"/>
      <c r="QE2" s="13"/>
      <c r="QF2" s="13"/>
      <c r="QG2" s="13"/>
      <c r="QH2" s="13"/>
      <c r="QI2" s="13"/>
      <c r="QJ2" s="13"/>
      <c r="QK2" s="13"/>
      <c r="QL2" s="13"/>
      <c r="QM2" s="13"/>
      <c r="QN2" s="13"/>
      <c r="QO2" s="13"/>
      <c r="QP2" s="13"/>
      <c r="QQ2" s="13"/>
      <c r="QR2" s="13"/>
      <c r="QS2" s="13"/>
      <c r="QT2" s="13"/>
      <c r="QU2" s="13"/>
      <c r="QV2" s="13"/>
      <c r="QW2" s="13"/>
      <c r="QX2" s="13"/>
      <c r="QY2" s="13"/>
      <c r="QZ2" s="13"/>
      <c r="RA2" s="13"/>
      <c r="RB2" s="13"/>
      <c r="RC2" s="13"/>
      <c r="RD2" s="13"/>
      <c r="RE2" s="13"/>
      <c r="RF2" s="13"/>
      <c r="RG2" s="13"/>
      <c r="RH2" s="13"/>
      <c r="RI2" s="13"/>
      <c r="RJ2" s="13"/>
      <c r="RK2" s="13"/>
      <c r="RL2" s="13"/>
      <c r="RM2" s="13"/>
      <c r="RN2" s="13"/>
      <c r="RO2" s="13"/>
      <c r="RP2" s="13"/>
      <c r="RQ2" s="13"/>
      <c r="RR2" s="13"/>
      <c r="RS2" s="13"/>
      <c r="RT2" s="13"/>
      <c r="RU2" s="13"/>
      <c r="RV2" s="13"/>
      <c r="RW2" s="13"/>
      <c r="RX2" s="13"/>
      <c r="RY2" s="13"/>
      <c r="RZ2" s="13"/>
      <c r="SA2" s="13"/>
      <c r="SB2" s="13"/>
      <c r="SC2" s="13"/>
      <c r="SD2" s="13"/>
      <c r="SE2" s="13"/>
      <c r="SF2" s="13"/>
      <c r="SG2" s="13"/>
      <c r="SH2" s="13"/>
      <c r="SI2" s="13"/>
      <c r="SJ2" s="13"/>
      <c r="SK2" s="13"/>
      <c r="SL2" s="13"/>
      <c r="SM2" s="13"/>
      <c r="SN2" s="13"/>
      <c r="SO2" s="13"/>
      <c r="SP2" s="13"/>
      <c r="SQ2" s="13"/>
      <c r="SR2" s="13"/>
      <c r="SS2" s="13"/>
      <c r="ST2" s="13"/>
      <c r="SU2" s="13"/>
      <c r="SV2" s="13"/>
      <c r="SW2" s="13"/>
      <c r="SX2" s="13"/>
      <c r="SY2" s="13"/>
      <c r="SZ2" s="13"/>
      <c r="TA2" s="13"/>
      <c r="TB2" s="13"/>
      <c r="TC2" s="13"/>
      <c r="TD2" s="13"/>
      <c r="TE2" s="13"/>
      <c r="TF2" s="13"/>
      <c r="TG2" s="13"/>
      <c r="TH2" s="13"/>
      <c r="TI2" s="13"/>
      <c r="TJ2" s="13"/>
      <c r="TK2" s="13"/>
      <c r="TL2" s="13"/>
      <c r="TM2" s="13"/>
      <c r="TN2" s="13"/>
      <c r="TO2" s="13"/>
      <c r="TP2" s="13"/>
      <c r="TQ2" s="13"/>
      <c r="TR2" s="13"/>
      <c r="TS2" s="13"/>
      <c r="TT2" s="13"/>
      <c r="TU2" s="13"/>
      <c r="TV2" s="13"/>
      <c r="TW2" s="13"/>
      <c r="TX2" s="13"/>
      <c r="TY2" s="13"/>
      <c r="TZ2" s="13"/>
      <c r="UA2" s="13"/>
      <c r="UB2" s="13"/>
      <c r="UC2" s="13"/>
      <c r="UD2" s="13"/>
      <c r="UE2" s="13"/>
      <c r="UF2" s="13"/>
      <c r="UG2" s="13"/>
      <c r="UH2" s="13"/>
      <c r="UI2" s="13"/>
      <c r="UJ2" s="13"/>
      <c r="UK2" s="13"/>
      <c r="UL2" s="13"/>
      <c r="UM2" s="13"/>
      <c r="UN2" s="13"/>
      <c r="UO2" s="13"/>
      <c r="UP2" s="13"/>
      <c r="UQ2" s="13"/>
      <c r="UR2" s="13"/>
      <c r="US2" s="13"/>
      <c r="UT2" s="13"/>
      <c r="UU2" s="13"/>
      <c r="UV2" s="13"/>
      <c r="UW2" s="13"/>
      <c r="UX2" s="13"/>
      <c r="UY2" s="13"/>
      <c r="UZ2" s="13"/>
      <c r="VA2" s="13"/>
      <c r="VB2" s="13"/>
      <c r="VC2" s="13"/>
      <c r="VD2" s="13"/>
      <c r="VE2" s="13"/>
      <c r="VF2" s="13"/>
      <c r="VG2" s="13"/>
      <c r="VH2" s="13"/>
      <c r="VI2" s="13"/>
      <c r="VJ2" s="13"/>
      <c r="VK2" s="13"/>
      <c r="VL2" s="13"/>
      <c r="VM2" s="13"/>
      <c r="VN2" s="13"/>
      <c r="VO2" s="13"/>
      <c r="VP2" s="13"/>
      <c r="VQ2" s="13"/>
      <c r="VR2" s="13"/>
      <c r="VS2" s="13"/>
      <c r="VT2" s="13"/>
      <c r="VU2" s="13"/>
      <c r="VV2" s="13"/>
      <c r="VW2" s="13"/>
      <c r="VX2" s="13"/>
      <c r="VY2" s="13"/>
      <c r="VZ2" s="13"/>
      <c r="WA2" s="13"/>
      <c r="WB2" s="13"/>
      <c r="WC2" s="13"/>
      <c r="WD2" s="13"/>
      <c r="WE2" s="13"/>
      <c r="WF2" s="13"/>
      <c r="WG2" s="13"/>
      <c r="WH2" s="13"/>
      <c r="WI2" s="13"/>
      <c r="WJ2" s="13"/>
      <c r="WK2" s="13"/>
      <c r="WL2" s="13"/>
      <c r="WM2" s="13"/>
      <c r="WN2" s="13"/>
      <c r="WO2" s="13"/>
      <c r="WP2" s="13"/>
      <c r="WQ2" s="13"/>
      <c r="WR2" s="13"/>
      <c r="WS2" s="13"/>
      <c r="WT2" s="13"/>
      <c r="WU2" s="13"/>
      <c r="WV2" s="13"/>
      <c r="WW2" s="13"/>
      <c r="WX2" s="13"/>
      <c r="WY2" s="13"/>
      <c r="WZ2" s="13"/>
      <c r="XA2" s="13"/>
      <c r="XB2" s="13"/>
      <c r="XC2" s="13"/>
      <c r="XD2" s="13"/>
      <c r="XE2" s="13"/>
      <c r="XF2" s="13"/>
      <c r="XG2" s="13"/>
      <c r="XH2" s="13"/>
      <c r="XI2" s="13"/>
      <c r="XJ2" s="13"/>
      <c r="XK2" s="13"/>
      <c r="XL2" s="13"/>
      <c r="XM2" s="13"/>
      <c r="XN2" s="13"/>
      <c r="XO2" s="13"/>
      <c r="XP2" s="13"/>
      <c r="XQ2" s="13"/>
      <c r="XR2" s="13"/>
      <c r="XS2" s="13"/>
      <c r="XT2" s="13"/>
      <c r="XU2" s="13"/>
      <c r="XV2" s="13"/>
      <c r="XW2" s="13"/>
      <c r="XX2" s="13"/>
      <c r="XY2" s="13"/>
      <c r="XZ2" s="13"/>
      <c r="YA2" s="13"/>
      <c r="YB2" s="13"/>
      <c r="YC2" s="13"/>
      <c r="YD2" s="13"/>
      <c r="YE2" s="13"/>
      <c r="YF2" s="13"/>
      <c r="YG2" s="13"/>
      <c r="YH2" s="13"/>
      <c r="YI2" s="13"/>
      <c r="YJ2" s="13"/>
      <c r="YK2" s="13"/>
      <c r="YL2" s="13"/>
      <c r="YM2" s="13"/>
      <c r="YN2" s="13"/>
      <c r="YO2" s="13"/>
      <c r="YP2" s="13"/>
      <c r="YQ2" s="13"/>
      <c r="YR2" s="13"/>
      <c r="YS2" s="13"/>
      <c r="YT2" s="13"/>
      <c r="YU2" s="13"/>
      <c r="YV2" s="13"/>
      <c r="YW2" s="13"/>
      <c r="YX2" s="13"/>
      <c r="YY2" s="13"/>
      <c r="YZ2" s="13"/>
      <c r="ZA2" s="13"/>
      <c r="ZB2" s="13"/>
      <c r="ZC2" s="13"/>
      <c r="ZD2" s="13"/>
      <c r="ZE2" s="13"/>
      <c r="ZF2" s="13"/>
      <c r="ZG2" s="13"/>
      <c r="ZH2" s="13"/>
      <c r="ZI2" s="13"/>
      <c r="ZJ2" s="13"/>
      <c r="ZK2" s="13"/>
      <c r="ZL2" s="13"/>
      <c r="ZM2" s="13"/>
      <c r="ZN2" s="13"/>
      <c r="ZO2" s="13"/>
      <c r="ZP2" s="13"/>
      <c r="ZQ2" s="13"/>
      <c r="ZR2" s="13"/>
      <c r="ZS2" s="13"/>
      <c r="ZT2" s="13"/>
      <c r="ZU2" s="13"/>
      <c r="ZV2" s="13"/>
      <c r="ZW2" s="13"/>
      <c r="ZX2" s="13"/>
      <c r="ZY2" s="13"/>
      <c r="ZZ2" s="13"/>
      <c r="AAA2" s="13"/>
      <c r="AAB2" s="13"/>
      <c r="AAC2" s="13"/>
      <c r="AAD2" s="13"/>
      <c r="AAE2" s="13"/>
      <c r="AAF2" s="13"/>
      <c r="AAG2" s="13"/>
      <c r="AAH2" s="13"/>
      <c r="AAI2" s="13"/>
      <c r="AAJ2" s="13"/>
      <c r="AAK2" s="13"/>
      <c r="AAL2" s="13"/>
      <c r="AAM2" s="13"/>
      <c r="AAN2" s="13"/>
      <c r="AAO2" s="13"/>
      <c r="AAP2" s="13"/>
      <c r="AAQ2" s="13"/>
      <c r="AAR2" s="13"/>
      <c r="AAS2" s="13"/>
      <c r="AAT2" s="13"/>
      <c r="AAU2" s="13"/>
      <c r="AAV2" s="13"/>
      <c r="AAW2" s="13"/>
      <c r="AAX2" s="13"/>
      <c r="AAY2" s="13"/>
      <c r="AAZ2" s="13"/>
      <c r="ABA2" s="13"/>
      <c r="ABB2" s="13"/>
      <c r="ABC2" s="13"/>
      <c r="ABD2" s="13"/>
      <c r="ABE2" s="13"/>
      <c r="ABF2" s="13"/>
      <c r="ABG2" s="13"/>
      <c r="ABH2" s="13"/>
      <c r="ABI2" s="13"/>
      <c r="ABJ2" s="13"/>
      <c r="ABK2" s="13"/>
      <c r="ABL2" s="13"/>
      <c r="ABM2" s="13"/>
      <c r="ABN2" s="13"/>
      <c r="ABO2" s="13"/>
      <c r="ABP2" s="13"/>
      <c r="ABQ2" s="13"/>
      <c r="ABR2" s="13"/>
      <c r="ABS2" s="13"/>
      <c r="ABT2" s="13"/>
      <c r="ABU2" s="13"/>
      <c r="ABV2" s="13"/>
      <c r="ABW2" s="13"/>
      <c r="ABX2" s="13"/>
      <c r="ABY2" s="13"/>
      <c r="ABZ2" s="13"/>
      <c r="ACA2" s="13"/>
      <c r="ACB2" s="13"/>
      <c r="ACC2" s="13"/>
      <c r="ACD2" s="13"/>
      <c r="ACE2" s="13"/>
      <c r="ACF2" s="13"/>
      <c r="ACG2" s="13"/>
      <c r="ACH2" s="13"/>
      <c r="ACI2" s="13"/>
      <c r="ACJ2" s="13"/>
      <c r="ACK2" s="13"/>
      <c r="ACL2" s="13"/>
      <c r="ACM2" s="13"/>
      <c r="ACN2" s="13"/>
      <c r="ACO2" s="13"/>
      <c r="ACP2" s="13"/>
      <c r="ACQ2" s="13"/>
      <c r="ACR2" s="13"/>
      <c r="ACS2" s="13"/>
      <c r="ACT2" s="13"/>
      <c r="ACU2" s="13"/>
      <c r="ACV2" s="13"/>
      <c r="ACW2" s="13"/>
      <c r="ACX2" s="13"/>
      <c r="ACY2" s="13"/>
      <c r="ACZ2" s="13"/>
      <c r="ADA2" s="13"/>
      <c r="ADB2" s="13"/>
      <c r="ADC2" s="13"/>
      <c r="ADD2" s="13"/>
      <c r="ADE2" s="13"/>
      <c r="ADF2" s="13"/>
      <c r="ADG2" s="13"/>
      <c r="ADH2" s="13"/>
      <c r="ADI2" s="13"/>
      <c r="ADJ2" s="13"/>
      <c r="ADK2" s="13"/>
      <c r="ADL2" s="13"/>
      <c r="ADM2" s="13"/>
      <c r="ADN2" s="13"/>
      <c r="ADO2" s="13"/>
      <c r="ADP2" s="13"/>
      <c r="ADQ2" s="13"/>
      <c r="ADR2" s="13"/>
      <c r="ADS2" s="13"/>
      <c r="ADT2" s="13"/>
      <c r="ADU2" s="13"/>
      <c r="ADV2" s="13"/>
      <c r="ADW2" s="13"/>
      <c r="ADX2" s="13"/>
      <c r="ADY2" s="13"/>
      <c r="ADZ2" s="13"/>
      <c r="AEA2" s="13"/>
      <c r="AEB2" s="13"/>
      <c r="AEC2" s="13"/>
      <c r="AED2" s="13"/>
      <c r="AEE2" s="13"/>
      <c r="AEF2" s="13"/>
      <c r="AEG2" s="13"/>
      <c r="AEH2" s="13"/>
      <c r="AEI2" s="13"/>
      <c r="AEJ2" s="13"/>
      <c r="AEK2" s="13"/>
      <c r="AEL2" s="13"/>
      <c r="AEM2" s="13"/>
      <c r="AEN2" s="13"/>
      <c r="AEO2" s="13"/>
      <c r="AEP2" s="13"/>
      <c r="AEQ2" s="13"/>
      <c r="AER2" s="13"/>
      <c r="AES2" s="13"/>
      <c r="AET2" s="13"/>
      <c r="AEU2" s="13"/>
      <c r="AEV2" s="13"/>
      <c r="AEW2" s="13"/>
      <c r="AEX2" s="13"/>
      <c r="AEY2" s="13"/>
      <c r="AEZ2" s="13"/>
      <c r="AFA2" s="13"/>
      <c r="AFB2" s="13"/>
      <c r="AFC2" s="13"/>
      <c r="AFD2" s="13"/>
      <c r="AFE2" s="13"/>
      <c r="AFF2" s="13"/>
      <c r="AFG2" s="13"/>
      <c r="AFH2" s="13"/>
      <c r="AFI2" s="13"/>
      <c r="AFJ2" s="13"/>
      <c r="AFK2" s="13"/>
      <c r="AFL2" s="13"/>
      <c r="AFM2" s="13"/>
      <c r="AFN2" s="13"/>
      <c r="AFO2" s="13"/>
      <c r="AFP2" s="13"/>
      <c r="AFQ2" s="13"/>
      <c r="AFR2" s="13"/>
      <c r="AFS2" s="13"/>
      <c r="AFT2" s="13"/>
      <c r="AFU2" s="13"/>
      <c r="AFV2" s="13"/>
      <c r="AFW2" s="13"/>
      <c r="AFX2" s="13"/>
      <c r="AFY2" s="13"/>
      <c r="AFZ2" s="13"/>
      <c r="AGA2" s="13"/>
      <c r="AGB2" s="13"/>
      <c r="AGC2" s="13"/>
      <c r="AGD2" s="13"/>
      <c r="AGE2" s="13"/>
      <c r="AGF2" s="13"/>
      <c r="AGG2" s="13"/>
      <c r="AGH2" s="13"/>
      <c r="AGI2" s="13"/>
      <c r="AGJ2" s="13"/>
      <c r="AGK2" s="13"/>
      <c r="AGL2" s="13"/>
      <c r="AGM2" s="13"/>
      <c r="AGN2" s="13"/>
      <c r="AGO2" s="13"/>
      <c r="AGP2" s="13"/>
      <c r="AGQ2" s="13"/>
      <c r="AGR2" s="13"/>
      <c r="AGS2" s="13"/>
      <c r="AGT2" s="13"/>
      <c r="AGU2" s="13"/>
      <c r="AGV2" s="13"/>
      <c r="AGW2" s="13"/>
      <c r="AGX2" s="13"/>
      <c r="AGY2" s="13"/>
      <c r="AGZ2" s="13"/>
      <c r="AHA2" s="13"/>
      <c r="AHB2" s="13"/>
      <c r="AHC2" s="13"/>
      <c r="AHD2" s="13"/>
      <c r="AHE2" s="13"/>
      <c r="AHF2" s="13"/>
      <c r="AHG2" s="13"/>
      <c r="AHH2" s="13"/>
      <c r="AHI2" s="13"/>
      <c r="AHJ2" s="13"/>
      <c r="AHK2" s="13"/>
      <c r="AHL2" s="13"/>
      <c r="AHM2" s="13"/>
      <c r="AHN2" s="13"/>
      <c r="AHO2" s="13"/>
      <c r="AHP2" s="13"/>
      <c r="AHQ2" s="13"/>
      <c r="AHR2" s="13"/>
      <c r="AHS2" s="13"/>
      <c r="AHT2" s="13"/>
      <c r="AHU2" s="13"/>
      <c r="AHV2" s="13"/>
      <c r="AHW2" s="13"/>
      <c r="AHX2" s="13"/>
      <c r="AHY2" s="13"/>
      <c r="AHZ2" s="13"/>
      <c r="AIA2" s="13"/>
      <c r="AIB2" s="13"/>
      <c r="AIC2" s="13"/>
      <c r="AID2" s="13"/>
      <c r="AIE2" s="13"/>
      <c r="AIF2" s="13"/>
      <c r="AIG2" s="13"/>
      <c r="AIH2" s="13"/>
      <c r="AII2" s="13"/>
      <c r="AIJ2" s="13"/>
      <c r="AIK2" s="13"/>
      <c r="AIL2" s="13"/>
      <c r="AIM2" s="13"/>
      <c r="AIN2" s="13"/>
      <c r="AIO2" s="13"/>
      <c r="AIP2" s="13"/>
      <c r="AIQ2" s="13"/>
      <c r="AIR2" s="13"/>
      <c r="AIS2" s="13"/>
      <c r="AIT2" s="13"/>
      <c r="AIU2" s="13"/>
      <c r="AIV2" s="13"/>
      <c r="AIW2" s="13"/>
      <c r="AIX2" s="13"/>
      <c r="AIY2" s="13"/>
      <c r="AIZ2" s="13"/>
      <c r="AJA2" s="13"/>
      <c r="AJB2" s="13"/>
      <c r="AJC2" s="13"/>
      <c r="AJD2" s="13"/>
      <c r="AJE2" s="13"/>
      <c r="AJF2" s="13"/>
      <c r="AJG2" s="13"/>
      <c r="AJH2" s="13"/>
      <c r="AJI2" s="13"/>
      <c r="AJJ2" s="13"/>
      <c r="AJK2" s="13"/>
      <c r="AJL2" s="13"/>
      <c r="AJM2" s="13"/>
      <c r="AJN2" s="13"/>
      <c r="AJO2" s="13"/>
      <c r="AJP2" s="13"/>
      <c r="AJQ2" s="13"/>
      <c r="AJR2" s="13"/>
      <c r="AJS2" s="13"/>
      <c r="AJT2" s="13"/>
      <c r="AJU2" s="13"/>
      <c r="AJV2" s="13"/>
      <c r="AJW2" s="13"/>
      <c r="AJX2" s="13"/>
      <c r="AJY2" s="13"/>
      <c r="AJZ2" s="13"/>
      <c r="AKA2" s="13"/>
      <c r="AKB2" s="13"/>
      <c r="AKC2" s="13"/>
      <c r="AKD2" s="13"/>
      <c r="AKE2" s="13"/>
      <c r="AKF2" s="13"/>
      <c r="AKG2" s="13"/>
      <c r="AKH2" s="13"/>
      <c r="AKI2" s="13"/>
      <c r="AKJ2" s="13"/>
      <c r="AKK2" s="13"/>
      <c r="AKL2" s="13"/>
      <c r="AKM2" s="13"/>
      <c r="AKN2" s="13"/>
      <c r="AKO2" s="13"/>
      <c r="AKP2" s="13"/>
      <c r="AKQ2" s="13"/>
      <c r="AKR2" s="13"/>
      <c r="AKS2" s="13"/>
      <c r="AKT2" s="13"/>
      <c r="AKU2" s="13"/>
      <c r="AKV2" s="13"/>
      <c r="AKW2" s="13"/>
      <c r="AKX2" s="13"/>
      <c r="AKY2" s="13"/>
      <c r="AKZ2" s="13"/>
      <c r="ALA2" s="16"/>
      <c r="XEO2" s="15" t="s">
        <v>21</v>
      </c>
    </row>
    <row r="3" spans="1:989 16369:16369" s="15" customFormat="1" ht="20.100000000000001" customHeight="1">
      <c r="A3" s="290" t="s">
        <v>34251</v>
      </c>
      <c r="B3" s="516" t="str">
        <f>ORCAMENTO!C3</f>
        <v>BAIRRO ROSÁRIO II - BAIXO GUANDU/ES</v>
      </c>
      <c r="C3" s="517"/>
      <c r="D3" s="517"/>
      <c r="E3" s="517"/>
      <c r="F3" s="517"/>
      <c r="G3" s="517"/>
      <c r="H3" s="517"/>
      <c r="I3" s="517"/>
      <c r="J3" s="43"/>
      <c r="K3" s="49"/>
      <c r="L3" s="48"/>
      <c r="M3" s="48"/>
      <c r="N3" s="48"/>
      <c r="O3" s="48"/>
      <c r="P3" s="16"/>
      <c r="Q3" s="16"/>
      <c r="R3" s="16"/>
      <c r="S3" s="13"/>
      <c r="T3" s="13"/>
      <c r="U3" s="13"/>
      <c r="V3" s="13"/>
      <c r="W3" s="13"/>
      <c r="X3" s="13"/>
      <c r="Y3" s="13"/>
      <c r="Z3" s="13"/>
      <c r="AA3" s="13"/>
      <c r="AB3" s="13"/>
      <c r="AC3" s="13"/>
      <c r="AD3" s="13"/>
      <c r="AE3" s="13"/>
      <c r="AF3" s="13"/>
      <c r="AG3" s="13"/>
      <c r="AH3" s="13"/>
      <c r="AI3" s="13"/>
      <c r="AJ3" s="13"/>
      <c r="AK3" s="13"/>
      <c r="AL3" s="13"/>
      <c r="AM3" s="13"/>
      <c r="AN3" s="13"/>
      <c r="AO3" s="13"/>
      <c r="AP3" s="13"/>
      <c r="AQ3" s="13"/>
      <c r="AR3" s="13"/>
      <c r="AS3" s="13"/>
      <c r="AT3" s="13"/>
      <c r="AU3" s="13"/>
      <c r="AV3" s="13"/>
      <c r="AW3" s="13"/>
      <c r="AX3" s="13"/>
      <c r="AY3" s="13"/>
      <c r="AZ3" s="13"/>
      <c r="BA3" s="13"/>
      <c r="BB3" s="13"/>
      <c r="BC3" s="13"/>
      <c r="BD3" s="13"/>
      <c r="BE3" s="13"/>
      <c r="BF3" s="13"/>
      <c r="BG3" s="13"/>
      <c r="BH3" s="13"/>
      <c r="BI3" s="13"/>
      <c r="BJ3" s="13"/>
      <c r="BK3" s="13"/>
      <c r="BL3" s="13"/>
      <c r="BM3" s="13"/>
      <c r="BN3" s="13"/>
      <c r="BO3" s="13"/>
      <c r="BP3" s="13"/>
      <c r="BQ3" s="13"/>
      <c r="BR3" s="13"/>
      <c r="BS3" s="13"/>
      <c r="BT3" s="13"/>
      <c r="BU3" s="13"/>
      <c r="BV3" s="13"/>
      <c r="BW3" s="13"/>
      <c r="BX3" s="13"/>
      <c r="BY3" s="13"/>
      <c r="BZ3" s="13"/>
      <c r="CA3" s="13"/>
      <c r="CB3" s="13"/>
      <c r="CC3" s="13"/>
      <c r="CD3" s="13"/>
      <c r="CE3" s="13"/>
      <c r="CF3" s="13"/>
      <c r="CG3" s="13"/>
      <c r="CH3" s="13"/>
      <c r="CI3" s="13"/>
      <c r="CJ3" s="13"/>
      <c r="CK3" s="13"/>
      <c r="CL3" s="13"/>
      <c r="CM3" s="13"/>
      <c r="CN3" s="13"/>
      <c r="CO3" s="13"/>
      <c r="CP3" s="13"/>
      <c r="CQ3" s="13"/>
      <c r="CR3" s="13"/>
      <c r="CS3" s="13"/>
      <c r="CT3" s="13"/>
      <c r="CU3" s="13"/>
      <c r="CV3" s="13"/>
      <c r="CW3" s="13"/>
      <c r="CX3" s="13"/>
      <c r="CY3" s="13"/>
      <c r="CZ3" s="13"/>
      <c r="DA3" s="13"/>
      <c r="DB3" s="13"/>
      <c r="DC3" s="13"/>
      <c r="DD3" s="13"/>
      <c r="DE3" s="13"/>
      <c r="DF3" s="13"/>
      <c r="DG3" s="13"/>
      <c r="DH3" s="13"/>
      <c r="DI3" s="13"/>
      <c r="DJ3" s="13"/>
      <c r="DK3" s="13"/>
      <c r="DL3" s="13"/>
      <c r="DM3" s="13"/>
      <c r="DN3" s="13"/>
      <c r="DO3" s="13"/>
      <c r="DP3" s="13"/>
      <c r="DQ3" s="13"/>
      <c r="DR3" s="13"/>
      <c r="DS3" s="13"/>
      <c r="DT3" s="13"/>
      <c r="DU3" s="13"/>
      <c r="DV3" s="13"/>
      <c r="DW3" s="13"/>
      <c r="DX3" s="13"/>
      <c r="DY3" s="13"/>
      <c r="DZ3" s="13"/>
      <c r="EA3" s="13"/>
      <c r="EB3" s="13"/>
      <c r="EC3" s="13"/>
      <c r="ED3" s="13"/>
      <c r="EE3" s="13"/>
      <c r="EF3" s="13"/>
      <c r="EG3" s="13"/>
      <c r="EH3" s="13"/>
      <c r="EI3" s="13"/>
      <c r="EJ3" s="13"/>
      <c r="EK3" s="13"/>
      <c r="EL3" s="13"/>
      <c r="EM3" s="13"/>
      <c r="EN3" s="13"/>
      <c r="EO3" s="13"/>
      <c r="EP3" s="13"/>
      <c r="EQ3" s="13"/>
      <c r="ER3" s="13"/>
      <c r="ES3" s="13"/>
      <c r="ET3" s="13"/>
      <c r="EU3" s="13"/>
      <c r="EV3" s="13"/>
      <c r="EW3" s="13"/>
      <c r="EX3" s="13"/>
      <c r="EY3" s="13"/>
      <c r="EZ3" s="13"/>
      <c r="FA3" s="13"/>
      <c r="FB3" s="13"/>
      <c r="FC3" s="13"/>
      <c r="FD3" s="13"/>
      <c r="FE3" s="13"/>
      <c r="FF3" s="13"/>
      <c r="FG3" s="13"/>
      <c r="FH3" s="13"/>
      <c r="FI3" s="13"/>
      <c r="FJ3" s="13"/>
      <c r="FK3" s="13"/>
      <c r="FL3" s="13"/>
      <c r="FM3" s="13"/>
      <c r="FN3" s="13"/>
      <c r="FO3" s="13"/>
      <c r="FP3" s="13"/>
      <c r="FQ3" s="13"/>
      <c r="FR3" s="13"/>
      <c r="FS3" s="13"/>
      <c r="FT3" s="13"/>
      <c r="FU3" s="13"/>
      <c r="FV3" s="13"/>
      <c r="FW3" s="13"/>
      <c r="FX3" s="13"/>
      <c r="FY3" s="13"/>
      <c r="FZ3" s="13"/>
      <c r="GA3" s="13"/>
      <c r="GB3" s="13"/>
      <c r="GC3" s="13"/>
      <c r="GD3" s="13"/>
      <c r="GE3" s="13"/>
      <c r="GF3" s="13"/>
      <c r="GG3" s="13"/>
      <c r="GH3" s="13"/>
      <c r="GI3" s="13"/>
      <c r="GJ3" s="13"/>
      <c r="GK3" s="13"/>
      <c r="GL3" s="13"/>
      <c r="GM3" s="13"/>
      <c r="GN3" s="13"/>
      <c r="GO3" s="13"/>
      <c r="GP3" s="13"/>
      <c r="GQ3" s="13"/>
      <c r="GR3" s="13"/>
      <c r="GS3" s="13"/>
      <c r="GT3" s="13"/>
      <c r="GU3" s="13"/>
      <c r="GV3" s="13"/>
      <c r="GW3" s="13"/>
      <c r="GX3" s="13"/>
      <c r="GY3" s="13"/>
      <c r="GZ3" s="13"/>
      <c r="HA3" s="13"/>
      <c r="HB3" s="13"/>
      <c r="HC3" s="13"/>
      <c r="HD3" s="13"/>
      <c r="HE3" s="13"/>
      <c r="HF3" s="13"/>
      <c r="HG3" s="13"/>
      <c r="HH3" s="13"/>
      <c r="HI3" s="13"/>
      <c r="HJ3" s="13"/>
      <c r="HK3" s="13"/>
      <c r="HL3" s="13"/>
      <c r="HM3" s="13"/>
      <c r="HN3" s="13"/>
      <c r="HO3" s="13"/>
      <c r="HP3" s="13"/>
      <c r="HQ3" s="13"/>
      <c r="HR3" s="13"/>
      <c r="HS3" s="13"/>
      <c r="HT3" s="13"/>
      <c r="HU3" s="13"/>
      <c r="HV3" s="13"/>
      <c r="HW3" s="13"/>
      <c r="HX3" s="13"/>
      <c r="HY3" s="13"/>
      <c r="HZ3" s="13"/>
      <c r="IA3" s="13"/>
      <c r="IB3" s="13"/>
      <c r="IC3" s="13"/>
      <c r="ID3" s="13"/>
      <c r="IE3" s="13"/>
      <c r="IF3" s="13"/>
      <c r="IG3" s="13"/>
      <c r="IH3" s="13"/>
      <c r="II3" s="13"/>
      <c r="IJ3" s="13"/>
      <c r="IK3" s="13"/>
      <c r="IL3" s="13"/>
      <c r="IM3" s="13"/>
      <c r="IN3" s="13"/>
      <c r="IO3" s="13"/>
      <c r="IP3" s="13"/>
      <c r="IQ3" s="13"/>
      <c r="IR3" s="13"/>
      <c r="IS3" s="13"/>
      <c r="IT3" s="13"/>
      <c r="IU3" s="13"/>
      <c r="IV3" s="13"/>
      <c r="IW3" s="13"/>
      <c r="IX3" s="13"/>
      <c r="IY3" s="13"/>
      <c r="IZ3" s="13"/>
      <c r="JA3" s="13"/>
      <c r="JB3" s="13"/>
      <c r="JC3" s="13"/>
      <c r="JD3" s="13"/>
      <c r="JE3" s="13"/>
      <c r="JF3" s="13"/>
      <c r="JG3" s="13"/>
      <c r="JH3" s="13"/>
      <c r="JI3" s="13"/>
      <c r="JJ3" s="13"/>
      <c r="JK3" s="13"/>
      <c r="JL3" s="13"/>
      <c r="JM3" s="13"/>
      <c r="JN3" s="13"/>
      <c r="JO3" s="13"/>
      <c r="JP3" s="13"/>
      <c r="JQ3" s="13"/>
      <c r="JR3" s="13"/>
      <c r="JS3" s="13"/>
      <c r="JT3" s="13"/>
      <c r="JU3" s="13"/>
      <c r="JV3" s="13"/>
      <c r="JW3" s="13"/>
      <c r="JX3" s="13"/>
      <c r="JY3" s="13"/>
      <c r="JZ3" s="13"/>
      <c r="KA3" s="13"/>
      <c r="KB3" s="13"/>
      <c r="KC3" s="13"/>
      <c r="KD3" s="13"/>
      <c r="KE3" s="13"/>
      <c r="KF3" s="13"/>
      <c r="KG3" s="13"/>
      <c r="KH3" s="13"/>
      <c r="KI3" s="13"/>
      <c r="KJ3" s="13"/>
      <c r="KK3" s="13"/>
      <c r="KL3" s="13"/>
      <c r="KM3" s="13"/>
      <c r="KN3" s="13"/>
      <c r="KO3" s="13"/>
      <c r="KP3" s="13"/>
      <c r="KQ3" s="13"/>
      <c r="KR3" s="13"/>
      <c r="KS3" s="13"/>
      <c r="KT3" s="13"/>
      <c r="KU3" s="13"/>
      <c r="KV3" s="13"/>
      <c r="KW3" s="13"/>
      <c r="KX3" s="13"/>
      <c r="KY3" s="13"/>
      <c r="KZ3" s="13"/>
      <c r="LA3" s="13"/>
      <c r="LB3" s="13"/>
      <c r="LC3" s="13"/>
      <c r="LD3" s="13"/>
      <c r="LE3" s="13"/>
      <c r="LF3" s="13"/>
      <c r="LG3" s="13"/>
      <c r="LH3" s="13"/>
      <c r="LI3" s="13"/>
      <c r="LJ3" s="13"/>
      <c r="LK3" s="13"/>
      <c r="LL3" s="13"/>
      <c r="LM3" s="13"/>
      <c r="LN3" s="13"/>
      <c r="LO3" s="13"/>
      <c r="LP3" s="13"/>
      <c r="LQ3" s="13"/>
      <c r="LR3" s="13"/>
      <c r="LS3" s="13"/>
      <c r="LT3" s="13"/>
      <c r="LU3" s="13"/>
      <c r="LV3" s="13"/>
      <c r="LW3" s="13"/>
      <c r="LX3" s="13"/>
      <c r="LY3" s="13"/>
      <c r="LZ3" s="13"/>
      <c r="MA3" s="13"/>
      <c r="MB3" s="13"/>
      <c r="MC3" s="13"/>
      <c r="MD3" s="13"/>
      <c r="ME3" s="13"/>
      <c r="MF3" s="13"/>
      <c r="MG3" s="13"/>
      <c r="MH3" s="13"/>
      <c r="MI3" s="13"/>
      <c r="MJ3" s="13"/>
      <c r="MK3" s="13"/>
      <c r="ML3" s="13"/>
      <c r="MM3" s="13"/>
      <c r="MN3" s="13"/>
      <c r="MO3" s="13"/>
      <c r="MP3" s="13"/>
      <c r="MQ3" s="13"/>
      <c r="MR3" s="13"/>
      <c r="MS3" s="13"/>
      <c r="MT3" s="13"/>
      <c r="MU3" s="13"/>
      <c r="MV3" s="13"/>
      <c r="MW3" s="13"/>
      <c r="MX3" s="13"/>
      <c r="MY3" s="13"/>
      <c r="MZ3" s="13"/>
      <c r="NA3" s="13"/>
      <c r="NB3" s="13"/>
      <c r="NC3" s="13"/>
      <c r="ND3" s="13"/>
      <c r="NE3" s="13"/>
      <c r="NF3" s="13"/>
      <c r="NG3" s="13"/>
      <c r="NH3" s="13"/>
      <c r="NI3" s="13"/>
      <c r="NJ3" s="13"/>
      <c r="NK3" s="13"/>
      <c r="NL3" s="13"/>
      <c r="NM3" s="13"/>
      <c r="NN3" s="13"/>
      <c r="NO3" s="13"/>
      <c r="NP3" s="13"/>
      <c r="NQ3" s="13"/>
      <c r="NR3" s="13"/>
      <c r="NS3" s="13"/>
      <c r="NT3" s="13"/>
      <c r="NU3" s="13"/>
      <c r="NV3" s="13"/>
      <c r="NW3" s="13"/>
      <c r="NX3" s="13"/>
      <c r="NY3" s="13"/>
      <c r="NZ3" s="13"/>
      <c r="OA3" s="13"/>
      <c r="OB3" s="13"/>
      <c r="OC3" s="13"/>
      <c r="OD3" s="13"/>
      <c r="OE3" s="13"/>
      <c r="OF3" s="13"/>
      <c r="OG3" s="13"/>
      <c r="OH3" s="13"/>
      <c r="OI3" s="13"/>
      <c r="OJ3" s="13"/>
      <c r="OK3" s="13"/>
      <c r="OL3" s="13"/>
      <c r="OM3" s="13"/>
      <c r="ON3" s="13"/>
      <c r="OO3" s="13"/>
      <c r="OP3" s="13"/>
      <c r="OQ3" s="13"/>
      <c r="OR3" s="13"/>
      <c r="OS3" s="13"/>
      <c r="OT3" s="13"/>
      <c r="OU3" s="13"/>
      <c r="OV3" s="13"/>
      <c r="OW3" s="13"/>
      <c r="OX3" s="13"/>
      <c r="OY3" s="13"/>
      <c r="OZ3" s="13"/>
      <c r="PA3" s="13"/>
      <c r="PB3" s="13"/>
      <c r="PC3" s="13"/>
      <c r="PD3" s="13"/>
      <c r="PE3" s="13"/>
      <c r="PF3" s="13"/>
      <c r="PG3" s="13"/>
      <c r="PH3" s="13"/>
      <c r="PI3" s="13"/>
      <c r="PJ3" s="13"/>
      <c r="PK3" s="13"/>
      <c r="PL3" s="13"/>
      <c r="PM3" s="13"/>
      <c r="PN3" s="13"/>
      <c r="PO3" s="13"/>
      <c r="PP3" s="13"/>
      <c r="PQ3" s="13"/>
      <c r="PR3" s="13"/>
      <c r="PS3" s="13"/>
      <c r="PT3" s="13"/>
      <c r="PU3" s="13"/>
      <c r="PV3" s="13"/>
      <c r="PW3" s="13"/>
      <c r="PX3" s="13"/>
      <c r="PY3" s="13"/>
      <c r="PZ3" s="13"/>
      <c r="QA3" s="13"/>
      <c r="QB3" s="13"/>
      <c r="QC3" s="13"/>
      <c r="QD3" s="13"/>
      <c r="QE3" s="13"/>
      <c r="QF3" s="13"/>
      <c r="QG3" s="13"/>
      <c r="QH3" s="13"/>
      <c r="QI3" s="13"/>
      <c r="QJ3" s="13"/>
      <c r="QK3" s="13"/>
      <c r="QL3" s="13"/>
      <c r="QM3" s="13"/>
      <c r="QN3" s="13"/>
      <c r="QO3" s="13"/>
      <c r="QP3" s="13"/>
      <c r="QQ3" s="13"/>
      <c r="QR3" s="13"/>
      <c r="QS3" s="13"/>
      <c r="QT3" s="13"/>
      <c r="QU3" s="13"/>
      <c r="QV3" s="13"/>
      <c r="QW3" s="13"/>
      <c r="QX3" s="13"/>
      <c r="QY3" s="13"/>
      <c r="QZ3" s="13"/>
      <c r="RA3" s="13"/>
      <c r="RB3" s="13"/>
      <c r="RC3" s="13"/>
      <c r="RD3" s="13"/>
      <c r="RE3" s="13"/>
      <c r="RF3" s="13"/>
      <c r="RG3" s="13"/>
      <c r="RH3" s="13"/>
      <c r="RI3" s="13"/>
      <c r="RJ3" s="13"/>
      <c r="RK3" s="13"/>
      <c r="RL3" s="13"/>
      <c r="RM3" s="13"/>
      <c r="RN3" s="13"/>
      <c r="RO3" s="13"/>
      <c r="RP3" s="13"/>
      <c r="RQ3" s="13"/>
      <c r="RR3" s="13"/>
      <c r="RS3" s="13"/>
      <c r="RT3" s="13"/>
      <c r="RU3" s="13"/>
      <c r="RV3" s="13"/>
      <c r="RW3" s="13"/>
      <c r="RX3" s="13"/>
      <c r="RY3" s="13"/>
      <c r="RZ3" s="13"/>
      <c r="SA3" s="13"/>
      <c r="SB3" s="13"/>
      <c r="SC3" s="13"/>
      <c r="SD3" s="13"/>
      <c r="SE3" s="13"/>
      <c r="SF3" s="13"/>
      <c r="SG3" s="13"/>
      <c r="SH3" s="13"/>
      <c r="SI3" s="13"/>
      <c r="SJ3" s="13"/>
      <c r="SK3" s="13"/>
      <c r="SL3" s="13"/>
      <c r="SM3" s="13"/>
      <c r="SN3" s="13"/>
      <c r="SO3" s="13"/>
      <c r="SP3" s="13"/>
      <c r="SQ3" s="13"/>
      <c r="SR3" s="13"/>
      <c r="SS3" s="13"/>
      <c r="ST3" s="13"/>
      <c r="SU3" s="13"/>
      <c r="SV3" s="13"/>
      <c r="SW3" s="13"/>
      <c r="SX3" s="13"/>
      <c r="SY3" s="13"/>
      <c r="SZ3" s="13"/>
      <c r="TA3" s="13"/>
      <c r="TB3" s="13"/>
      <c r="TC3" s="13"/>
      <c r="TD3" s="13"/>
      <c r="TE3" s="13"/>
      <c r="TF3" s="13"/>
      <c r="TG3" s="13"/>
      <c r="TH3" s="13"/>
      <c r="TI3" s="13"/>
      <c r="TJ3" s="13"/>
      <c r="TK3" s="13"/>
      <c r="TL3" s="13"/>
      <c r="TM3" s="13"/>
      <c r="TN3" s="13"/>
      <c r="TO3" s="13"/>
      <c r="TP3" s="13"/>
      <c r="TQ3" s="13"/>
      <c r="TR3" s="13"/>
      <c r="TS3" s="13"/>
      <c r="TT3" s="13"/>
      <c r="TU3" s="13"/>
      <c r="TV3" s="13"/>
      <c r="TW3" s="13"/>
      <c r="TX3" s="13"/>
      <c r="TY3" s="13"/>
      <c r="TZ3" s="13"/>
      <c r="UA3" s="13"/>
      <c r="UB3" s="13"/>
      <c r="UC3" s="13"/>
      <c r="UD3" s="13"/>
      <c r="UE3" s="13"/>
      <c r="UF3" s="13"/>
      <c r="UG3" s="13"/>
      <c r="UH3" s="13"/>
      <c r="UI3" s="13"/>
      <c r="UJ3" s="13"/>
      <c r="UK3" s="13"/>
      <c r="UL3" s="13"/>
      <c r="UM3" s="13"/>
      <c r="UN3" s="13"/>
      <c r="UO3" s="13"/>
      <c r="UP3" s="13"/>
      <c r="UQ3" s="13"/>
      <c r="UR3" s="13"/>
      <c r="US3" s="13"/>
      <c r="UT3" s="13"/>
      <c r="UU3" s="13"/>
      <c r="UV3" s="13"/>
      <c r="UW3" s="13"/>
      <c r="UX3" s="13"/>
      <c r="UY3" s="13"/>
      <c r="UZ3" s="13"/>
      <c r="VA3" s="13"/>
      <c r="VB3" s="13"/>
      <c r="VC3" s="13"/>
      <c r="VD3" s="13"/>
      <c r="VE3" s="13"/>
      <c r="VF3" s="13"/>
      <c r="VG3" s="13"/>
      <c r="VH3" s="13"/>
      <c r="VI3" s="13"/>
      <c r="VJ3" s="13"/>
      <c r="VK3" s="13"/>
      <c r="VL3" s="13"/>
      <c r="VM3" s="13"/>
      <c r="VN3" s="13"/>
      <c r="VO3" s="13"/>
      <c r="VP3" s="13"/>
      <c r="VQ3" s="13"/>
      <c r="VR3" s="13"/>
      <c r="VS3" s="13"/>
      <c r="VT3" s="13"/>
      <c r="VU3" s="13"/>
      <c r="VV3" s="13"/>
      <c r="VW3" s="13"/>
      <c r="VX3" s="13"/>
      <c r="VY3" s="13"/>
      <c r="VZ3" s="13"/>
      <c r="WA3" s="13"/>
      <c r="WB3" s="13"/>
      <c r="WC3" s="13"/>
      <c r="WD3" s="13"/>
      <c r="WE3" s="13"/>
      <c r="WF3" s="13"/>
      <c r="WG3" s="13"/>
      <c r="WH3" s="13"/>
      <c r="WI3" s="13"/>
      <c r="WJ3" s="13"/>
      <c r="WK3" s="13"/>
      <c r="WL3" s="13"/>
      <c r="WM3" s="13"/>
      <c r="WN3" s="13"/>
      <c r="WO3" s="13"/>
      <c r="WP3" s="13"/>
      <c r="WQ3" s="13"/>
      <c r="WR3" s="13"/>
      <c r="WS3" s="13"/>
      <c r="WT3" s="13"/>
      <c r="WU3" s="13"/>
      <c r="WV3" s="13"/>
      <c r="WW3" s="13"/>
      <c r="WX3" s="13"/>
      <c r="WY3" s="13"/>
      <c r="WZ3" s="13"/>
      <c r="XA3" s="13"/>
      <c r="XB3" s="13"/>
      <c r="XC3" s="13"/>
      <c r="XD3" s="13"/>
      <c r="XE3" s="13"/>
      <c r="XF3" s="13"/>
      <c r="XG3" s="13"/>
      <c r="XH3" s="13"/>
      <c r="XI3" s="13"/>
      <c r="XJ3" s="13"/>
      <c r="XK3" s="13"/>
      <c r="XL3" s="13"/>
      <c r="XM3" s="13"/>
      <c r="XN3" s="13"/>
      <c r="XO3" s="13"/>
      <c r="XP3" s="13"/>
      <c r="XQ3" s="13"/>
      <c r="XR3" s="13"/>
      <c r="XS3" s="13"/>
      <c r="XT3" s="13"/>
      <c r="XU3" s="13"/>
      <c r="XV3" s="13"/>
      <c r="XW3" s="13"/>
      <c r="XX3" s="13"/>
      <c r="XY3" s="13"/>
      <c r="XZ3" s="13"/>
      <c r="YA3" s="13"/>
      <c r="YB3" s="13"/>
      <c r="YC3" s="13"/>
      <c r="YD3" s="13"/>
      <c r="YE3" s="13"/>
      <c r="YF3" s="13"/>
      <c r="YG3" s="13"/>
      <c r="YH3" s="13"/>
      <c r="YI3" s="13"/>
      <c r="YJ3" s="13"/>
      <c r="YK3" s="13"/>
      <c r="YL3" s="13"/>
      <c r="YM3" s="13"/>
      <c r="YN3" s="13"/>
      <c r="YO3" s="13"/>
      <c r="YP3" s="13"/>
      <c r="YQ3" s="13"/>
      <c r="YR3" s="13"/>
      <c r="YS3" s="13"/>
      <c r="YT3" s="13"/>
      <c r="YU3" s="13"/>
      <c r="YV3" s="13"/>
      <c r="YW3" s="13"/>
      <c r="YX3" s="13"/>
      <c r="YY3" s="13"/>
      <c r="YZ3" s="13"/>
      <c r="ZA3" s="13"/>
      <c r="ZB3" s="13"/>
      <c r="ZC3" s="13"/>
      <c r="ZD3" s="13"/>
      <c r="ZE3" s="13"/>
      <c r="ZF3" s="13"/>
      <c r="ZG3" s="13"/>
      <c r="ZH3" s="13"/>
      <c r="ZI3" s="13"/>
      <c r="ZJ3" s="13"/>
      <c r="ZK3" s="13"/>
      <c r="ZL3" s="13"/>
      <c r="ZM3" s="13"/>
      <c r="ZN3" s="13"/>
      <c r="ZO3" s="13"/>
      <c r="ZP3" s="13"/>
      <c r="ZQ3" s="13"/>
      <c r="ZR3" s="13"/>
      <c r="ZS3" s="13"/>
      <c r="ZT3" s="13"/>
      <c r="ZU3" s="13"/>
      <c r="ZV3" s="13"/>
      <c r="ZW3" s="13"/>
      <c r="ZX3" s="13"/>
      <c r="ZY3" s="13"/>
      <c r="ZZ3" s="13"/>
      <c r="AAA3" s="13"/>
      <c r="AAB3" s="13"/>
      <c r="AAC3" s="13"/>
      <c r="AAD3" s="13"/>
      <c r="AAE3" s="13"/>
      <c r="AAF3" s="13"/>
      <c r="AAG3" s="13"/>
      <c r="AAH3" s="13"/>
      <c r="AAI3" s="13"/>
      <c r="AAJ3" s="13"/>
      <c r="AAK3" s="13"/>
      <c r="AAL3" s="13"/>
      <c r="AAM3" s="13"/>
      <c r="AAN3" s="13"/>
      <c r="AAO3" s="13"/>
      <c r="AAP3" s="13"/>
      <c r="AAQ3" s="13"/>
      <c r="AAR3" s="13"/>
      <c r="AAS3" s="13"/>
      <c r="AAT3" s="13"/>
      <c r="AAU3" s="13"/>
      <c r="AAV3" s="13"/>
      <c r="AAW3" s="13"/>
      <c r="AAX3" s="13"/>
      <c r="AAY3" s="13"/>
      <c r="AAZ3" s="13"/>
      <c r="ABA3" s="13"/>
      <c r="ABB3" s="13"/>
      <c r="ABC3" s="13"/>
      <c r="ABD3" s="13"/>
      <c r="ABE3" s="13"/>
      <c r="ABF3" s="13"/>
      <c r="ABG3" s="13"/>
      <c r="ABH3" s="13"/>
      <c r="ABI3" s="13"/>
      <c r="ABJ3" s="13"/>
      <c r="ABK3" s="13"/>
      <c r="ABL3" s="13"/>
      <c r="ABM3" s="13"/>
      <c r="ABN3" s="13"/>
      <c r="ABO3" s="13"/>
      <c r="ABP3" s="13"/>
      <c r="ABQ3" s="13"/>
      <c r="ABR3" s="13"/>
      <c r="ABS3" s="13"/>
      <c r="ABT3" s="13"/>
      <c r="ABU3" s="13"/>
      <c r="ABV3" s="13"/>
      <c r="ABW3" s="13"/>
      <c r="ABX3" s="13"/>
      <c r="ABY3" s="13"/>
      <c r="ABZ3" s="13"/>
      <c r="ACA3" s="13"/>
      <c r="ACB3" s="13"/>
      <c r="ACC3" s="13"/>
      <c r="ACD3" s="13"/>
      <c r="ACE3" s="13"/>
      <c r="ACF3" s="13"/>
      <c r="ACG3" s="13"/>
      <c r="ACH3" s="13"/>
      <c r="ACI3" s="13"/>
      <c r="ACJ3" s="13"/>
      <c r="ACK3" s="13"/>
      <c r="ACL3" s="13"/>
      <c r="ACM3" s="13"/>
      <c r="ACN3" s="13"/>
      <c r="ACO3" s="13"/>
      <c r="ACP3" s="13"/>
      <c r="ACQ3" s="13"/>
      <c r="ACR3" s="13"/>
      <c r="ACS3" s="13"/>
      <c r="ACT3" s="13"/>
      <c r="ACU3" s="13"/>
      <c r="ACV3" s="13"/>
      <c r="ACW3" s="13"/>
      <c r="ACX3" s="13"/>
      <c r="ACY3" s="13"/>
      <c r="ACZ3" s="13"/>
      <c r="ADA3" s="13"/>
      <c r="ADB3" s="13"/>
      <c r="ADC3" s="13"/>
      <c r="ADD3" s="13"/>
      <c r="ADE3" s="13"/>
      <c r="ADF3" s="13"/>
      <c r="ADG3" s="13"/>
      <c r="ADH3" s="13"/>
      <c r="ADI3" s="13"/>
      <c r="ADJ3" s="13"/>
      <c r="ADK3" s="13"/>
      <c r="ADL3" s="13"/>
      <c r="ADM3" s="13"/>
      <c r="ADN3" s="13"/>
      <c r="ADO3" s="13"/>
      <c r="ADP3" s="13"/>
      <c r="ADQ3" s="13"/>
      <c r="ADR3" s="13"/>
      <c r="ADS3" s="13"/>
      <c r="ADT3" s="13"/>
      <c r="ADU3" s="13"/>
      <c r="ADV3" s="13"/>
      <c r="ADW3" s="13"/>
      <c r="ADX3" s="13"/>
      <c r="ADY3" s="13"/>
      <c r="ADZ3" s="13"/>
      <c r="AEA3" s="13"/>
      <c r="AEB3" s="13"/>
      <c r="AEC3" s="13"/>
      <c r="AED3" s="13"/>
      <c r="AEE3" s="13"/>
      <c r="AEF3" s="13"/>
      <c r="AEG3" s="13"/>
      <c r="AEH3" s="13"/>
      <c r="AEI3" s="13"/>
      <c r="AEJ3" s="13"/>
      <c r="AEK3" s="13"/>
      <c r="AEL3" s="13"/>
      <c r="AEM3" s="13"/>
      <c r="AEN3" s="13"/>
      <c r="AEO3" s="13"/>
      <c r="AEP3" s="13"/>
      <c r="AEQ3" s="13"/>
      <c r="AER3" s="13"/>
      <c r="AES3" s="13"/>
      <c r="AET3" s="13"/>
      <c r="AEU3" s="13"/>
      <c r="AEV3" s="13"/>
      <c r="AEW3" s="13"/>
      <c r="AEX3" s="13"/>
      <c r="AEY3" s="13"/>
      <c r="AEZ3" s="13"/>
      <c r="AFA3" s="13"/>
      <c r="AFB3" s="13"/>
      <c r="AFC3" s="13"/>
      <c r="AFD3" s="13"/>
      <c r="AFE3" s="13"/>
      <c r="AFF3" s="13"/>
      <c r="AFG3" s="13"/>
      <c r="AFH3" s="13"/>
      <c r="AFI3" s="13"/>
      <c r="AFJ3" s="13"/>
      <c r="AFK3" s="13"/>
      <c r="AFL3" s="13"/>
      <c r="AFM3" s="13"/>
      <c r="AFN3" s="13"/>
      <c r="AFO3" s="13"/>
      <c r="AFP3" s="13"/>
      <c r="AFQ3" s="13"/>
      <c r="AFR3" s="13"/>
      <c r="AFS3" s="13"/>
      <c r="AFT3" s="13"/>
      <c r="AFU3" s="13"/>
      <c r="AFV3" s="13"/>
      <c r="AFW3" s="13"/>
      <c r="AFX3" s="13"/>
      <c r="AFY3" s="13"/>
      <c r="AFZ3" s="13"/>
      <c r="AGA3" s="13"/>
      <c r="AGB3" s="13"/>
      <c r="AGC3" s="13"/>
      <c r="AGD3" s="13"/>
      <c r="AGE3" s="13"/>
      <c r="AGF3" s="13"/>
      <c r="AGG3" s="13"/>
      <c r="AGH3" s="13"/>
      <c r="AGI3" s="13"/>
      <c r="AGJ3" s="13"/>
      <c r="AGK3" s="13"/>
      <c r="AGL3" s="13"/>
      <c r="AGM3" s="13"/>
      <c r="AGN3" s="13"/>
      <c r="AGO3" s="13"/>
      <c r="AGP3" s="13"/>
      <c r="AGQ3" s="13"/>
      <c r="AGR3" s="13"/>
      <c r="AGS3" s="13"/>
      <c r="AGT3" s="13"/>
      <c r="AGU3" s="13"/>
      <c r="AGV3" s="13"/>
      <c r="AGW3" s="13"/>
      <c r="AGX3" s="13"/>
      <c r="AGY3" s="13"/>
      <c r="AGZ3" s="13"/>
      <c r="AHA3" s="13"/>
      <c r="AHB3" s="13"/>
      <c r="AHC3" s="13"/>
      <c r="AHD3" s="13"/>
      <c r="AHE3" s="13"/>
      <c r="AHF3" s="13"/>
      <c r="AHG3" s="13"/>
      <c r="AHH3" s="13"/>
      <c r="AHI3" s="13"/>
      <c r="AHJ3" s="13"/>
      <c r="AHK3" s="13"/>
      <c r="AHL3" s="13"/>
      <c r="AHM3" s="13"/>
      <c r="AHN3" s="13"/>
      <c r="AHO3" s="13"/>
      <c r="AHP3" s="13"/>
      <c r="AHQ3" s="13"/>
      <c r="AHR3" s="13"/>
      <c r="AHS3" s="13"/>
      <c r="AHT3" s="13"/>
      <c r="AHU3" s="13"/>
      <c r="AHV3" s="13"/>
      <c r="AHW3" s="13"/>
      <c r="AHX3" s="13"/>
      <c r="AHY3" s="13"/>
      <c r="AHZ3" s="13"/>
      <c r="AIA3" s="13"/>
      <c r="AIB3" s="13"/>
      <c r="AIC3" s="13"/>
      <c r="AID3" s="13"/>
      <c r="AIE3" s="13"/>
      <c r="AIF3" s="13"/>
      <c r="AIG3" s="13"/>
      <c r="AIH3" s="13"/>
      <c r="AII3" s="13"/>
      <c r="AIJ3" s="13"/>
      <c r="AIK3" s="13"/>
      <c r="AIL3" s="13"/>
      <c r="AIM3" s="13"/>
      <c r="AIN3" s="13"/>
      <c r="AIO3" s="13"/>
      <c r="AIP3" s="13"/>
      <c r="AIQ3" s="13"/>
      <c r="AIR3" s="13"/>
      <c r="AIS3" s="13"/>
      <c r="AIT3" s="13"/>
      <c r="AIU3" s="13"/>
      <c r="AIV3" s="13"/>
      <c r="AIW3" s="13"/>
      <c r="AIX3" s="13"/>
      <c r="AIY3" s="13"/>
      <c r="AIZ3" s="13"/>
      <c r="AJA3" s="13"/>
      <c r="AJB3" s="13"/>
      <c r="AJC3" s="13"/>
      <c r="AJD3" s="13"/>
      <c r="AJE3" s="13"/>
      <c r="AJF3" s="13"/>
      <c r="AJG3" s="13"/>
      <c r="AJH3" s="13"/>
      <c r="AJI3" s="13"/>
      <c r="AJJ3" s="13"/>
      <c r="AJK3" s="13"/>
      <c r="AJL3" s="13"/>
      <c r="AJM3" s="13"/>
      <c r="AJN3" s="13"/>
      <c r="AJO3" s="13"/>
      <c r="AJP3" s="13"/>
      <c r="AJQ3" s="13"/>
      <c r="AJR3" s="13"/>
      <c r="AJS3" s="13"/>
      <c r="AJT3" s="13"/>
      <c r="AJU3" s="13"/>
      <c r="AJV3" s="13"/>
      <c r="AJW3" s="13"/>
      <c r="AJX3" s="13"/>
      <c r="AJY3" s="13"/>
      <c r="AJZ3" s="13"/>
      <c r="AKA3" s="13"/>
      <c r="AKB3" s="13"/>
      <c r="AKC3" s="13"/>
      <c r="AKD3" s="13"/>
      <c r="AKE3" s="13"/>
      <c r="AKF3" s="13"/>
      <c r="AKG3" s="13"/>
      <c r="AKH3" s="13"/>
      <c r="AKI3" s="13"/>
      <c r="AKJ3" s="13"/>
      <c r="AKK3" s="13"/>
      <c r="AKL3" s="13"/>
      <c r="AKM3" s="13"/>
      <c r="AKN3" s="13"/>
      <c r="AKO3" s="13"/>
      <c r="AKP3" s="13"/>
      <c r="AKQ3" s="13"/>
      <c r="AKR3" s="13"/>
      <c r="AKS3" s="13"/>
      <c r="AKT3" s="13"/>
      <c r="AKU3" s="13"/>
      <c r="AKV3" s="13"/>
      <c r="AKW3" s="13"/>
      <c r="AKX3" s="13"/>
      <c r="AKY3" s="13"/>
      <c r="AKZ3" s="13"/>
      <c r="ALA3" s="16"/>
      <c r="XEO3" s="15" t="s">
        <v>1551</v>
      </c>
    </row>
    <row r="4" spans="1:989 16369:16369" s="18" customFormat="1" ht="20.100000000000001" customHeight="1">
      <c r="A4" s="60" t="s">
        <v>895</v>
      </c>
      <c r="B4" s="60" t="s">
        <v>904</v>
      </c>
      <c r="C4" s="60" t="s">
        <v>1711</v>
      </c>
      <c r="D4" s="61">
        <v>1</v>
      </c>
      <c r="E4" s="61">
        <f t="shared" ref="E4:H4" si="0">D4+1</f>
        <v>2</v>
      </c>
      <c r="F4" s="61">
        <f t="shared" si="0"/>
        <v>3</v>
      </c>
      <c r="G4" s="61">
        <f t="shared" si="0"/>
        <v>4</v>
      </c>
      <c r="H4" s="61">
        <f t="shared" si="0"/>
        <v>5</v>
      </c>
      <c r="I4" s="61">
        <f t="shared" ref="I4" si="1">H4+1</f>
        <v>6</v>
      </c>
      <c r="J4" s="45"/>
      <c r="K4" s="45"/>
      <c r="L4" s="45"/>
      <c r="M4" s="45"/>
      <c r="N4" s="45"/>
      <c r="O4" s="45"/>
    </row>
    <row r="5" spans="1:989 16369:16369" s="19" customFormat="1" ht="20.100000000000001" customHeight="1">
      <c r="A5" s="511">
        <v>1</v>
      </c>
      <c r="B5" s="512" t="str">
        <f>INDEX(ORCAMENTO!$E:$E,MATCH($A5,ORCAMENTO!$B:$B,0))</f>
        <v>SERVIÇOS PRELIMINARES</v>
      </c>
      <c r="C5" s="105">
        <f>INDEX(ORCAMENTO!$J:$J,MATCH($A5,ORCAMENTO!$B:$B,0))</f>
        <v>4801.54</v>
      </c>
      <c r="D5" s="106">
        <f t="shared" ref="D5:I5" si="2">D6*$C5</f>
        <v>2880.924</v>
      </c>
      <c r="E5" s="106">
        <f t="shared" si="2"/>
        <v>1920.616</v>
      </c>
      <c r="F5" s="106">
        <f t="shared" si="2"/>
        <v>0</v>
      </c>
      <c r="G5" s="106">
        <f t="shared" si="2"/>
        <v>0</v>
      </c>
      <c r="H5" s="106">
        <f t="shared" si="2"/>
        <v>0</v>
      </c>
      <c r="I5" s="106">
        <f t="shared" si="2"/>
        <v>0</v>
      </c>
      <c r="J5" s="45"/>
      <c r="K5" s="44" t="s">
        <v>8424</v>
      </c>
      <c r="L5" s="46">
        <f t="shared" ref="L5:L20" si="3">SUM(D5:I5)</f>
        <v>4801.54</v>
      </c>
      <c r="M5" s="50">
        <f>L5-C5</f>
        <v>0</v>
      </c>
      <c r="N5" s="45"/>
      <c r="O5" s="45"/>
    </row>
    <row r="6" spans="1:989 16369:16369" s="19" customFormat="1" ht="20.100000000000001" customHeight="1">
      <c r="A6" s="511"/>
      <c r="B6" s="512"/>
      <c r="C6" s="62">
        <f>C5/$C$21</f>
        <v>2.7909757632672404E-2</v>
      </c>
      <c r="D6" s="63">
        <v>0.6</v>
      </c>
      <c r="E6" s="63">
        <v>0.4</v>
      </c>
      <c r="F6" s="63"/>
      <c r="G6" s="63"/>
      <c r="H6" s="63"/>
      <c r="I6" s="63"/>
      <c r="J6" s="45"/>
      <c r="K6" s="44" t="s">
        <v>877</v>
      </c>
      <c r="L6" s="51">
        <f t="shared" si="3"/>
        <v>1</v>
      </c>
      <c r="M6" s="45"/>
      <c r="N6" s="45"/>
      <c r="O6" s="45"/>
    </row>
    <row r="7" spans="1:989 16369:16369" s="19" customFormat="1" ht="20.100000000000001" customHeight="1">
      <c r="A7" s="511">
        <v>2</v>
      </c>
      <c r="B7" s="512" t="str">
        <f>INDEX(ORCAMENTO!$E:$E,MATCH(A7,ORCAMENTO!$B:$B,0))</f>
        <v>INSTALAÇÃO DA ESQUADRIAS</v>
      </c>
      <c r="C7" s="105">
        <f>INDEX(ORCAMENTO!$J:$J,MATCH($A7,ORCAMENTO!$B:$B,0))</f>
        <v>3238.95</v>
      </c>
      <c r="D7" s="106">
        <f>D8*$C7</f>
        <v>0</v>
      </c>
      <c r="E7" s="106">
        <f>E8*$C7</f>
        <v>3238.95</v>
      </c>
      <c r="F7" s="106">
        <f>F8*$C7</f>
        <v>0</v>
      </c>
      <c r="G7" s="106">
        <f>G8*$C7</f>
        <v>0</v>
      </c>
      <c r="H7" s="106">
        <f>H8*$C7</f>
        <v>0</v>
      </c>
      <c r="I7" s="106">
        <f t="shared" ref="I7" si="4">I8*$C7</f>
        <v>0</v>
      </c>
      <c r="J7" s="45"/>
      <c r="K7" s="44" t="s">
        <v>8424</v>
      </c>
      <c r="L7" s="46">
        <f t="shared" si="3"/>
        <v>3238.95</v>
      </c>
      <c r="M7" s="50">
        <f>L7-C7</f>
        <v>0</v>
      </c>
      <c r="N7" s="45"/>
      <c r="O7" s="45"/>
    </row>
    <row r="8" spans="1:989 16369:16369" s="19" customFormat="1" ht="20.100000000000001" customHeight="1">
      <c r="A8" s="511"/>
      <c r="B8" s="512"/>
      <c r="C8" s="62">
        <f>C7/$C$21</f>
        <v>1.8826940832388003E-2</v>
      </c>
      <c r="D8" s="63"/>
      <c r="E8" s="63">
        <v>1</v>
      </c>
      <c r="F8" s="63"/>
      <c r="G8" s="63"/>
      <c r="H8" s="63"/>
      <c r="I8" s="63"/>
      <c r="J8" s="45"/>
      <c r="K8" s="44" t="s">
        <v>877</v>
      </c>
      <c r="L8" s="51">
        <f t="shared" si="3"/>
        <v>1</v>
      </c>
      <c r="M8" s="45"/>
      <c r="N8" s="45"/>
      <c r="O8" s="45"/>
    </row>
    <row r="9" spans="1:989 16369:16369" s="19" customFormat="1" ht="20.100000000000001" customHeight="1">
      <c r="A9" s="511">
        <v>3</v>
      </c>
      <c r="B9" s="512" t="str">
        <f>INDEX(ORCAMENTO!$E:$E,MATCH(A9,ORCAMENTO!$B:$B,0))</f>
        <v>SISTEMAS DE VEDAÇÃO E REVESTIMENTOS</v>
      </c>
      <c r="C9" s="105">
        <f>INDEX(ORCAMENTO!$J:$J,MATCH($A9,ORCAMENTO!$B:$B,0))</f>
        <v>8654.130000000001</v>
      </c>
      <c r="D9" s="106">
        <f t="shared" ref="D9:I9" si="5">D10*$C9</f>
        <v>5192.4780000000001</v>
      </c>
      <c r="E9" s="106">
        <f t="shared" si="5"/>
        <v>3461.6520000000005</v>
      </c>
      <c r="F9" s="106">
        <f t="shared" si="5"/>
        <v>0</v>
      </c>
      <c r="G9" s="106">
        <f t="shared" si="5"/>
        <v>0</v>
      </c>
      <c r="H9" s="106">
        <f t="shared" si="5"/>
        <v>0</v>
      </c>
      <c r="I9" s="106">
        <f t="shared" si="5"/>
        <v>0</v>
      </c>
      <c r="J9" s="45"/>
      <c r="K9" s="44" t="s">
        <v>8424</v>
      </c>
      <c r="L9" s="46">
        <f t="shared" si="3"/>
        <v>8654.130000000001</v>
      </c>
      <c r="M9" s="50">
        <f>L9-C9</f>
        <v>0</v>
      </c>
      <c r="N9" s="45"/>
      <c r="O9" s="45"/>
    </row>
    <row r="10" spans="1:989 16369:16369" s="19" customFormat="1" ht="20.100000000000001" customHeight="1">
      <c r="A10" s="511"/>
      <c r="B10" s="512"/>
      <c r="C10" s="62">
        <f>C9/$C$21</f>
        <v>5.0303584021301348E-2</v>
      </c>
      <c r="D10" s="63">
        <v>0.6</v>
      </c>
      <c r="E10" s="63">
        <v>0.4</v>
      </c>
      <c r="F10" s="63"/>
      <c r="G10" s="63"/>
      <c r="H10" s="63"/>
      <c r="I10" s="63"/>
      <c r="J10" s="45"/>
      <c r="K10" s="44" t="s">
        <v>877</v>
      </c>
      <c r="L10" s="51">
        <f t="shared" si="3"/>
        <v>1</v>
      </c>
      <c r="M10" s="45"/>
      <c r="N10" s="45"/>
      <c r="O10" s="45"/>
    </row>
    <row r="11" spans="1:989 16369:16369" s="19" customFormat="1" ht="20.100000000000001" customHeight="1">
      <c r="A11" s="511">
        <v>4</v>
      </c>
      <c r="B11" s="512" t="str">
        <f>INDEX(ORCAMENTO!$E:$E,MATCH(A11,ORCAMENTO!$B:$B,0))</f>
        <v>SISTEMAS DE PISOS</v>
      </c>
      <c r="C11" s="105">
        <f>INDEX(ORCAMENTO!$J:$J,MATCH($A11,ORCAMENTO!$B:$B,0))</f>
        <v>29018.84</v>
      </c>
      <c r="D11" s="106">
        <f t="shared" ref="D11:G11" si="6">D12*$C11</f>
        <v>5803.768</v>
      </c>
      <c r="E11" s="106">
        <f t="shared" si="6"/>
        <v>11607.536</v>
      </c>
      <c r="F11" s="106">
        <f t="shared" si="6"/>
        <v>11607.536</v>
      </c>
      <c r="G11" s="106">
        <f t="shared" si="6"/>
        <v>0</v>
      </c>
      <c r="H11" s="106">
        <f t="shared" ref="H11:I11" si="7">H12*$C11</f>
        <v>0</v>
      </c>
      <c r="I11" s="106">
        <f t="shared" si="7"/>
        <v>0</v>
      </c>
      <c r="J11" s="45"/>
      <c r="K11" s="44" t="s">
        <v>8424</v>
      </c>
      <c r="L11" s="46">
        <f t="shared" si="3"/>
        <v>29018.84</v>
      </c>
      <c r="M11" s="50">
        <f>L11-C11</f>
        <v>0</v>
      </c>
      <c r="N11" s="45"/>
      <c r="O11" s="45"/>
    </row>
    <row r="12" spans="1:989 16369:16369" s="19" customFormat="1" ht="20.100000000000001" customHeight="1">
      <c r="A12" s="511"/>
      <c r="B12" s="512"/>
      <c r="C12" s="62">
        <f>C11/$C$21</f>
        <v>0.16867688099678421</v>
      </c>
      <c r="D12" s="63">
        <v>0.2</v>
      </c>
      <c r="E12" s="63">
        <v>0.4</v>
      </c>
      <c r="F12" s="63">
        <v>0.4</v>
      </c>
      <c r="G12" s="63"/>
      <c r="H12" s="63"/>
      <c r="I12" s="63"/>
      <c r="J12" s="45"/>
      <c r="K12" s="44" t="s">
        <v>877</v>
      </c>
      <c r="L12" s="51">
        <f t="shared" si="3"/>
        <v>1</v>
      </c>
      <c r="M12" s="45"/>
      <c r="N12" s="45"/>
      <c r="O12" s="45"/>
    </row>
    <row r="13" spans="1:989 16369:16369" s="19" customFormat="1" ht="20.100000000000001" customHeight="1">
      <c r="A13" s="511">
        <v>5</v>
      </c>
      <c r="B13" s="512" t="str">
        <f>INDEX(ORCAMENTO!$E:$E,MATCH(A13,ORCAMENTO!$B:$B,0))</f>
        <v>PINTURAS E ACABAMENTOS</v>
      </c>
      <c r="C13" s="105">
        <f>INDEX(ORCAMENTO!$J:$J,MATCH($A13,ORCAMENTO!$B:$B,0))</f>
        <v>73746.64</v>
      </c>
      <c r="D13" s="106">
        <f>D14*$C13</f>
        <v>22123.991999999998</v>
      </c>
      <c r="E13" s="106">
        <f>E14*$C13</f>
        <v>22123.991999999998</v>
      </c>
      <c r="F13" s="106">
        <f>F14*$C13</f>
        <v>29498.656000000003</v>
      </c>
      <c r="G13" s="106">
        <f>G14*$C13</f>
        <v>0</v>
      </c>
      <c r="H13" s="106">
        <f>H14*$C13</f>
        <v>0</v>
      </c>
      <c r="I13" s="106">
        <f t="shared" ref="I13" si="8">I14*$C13</f>
        <v>0</v>
      </c>
      <c r="J13" s="45"/>
      <c r="K13" s="44" t="s">
        <v>8424</v>
      </c>
      <c r="L13" s="46">
        <f t="shared" si="3"/>
        <v>73746.64</v>
      </c>
      <c r="M13" s="50">
        <f>L13-C13</f>
        <v>0</v>
      </c>
      <c r="N13" s="45"/>
      <c r="O13" s="45"/>
    </row>
    <row r="14" spans="1:989 16369:16369" s="19" customFormat="1" ht="20.100000000000001" customHeight="1">
      <c r="A14" s="511"/>
      <c r="B14" s="512"/>
      <c r="C14" s="62">
        <f>C13/$C$21</f>
        <v>0.42866473019571721</v>
      </c>
      <c r="D14" s="63">
        <v>0.3</v>
      </c>
      <c r="E14" s="63">
        <v>0.3</v>
      </c>
      <c r="F14" s="63">
        <v>0.4</v>
      </c>
      <c r="G14" s="63"/>
      <c r="H14" s="63"/>
      <c r="I14" s="63"/>
      <c r="J14" s="45"/>
      <c r="K14" s="44" t="s">
        <v>877</v>
      </c>
      <c r="L14" s="51">
        <f t="shared" si="3"/>
        <v>1</v>
      </c>
      <c r="M14" s="45"/>
      <c r="N14" s="45"/>
      <c r="O14" s="45"/>
    </row>
    <row r="15" spans="1:989 16369:16369" s="19" customFormat="1" ht="20.100000000000001" customHeight="1">
      <c r="A15" s="511">
        <v>6</v>
      </c>
      <c r="B15" s="512" t="str">
        <f>INDEX(ORCAMENTO!$E:$E,MATCH(A15,ORCAMENTO!$B:$B,0))</f>
        <v>INSTALAÇÃO HIDROSANITÁRIA</v>
      </c>
      <c r="C15" s="105">
        <f>INDEX(ORCAMENTO!$J:$J,MATCH($A15,ORCAMENTO!$B:$B,0))</f>
        <v>6002.95</v>
      </c>
      <c r="D15" s="106">
        <f t="shared" ref="D15:E15" si="9">D16*$C15</f>
        <v>0</v>
      </c>
      <c r="E15" s="106">
        <f t="shared" si="9"/>
        <v>3001.4749999999999</v>
      </c>
      <c r="F15" s="106">
        <f t="shared" ref="F15:I15" si="10">F16*$C15</f>
        <v>3001.4749999999999</v>
      </c>
      <c r="G15" s="106">
        <f t="shared" si="10"/>
        <v>0</v>
      </c>
      <c r="H15" s="106">
        <f t="shared" si="10"/>
        <v>0</v>
      </c>
      <c r="I15" s="106">
        <f t="shared" si="10"/>
        <v>0</v>
      </c>
      <c r="J15" s="45"/>
      <c r="K15" s="44" t="s">
        <v>8424</v>
      </c>
      <c r="L15" s="46">
        <f t="shared" si="3"/>
        <v>6002.95</v>
      </c>
      <c r="M15" s="50">
        <f>L15-C15</f>
        <v>0</v>
      </c>
      <c r="N15" s="45"/>
      <c r="O15" s="45"/>
    </row>
    <row r="16" spans="1:989 16369:16369" s="19" customFormat="1" ht="20.100000000000001" customHeight="1">
      <c r="A16" s="511"/>
      <c r="B16" s="512"/>
      <c r="C16" s="62">
        <f>C15/$C$21</f>
        <v>3.4893155025481577E-2</v>
      </c>
      <c r="D16" s="63"/>
      <c r="E16" s="63">
        <v>0.5</v>
      </c>
      <c r="F16" s="63">
        <v>0.5</v>
      </c>
      <c r="G16" s="63"/>
      <c r="H16" s="63"/>
      <c r="I16" s="63"/>
      <c r="J16" s="45"/>
      <c r="K16" s="44" t="s">
        <v>877</v>
      </c>
      <c r="L16" s="51">
        <f t="shared" si="3"/>
        <v>1</v>
      </c>
      <c r="M16" s="45"/>
      <c r="N16" s="45"/>
      <c r="O16" s="45"/>
    </row>
    <row r="17" spans="1:15" s="19" customFormat="1" ht="20.100000000000001" customHeight="1">
      <c r="A17" s="511">
        <v>7</v>
      </c>
      <c r="B17" s="512" t="str">
        <f>INDEX(ORCAMENTO!$E:$E,MATCH(A17,ORCAMENTO!$B:$B,0))</f>
        <v>INSTALAÇÃO DA ELÉTRICA (110V/220V)</v>
      </c>
      <c r="C17" s="105">
        <f>INDEX(ORCAMENTO!$J:$J,MATCH($A17,ORCAMENTO!$B:$B,0))</f>
        <v>33584.69</v>
      </c>
      <c r="D17" s="106">
        <f t="shared" ref="D17:E17" si="11">D18*$C17</f>
        <v>0</v>
      </c>
      <c r="E17" s="106">
        <f t="shared" si="11"/>
        <v>16792.345000000001</v>
      </c>
      <c r="F17" s="106">
        <f t="shared" ref="F17:I17" si="12">F18*$C17</f>
        <v>16792.345000000001</v>
      </c>
      <c r="G17" s="106">
        <f t="shared" si="12"/>
        <v>0</v>
      </c>
      <c r="H17" s="106">
        <f t="shared" si="12"/>
        <v>0</v>
      </c>
      <c r="I17" s="106">
        <f t="shared" si="12"/>
        <v>0</v>
      </c>
      <c r="J17" s="45"/>
      <c r="K17" s="44" t="s">
        <v>8424</v>
      </c>
      <c r="L17" s="46">
        <f t="shared" si="3"/>
        <v>33584.69</v>
      </c>
      <c r="M17" s="50">
        <f>L17-C17</f>
        <v>0</v>
      </c>
      <c r="N17" s="45"/>
      <c r="O17" s="45"/>
    </row>
    <row r="18" spans="1:15" s="19" customFormat="1" ht="20.100000000000001" customHeight="1">
      <c r="A18" s="511"/>
      <c r="B18" s="512"/>
      <c r="C18" s="62">
        <f>C17/$C$21</f>
        <v>0.19521665092208682</v>
      </c>
      <c r="D18" s="63"/>
      <c r="E18" s="63">
        <v>0.5</v>
      </c>
      <c r="F18" s="63">
        <v>0.5</v>
      </c>
      <c r="G18" s="63"/>
      <c r="H18" s="63"/>
      <c r="I18" s="63"/>
      <c r="J18" s="45"/>
      <c r="K18" s="44" t="s">
        <v>877</v>
      </c>
      <c r="L18" s="51">
        <f t="shared" si="3"/>
        <v>1</v>
      </c>
      <c r="M18" s="45"/>
      <c r="N18" s="45"/>
      <c r="O18" s="45"/>
    </row>
    <row r="19" spans="1:15" s="19" customFormat="1" ht="20.100000000000001" customHeight="1">
      <c r="A19" s="511">
        <v>8</v>
      </c>
      <c r="B19" s="512" t="str">
        <f>INDEX(ORCAMENTO!$E:$E,MATCH(A19,ORCAMENTO!$B:$B,0))</f>
        <v>SERVIÇOS COMPLEMENTARES</v>
      </c>
      <c r="C19" s="105">
        <f>INDEX(ORCAMENTO!$J:$J,MATCH($A19,ORCAMENTO!$B:$B,0))</f>
        <v>12990.3</v>
      </c>
      <c r="D19" s="106">
        <f t="shared" ref="D19:E19" si="13">D20*$C19</f>
        <v>0</v>
      </c>
      <c r="E19" s="106">
        <f t="shared" si="13"/>
        <v>6495.15</v>
      </c>
      <c r="F19" s="106">
        <f t="shared" ref="F19:I19" si="14">F20*$C19</f>
        <v>6495.15</v>
      </c>
      <c r="G19" s="106">
        <f t="shared" si="14"/>
        <v>0</v>
      </c>
      <c r="H19" s="106">
        <f t="shared" si="14"/>
        <v>0</v>
      </c>
      <c r="I19" s="106">
        <f t="shared" si="14"/>
        <v>0</v>
      </c>
      <c r="J19" s="45"/>
      <c r="K19" s="44" t="s">
        <v>8424</v>
      </c>
      <c r="L19" s="46">
        <f t="shared" si="3"/>
        <v>12990.3</v>
      </c>
      <c r="M19" s="50">
        <f>L19-C19</f>
        <v>0</v>
      </c>
      <c r="N19" s="45"/>
      <c r="O19" s="45"/>
    </row>
    <row r="20" spans="1:15" s="19" customFormat="1" ht="20.100000000000001" customHeight="1">
      <c r="A20" s="511"/>
      <c r="B20" s="512"/>
      <c r="C20" s="62">
        <f>C19/$C$21</f>
        <v>7.5508300373568552E-2</v>
      </c>
      <c r="D20" s="63"/>
      <c r="E20" s="63">
        <v>0.5</v>
      </c>
      <c r="F20" s="63">
        <v>0.5</v>
      </c>
      <c r="G20" s="63"/>
      <c r="H20" s="63"/>
      <c r="I20" s="63"/>
      <c r="J20" s="45"/>
      <c r="K20" s="44" t="s">
        <v>877</v>
      </c>
      <c r="L20" s="51">
        <f t="shared" si="3"/>
        <v>1</v>
      </c>
      <c r="M20" s="45"/>
      <c r="N20" s="45"/>
      <c r="O20" s="45"/>
    </row>
    <row r="21" spans="1:15" s="19" customFormat="1" ht="20.100000000000001" customHeight="1">
      <c r="A21" s="509" t="s">
        <v>8432</v>
      </c>
      <c r="B21" s="510"/>
      <c r="C21" s="67">
        <f t="shared" ref="C21:I21" si="15">SUMIF($K$5:$K$20,$K21,C$5:C$20)</f>
        <v>172038.03999999998</v>
      </c>
      <c r="D21" s="64">
        <f t="shared" si="15"/>
        <v>36001.161999999997</v>
      </c>
      <c r="E21" s="64">
        <f t="shared" si="15"/>
        <v>68641.716</v>
      </c>
      <c r="F21" s="64">
        <f t="shared" si="15"/>
        <v>67395.161999999997</v>
      </c>
      <c r="G21" s="64">
        <f t="shared" si="15"/>
        <v>0</v>
      </c>
      <c r="H21" s="64">
        <f t="shared" si="15"/>
        <v>0</v>
      </c>
      <c r="I21" s="64">
        <f t="shared" si="15"/>
        <v>0</v>
      </c>
      <c r="J21" s="45"/>
      <c r="K21" s="44" t="s">
        <v>8424</v>
      </c>
      <c r="M21" s="45"/>
      <c r="N21" s="45"/>
      <c r="O21" s="45"/>
    </row>
    <row r="22" spans="1:15" s="19" customFormat="1" ht="20.100000000000001" customHeight="1">
      <c r="A22" s="509" t="s">
        <v>8433</v>
      </c>
      <c r="B22" s="510"/>
      <c r="C22" s="65">
        <f ca="1">SUMIF($K$5:$K$21,$K22,C$5:C$20)</f>
        <v>1.0000000000000002</v>
      </c>
      <c r="D22" s="66">
        <f t="shared" ref="D22:I22" si="16">D21/$C$21</f>
        <v>0.20926280025045624</v>
      </c>
      <c r="E22" s="66">
        <f t="shared" si="16"/>
        <v>0.39899150211197482</v>
      </c>
      <c r="F22" s="66">
        <f t="shared" si="16"/>
        <v>0.391745697637569</v>
      </c>
      <c r="G22" s="66">
        <f t="shared" si="16"/>
        <v>0</v>
      </c>
      <c r="H22" s="66">
        <f t="shared" si="16"/>
        <v>0</v>
      </c>
      <c r="I22" s="66">
        <f t="shared" si="16"/>
        <v>0</v>
      </c>
      <c r="J22" s="45"/>
      <c r="K22" s="44" t="s">
        <v>877</v>
      </c>
      <c r="M22" s="45"/>
      <c r="N22" s="45"/>
      <c r="O22" s="45"/>
    </row>
    <row r="23" spans="1:15" s="17" customFormat="1" ht="12" hidden="1">
      <c r="J23" s="52"/>
      <c r="K23" s="52"/>
      <c r="L23" s="52"/>
      <c r="M23" s="52"/>
      <c r="N23" s="52"/>
      <c r="O23" s="52"/>
    </row>
    <row r="24" spans="1:15" s="17" customFormat="1" ht="12" hidden="1">
      <c r="J24" s="52"/>
      <c r="K24" s="52"/>
      <c r="L24" s="52"/>
      <c r="M24" s="52"/>
      <c r="N24" s="52"/>
      <c r="O24" s="52"/>
    </row>
    <row r="25" spans="1:15" s="17" customFormat="1" ht="12" hidden="1">
      <c r="J25" s="52"/>
      <c r="K25" s="52"/>
      <c r="L25" s="52"/>
      <c r="M25" s="52"/>
      <c r="N25" s="52"/>
      <c r="O25" s="52"/>
    </row>
    <row r="26" spans="1:15" s="17" customFormat="1" ht="12" hidden="1">
      <c r="J26" s="52"/>
      <c r="K26" s="52"/>
      <c r="L26" s="52"/>
      <c r="M26" s="52"/>
      <c r="N26" s="52"/>
      <c r="O26" s="52"/>
    </row>
    <row r="27" spans="1:15" s="17" customFormat="1" ht="12" hidden="1">
      <c r="J27" s="52"/>
      <c r="K27" s="52"/>
      <c r="L27" s="52"/>
      <c r="M27" s="52"/>
      <c r="N27" s="52"/>
      <c r="O27" s="52"/>
    </row>
    <row r="28" spans="1:15" s="17" customFormat="1" ht="12" hidden="1">
      <c r="J28" s="52"/>
      <c r="K28" s="52"/>
      <c r="L28" s="52"/>
      <c r="M28" s="52"/>
      <c r="N28" s="52"/>
      <c r="O28" s="52"/>
    </row>
    <row r="29" spans="1:15" s="17" customFormat="1" ht="12" hidden="1">
      <c r="J29" s="52"/>
      <c r="K29" s="52"/>
      <c r="L29" s="52"/>
      <c r="M29" s="52"/>
      <c r="N29" s="52"/>
      <c r="O29" s="52"/>
    </row>
    <row r="30" spans="1:15" s="17" customFormat="1" ht="12" hidden="1">
      <c r="J30" s="52"/>
      <c r="K30" s="52"/>
      <c r="L30" s="52"/>
      <c r="M30" s="52"/>
      <c r="N30" s="52"/>
      <c r="O30" s="52"/>
    </row>
    <row r="31" spans="1:15" s="17" customFormat="1" ht="12" hidden="1">
      <c r="J31" s="52"/>
      <c r="K31" s="52"/>
      <c r="L31" s="52"/>
      <c r="M31" s="52"/>
      <c r="N31" s="52"/>
      <c r="O31" s="52"/>
    </row>
    <row r="32" spans="1:15" s="17" customFormat="1" ht="12" hidden="1">
      <c r="J32" s="52"/>
      <c r="K32" s="52"/>
      <c r="L32" s="52"/>
      <c r="M32" s="52"/>
      <c r="N32" s="52"/>
      <c r="O32" s="52"/>
    </row>
    <row r="33" spans="2:15" s="17" customFormat="1" ht="12" hidden="1">
      <c r="J33" s="52"/>
      <c r="K33" s="52"/>
      <c r="L33" s="52"/>
      <c r="M33" s="52"/>
      <c r="N33" s="52"/>
      <c r="O33" s="52"/>
    </row>
    <row r="34" spans="2:15" s="17" customFormat="1" ht="12" hidden="1">
      <c r="J34" s="52"/>
      <c r="K34" s="52"/>
      <c r="L34" s="52"/>
      <c r="M34" s="52"/>
      <c r="N34" s="52"/>
      <c r="O34" s="52"/>
    </row>
    <row r="35" spans="2:15" s="17" customFormat="1" ht="12" hidden="1">
      <c r="J35" s="52"/>
      <c r="K35" s="52"/>
      <c r="L35" s="52"/>
      <c r="M35" s="52"/>
      <c r="N35" s="52"/>
      <c r="O35" s="52"/>
    </row>
    <row r="36" spans="2:15" s="17" customFormat="1" ht="12" hidden="1">
      <c r="J36" s="52"/>
      <c r="K36" s="52"/>
      <c r="L36" s="52"/>
      <c r="M36" s="52"/>
      <c r="N36" s="52"/>
      <c r="O36" s="52"/>
    </row>
    <row r="37" spans="2:15" s="17" customFormat="1" ht="12" hidden="1">
      <c r="J37" s="52"/>
      <c r="K37" s="52"/>
      <c r="L37" s="52"/>
      <c r="M37" s="52"/>
      <c r="N37" s="52"/>
      <c r="O37" s="52"/>
    </row>
    <row r="38" spans="2:15" s="17" customFormat="1" ht="12" hidden="1">
      <c r="J38" s="52"/>
      <c r="K38" s="52"/>
      <c r="L38" s="52"/>
      <c r="M38" s="52"/>
      <c r="N38" s="52"/>
      <c r="O38" s="52"/>
    </row>
    <row r="39" spans="2:15" s="17" customFormat="1" ht="12" hidden="1">
      <c r="J39" s="52"/>
      <c r="K39" s="52"/>
      <c r="L39" s="52"/>
      <c r="M39" s="52"/>
      <c r="N39" s="52"/>
      <c r="O39" s="52"/>
    </row>
    <row r="40" spans="2:15"/>
    <row r="41" spans="2:15"/>
    <row r="42" spans="2:15"/>
    <row r="43" spans="2:15"/>
    <row r="44" spans="2:15"/>
    <row r="45" spans="2:15"/>
    <row r="46" spans="2:15"/>
    <row r="47" spans="2:15">
      <c r="B47" s="373" t="s">
        <v>63379</v>
      </c>
      <c r="C47" s="247"/>
      <c r="D47" s="247"/>
      <c r="E47" s="247"/>
    </row>
    <row r="48" spans="2:15">
      <c r="B48" s="247"/>
      <c r="C48" s="247"/>
      <c r="D48" s="377"/>
      <c r="E48" s="377"/>
    </row>
    <row r="49" spans="2:5" hidden="1">
      <c r="B49" s="247"/>
      <c r="C49" s="247"/>
      <c r="D49" s="247"/>
      <c r="E49" s="247"/>
    </row>
    <row r="50" spans="2:5" hidden="1">
      <c r="B50" s="247"/>
      <c r="C50" s="247"/>
      <c r="D50" s="493"/>
      <c r="E50" s="493"/>
    </row>
    <row r="51" spans="2:5" hidden="1">
      <c r="B51" s="247"/>
      <c r="C51" s="247"/>
      <c r="D51" s="493"/>
      <c r="E51" s="493"/>
    </row>
    <row r="62" spans="2:5"/>
    <row r="63" spans="2:5"/>
    <row r="64" spans="2:5"/>
    <row r="66" spans="3:4"/>
    <row r="67" spans="3:4">
      <c r="C67" s="411"/>
      <c r="D67" s="411"/>
    </row>
    <row r="91" spans="2:5">
      <c r="B91" s="402"/>
      <c r="C91" s="493" t="s">
        <v>63302</v>
      </c>
      <c r="D91" s="493"/>
      <c r="E91" s="370"/>
    </row>
    <row r="92" spans="2:5" ht="14.25" hidden="1" customHeight="1">
      <c r="D92" s="493" t="s">
        <v>63303</v>
      </c>
      <c r="E92" s="493"/>
    </row>
    <row r="107" spans="3:4">
      <c r="C107" s="507" t="s">
        <v>63303</v>
      </c>
      <c r="D107" s="508"/>
    </row>
    <row r="108" spans="3:4"/>
    <row r="115" spans="4:5">
      <c r="D115" s="507"/>
      <c r="E115" s="508"/>
    </row>
    <row r="116" spans="4:5"/>
    <row r="117" spans="4:5"/>
    <row r="118" spans="4:5"/>
    <row r="119" spans="4:5"/>
    <row r="120" spans="4:5"/>
    <row r="124" spans="4:5"/>
    <row r="125" spans="4:5"/>
    <row r="126" spans="4:5"/>
    <row r="127" spans="4:5"/>
    <row r="128" spans="4:5"/>
    <row r="130"/>
    <row r="131"/>
    <row r="132"/>
    <row r="133"/>
    <row r="134"/>
    <row r="135"/>
  </sheetData>
  <mergeCells count="27">
    <mergeCell ref="A1:G1"/>
    <mergeCell ref="C107:D107"/>
    <mergeCell ref="C91:D91"/>
    <mergeCell ref="D50:E50"/>
    <mergeCell ref="D51:E51"/>
    <mergeCell ref="D92:E92"/>
    <mergeCell ref="B2:I2"/>
    <mergeCell ref="B3:I3"/>
    <mergeCell ref="B5:B6"/>
    <mergeCell ref="A7:A8"/>
    <mergeCell ref="B7:B8"/>
    <mergeCell ref="B9:B10"/>
    <mergeCell ref="B11:B12"/>
    <mergeCell ref="A5:A6"/>
    <mergeCell ref="A9:A10"/>
    <mergeCell ref="A11:A12"/>
    <mergeCell ref="D115:E115"/>
    <mergeCell ref="A21:B21"/>
    <mergeCell ref="A22:B22"/>
    <mergeCell ref="A13:A14"/>
    <mergeCell ref="A15:A16"/>
    <mergeCell ref="A17:A18"/>
    <mergeCell ref="A19:A20"/>
    <mergeCell ref="B19:B20"/>
    <mergeCell ref="B13:B14"/>
    <mergeCell ref="B15:B16"/>
    <mergeCell ref="B17:B18"/>
  </mergeCells>
  <dataValidations disablePrompts="1" count="1">
    <dataValidation type="list" errorStyle="warning" allowBlank="1" showInputMessage="1" showErrorMessage="1" error="Selecionar Referencial compatível" sqref="XEO1:XFD3">
      <formula1>DADOS</formula1>
    </dataValidation>
  </dataValidations>
  <printOptions horizontalCentered="1"/>
  <pageMargins left="0.31496062992125984" right="0.31496062992125984" top="1.5748031496062993" bottom="0.78740157480314965" header="0.51181102362204722" footer="0.11811023622047245"/>
  <pageSetup paperSize="9" scale="95" orientation="portrait" r:id="rId1"/>
  <headerFooter scaleWithDoc="0" alignWithMargins="0">
    <oddHeader>&amp;C&amp;G</oddHeader>
    <oddFooter>Página &amp;P de &amp;N</oddFooter>
  </headerFooter>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pageSetUpPr fitToPage="1"/>
  </sheetPr>
  <dimension ref="B1:XEO51"/>
  <sheetViews>
    <sheetView zoomScaleNormal="100" zoomScaleSheetLayoutView="100" workbookViewId="0">
      <selection activeCell="B17" sqref="B17"/>
    </sheetView>
  </sheetViews>
  <sheetFormatPr defaultColWidth="0" defaultRowHeight="14.25" zeroHeight="1"/>
  <cols>
    <col min="1" max="1" width="3.875" style="248" customWidth="1"/>
    <col min="2" max="2" width="14.875" style="247" bestFit="1" customWidth="1"/>
    <col min="3" max="3" width="42.5" style="247" customWidth="1"/>
    <col min="4" max="4" width="20.625" style="247" customWidth="1"/>
    <col min="5" max="6" width="11.75" style="247" customWidth="1"/>
    <col min="7" max="7" width="4" style="248" customWidth="1"/>
    <col min="8" max="8" width="0" style="248" hidden="1" customWidth="1"/>
    <col min="9" max="16384" width="0" style="248" hidden="1"/>
  </cols>
  <sheetData>
    <row r="1" spans="2:989 16369:16369"/>
    <row r="2" spans="2:989 16369:16369" ht="28.35" customHeight="1">
      <c r="B2" s="518" t="s">
        <v>34275</v>
      </c>
      <c r="C2" s="519"/>
      <c r="D2" s="519"/>
      <c r="E2" s="519"/>
      <c r="F2" s="520"/>
    </row>
    <row r="3" spans="2:989 16369:16369" s="255" customFormat="1" ht="20.100000000000001" customHeight="1">
      <c r="B3" s="249" t="s">
        <v>871</v>
      </c>
      <c r="C3" s="521" t="str">
        <f>ORCAMENTO!C2</f>
        <v>REFORMA DA EMEIEF DARLENE FRANQUINI</v>
      </c>
      <c r="D3" s="522"/>
      <c r="E3" s="522"/>
      <c r="F3" s="523"/>
      <c r="G3" s="250"/>
      <c r="H3" s="250"/>
      <c r="I3" s="251"/>
      <c r="J3" s="252"/>
      <c r="K3" s="253"/>
      <c r="L3" s="250"/>
      <c r="M3" s="250"/>
      <c r="N3" s="250"/>
      <c r="O3" s="250"/>
      <c r="P3" s="250"/>
      <c r="Q3" s="250"/>
      <c r="R3" s="250"/>
      <c r="S3" s="250"/>
      <c r="T3" s="250"/>
      <c r="U3" s="250"/>
      <c r="V3" s="250"/>
      <c r="W3" s="250"/>
      <c r="X3" s="250"/>
      <c r="Y3" s="250"/>
      <c r="Z3" s="250"/>
      <c r="AA3" s="250"/>
      <c r="AB3" s="250"/>
      <c r="AC3" s="250"/>
      <c r="AD3" s="250"/>
      <c r="AE3" s="250"/>
      <c r="AF3" s="250"/>
      <c r="AG3" s="250"/>
      <c r="AH3" s="250"/>
      <c r="AI3" s="250"/>
      <c r="AJ3" s="250"/>
      <c r="AK3" s="250"/>
      <c r="AL3" s="250"/>
      <c r="AM3" s="250"/>
      <c r="AN3" s="250"/>
      <c r="AO3" s="250"/>
      <c r="AP3" s="250"/>
      <c r="AQ3" s="250"/>
      <c r="AR3" s="250"/>
      <c r="AS3" s="250"/>
      <c r="AT3" s="250"/>
      <c r="AU3" s="250"/>
      <c r="AV3" s="250"/>
      <c r="AW3" s="250"/>
      <c r="AX3" s="250"/>
      <c r="AY3" s="250"/>
      <c r="AZ3" s="250"/>
      <c r="BA3" s="250"/>
      <c r="BB3" s="250"/>
      <c r="BC3" s="250"/>
      <c r="BD3" s="250"/>
      <c r="BE3" s="250"/>
      <c r="BF3" s="250"/>
      <c r="BG3" s="250"/>
      <c r="BH3" s="250"/>
      <c r="BI3" s="250"/>
      <c r="BJ3" s="250"/>
      <c r="BK3" s="250"/>
      <c r="BL3" s="250"/>
      <c r="BM3" s="250"/>
      <c r="BN3" s="250"/>
      <c r="BO3" s="250"/>
      <c r="BP3" s="250"/>
      <c r="BQ3" s="250"/>
      <c r="BR3" s="250"/>
      <c r="BS3" s="250"/>
      <c r="BT3" s="250"/>
      <c r="BU3" s="250"/>
      <c r="BV3" s="250"/>
      <c r="BW3" s="250"/>
      <c r="BX3" s="250"/>
      <c r="BY3" s="250"/>
      <c r="BZ3" s="250"/>
      <c r="CA3" s="250"/>
      <c r="CB3" s="250"/>
      <c r="CC3" s="250"/>
      <c r="CD3" s="250"/>
      <c r="CE3" s="250"/>
      <c r="CF3" s="250"/>
      <c r="CG3" s="250"/>
      <c r="CH3" s="250"/>
      <c r="CI3" s="250"/>
      <c r="CJ3" s="250"/>
      <c r="CK3" s="250"/>
      <c r="CL3" s="250"/>
      <c r="CM3" s="250"/>
      <c r="CN3" s="250"/>
      <c r="CO3" s="250"/>
      <c r="CP3" s="250"/>
      <c r="CQ3" s="250"/>
      <c r="CR3" s="250"/>
      <c r="CS3" s="250"/>
      <c r="CT3" s="250"/>
      <c r="CU3" s="250"/>
      <c r="CV3" s="250"/>
      <c r="CW3" s="250"/>
      <c r="CX3" s="250"/>
      <c r="CY3" s="250"/>
      <c r="CZ3" s="250"/>
      <c r="DA3" s="250"/>
      <c r="DB3" s="250"/>
      <c r="DC3" s="250"/>
      <c r="DD3" s="250"/>
      <c r="DE3" s="250"/>
      <c r="DF3" s="250"/>
      <c r="DG3" s="250"/>
      <c r="DH3" s="250"/>
      <c r="DI3" s="250"/>
      <c r="DJ3" s="250"/>
      <c r="DK3" s="250"/>
      <c r="DL3" s="250"/>
      <c r="DM3" s="250"/>
      <c r="DN3" s="250"/>
      <c r="DO3" s="250"/>
      <c r="DP3" s="250"/>
      <c r="DQ3" s="250"/>
      <c r="DR3" s="250"/>
      <c r="DS3" s="250"/>
      <c r="DT3" s="250"/>
      <c r="DU3" s="250"/>
      <c r="DV3" s="250"/>
      <c r="DW3" s="250"/>
      <c r="DX3" s="250"/>
      <c r="DY3" s="250"/>
      <c r="DZ3" s="250"/>
      <c r="EA3" s="250"/>
      <c r="EB3" s="250"/>
      <c r="EC3" s="250"/>
      <c r="ED3" s="250"/>
      <c r="EE3" s="250"/>
      <c r="EF3" s="250"/>
      <c r="EG3" s="250"/>
      <c r="EH3" s="250"/>
      <c r="EI3" s="250"/>
      <c r="EJ3" s="250"/>
      <c r="EK3" s="250"/>
      <c r="EL3" s="250"/>
      <c r="EM3" s="250"/>
      <c r="EN3" s="250"/>
      <c r="EO3" s="250"/>
      <c r="EP3" s="250"/>
      <c r="EQ3" s="250"/>
      <c r="ER3" s="250"/>
      <c r="ES3" s="250"/>
      <c r="ET3" s="250"/>
      <c r="EU3" s="250"/>
      <c r="EV3" s="250"/>
      <c r="EW3" s="250"/>
      <c r="EX3" s="250"/>
      <c r="EY3" s="250"/>
      <c r="EZ3" s="250"/>
      <c r="FA3" s="250"/>
      <c r="FB3" s="250"/>
      <c r="FC3" s="250"/>
      <c r="FD3" s="250"/>
      <c r="FE3" s="250"/>
      <c r="FF3" s="250"/>
      <c r="FG3" s="250"/>
      <c r="FH3" s="250"/>
      <c r="FI3" s="250"/>
      <c r="FJ3" s="250"/>
      <c r="FK3" s="250"/>
      <c r="FL3" s="250"/>
      <c r="FM3" s="250"/>
      <c r="FN3" s="250"/>
      <c r="FO3" s="250"/>
      <c r="FP3" s="250"/>
      <c r="FQ3" s="250"/>
      <c r="FR3" s="250"/>
      <c r="FS3" s="250"/>
      <c r="FT3" s="250"/>
      <c r="FU3" s="250"/>
      <c r="FV3" s="250"/>
      <c r="FW3" s="250"/>
      <c r="FX3" s="250"/>
      <c r="FY3" s="250"/>
      <c r="FZ3" s="250"/>
      <c r="GA3" s="250"/>
      <c r="GB3" s="250"/>
      <c r="GC3" s="250"/>
      <c r="GD3" s="250"/>
      <c r="GE3" s="250"/>
      <c r="GF3" s="250"/>
      <c r="GG3" s="250"/>
      <c r="GH3" s="250"/>
      <c r="GI3" s="250"/>
      <c r="GJ3" s="250"/>
      <c r="GK3" s="250"/>
      <c r="GL3" s="250"/>
      <c r="GM3" s="250"/>
      <c r="GN3" s="250"/>
      <c r="GO3" s="250"/>
      <c r="GP3" s="250"/>
      <c r="GQ3" s="250"/>
      <c r="GR3" s="250"/>
      <c r="GS3" s="250"/>
      <c r="GT3" s="250"/>
      <c r="GU3" s="250"/>
      <c r="GV3" s="250"/>
      <c r="GW3" s="250"/>
      <c r="GX3" s="250"/>
      <c r="GY3" s="250"/>
      <c r="GZ3" s="250"/>
      <c r="HA3" s="250"/>
      <c r="HB3" s="250"/>
      <c r="HC3" s="250"/>
      <c r="HD3" s="250"/>
      <c r="HE3" s="250"/>
      <c r="HF3" s="250"/>
      <c r="HG3" s="250"/>
      <c r="HH3" s="250"/>
      <c r="HI3" s="250"/>
      <c r="HJ3" s="250"/>
      <c r="HK3" s="250"/>
      <c r="HL3" s="250"/>
      <c r="HM3" s="250"/>
      <c r="HN3" s="250"/>
      <c r="HO3" s="250"/>
      <c r="HP3" s="250"/>
      <c r="HQ3" s="250"/>
      <c r="HR3" s="250"/>
      <c r="HS3" s="250"/>
      <c r="HT3" s="250"/>
      <c r="HU3" s="250"/>
      <c r="HV3" s="250"/>
      <c r="HW3" s="250"/>
      <c r="HX3" s="250"/>
      <c r="HY3" s="250"/>
      <c r="HZ3" s="250"/>
      <c r="IA3" s="250"/>
      <c r="IB3" s="250"/>
      <c r="IC3" s="250"/>
      <c r="ID3" s="250"/>
      <c r="IE3" s="250"/>
      <c r="IF3" s="250"/>
      <c r="IG3" s="250"/>
      <c r="IH3" s="250"/>
      <c r="II3" s="250"/>
      <c r="IJ3" s="250"/>
      <c r="IK3" s="250"/>
      <c r="IL3" s="250"/>
      <c r="IM3" s="250"/>
      <c r="IN3" s="250"/>
      <c r="IO3" s="250"/>
      <c r="IP3" s="250"/>
      <c r="IQ3" s="250"/>
      <c r="IR3" s="250"/>
      <c r="IS3" s="250"/>
      <c r="IT3" s="250"/>
      <c r="IU3" s="250"/>
      <c r="IV3" s="250"/>
      <c r="IW3" s="250"/>
      <c r="IX3" s="250"/>
      <c r="IY3" s="250"/>
      <c r="IZ3" s="250"/>
      <c r="JA3" s="250"/>
      <c r="JB3" s="250"/>
      <c r="JC3" s="250"/>
      <c r="JD3" s="250"/>
      <c r="JE3" s="250"/>
      <c r="JF3" s="250"/>
      <c r="JG3" s="250"/>
      <c r="JH3" s="250"/>
      <c r="JI3" s="250"/>
      <c r="JJ3" s="250"/>
      <c r="JK3" s="250"/>
      <c r="JL3" s="250"/>
      <c r="JM3" s="250"/>
      <c r="JN3" s="250"/>
      <c r="JO3" s="250"/>
      <c r="JP3" s="250"/>
      <c r="JQ3" s="250"/>
      <c r="JR3" s="250"/>
      <c r="JS3" s="250"/>
      <c r="JT3" s="250"/>
      <c r="JU3" s="250"/>
      <c r="JV3" s="250"/>
      <c r="JW3" s="250"/>
      <c r="JX3" s="250"/>
      <c r="JY3" s="250"/>
      <c r="JZ3" s="250"/>
      <c r="KA3" s="250"/>
      <c r="KB3" s="250"/>
      <c r="KC3" s="250"/>
      <c r="KD3" s="250"/>
      <c r="KE3" s="250"/>
      <c r="KF3" s="250"/>
      <c r="KG3" s="250"/>
      <c r="KH3" s="250"/>
      <c r="KI3" s="250"/>
      <c r="KJ3" s="250"/>
      <c r="KK3" s="250"/>
      <c r="KL3" s="250"/>
      <c r="KM3" s="250"/>
      <c r="KN3" s="250"/>
      <c r="KO3" s="250"/>
      <c r="KP3" s="250"/>
      <c r="KQ3" s="250"/>
      <c r="KR3" s="250"/>
      <c r="KS3" s="250"/>
      <c r="KT3" s="250"/>
      <c r="KU3" s="250"/>
      <c r="KV3" s="250"/>
      <c r="KW3" s="250"/>
      <c r="KX3" s="250"/>
      <c r="KY3" s="250"/>
      <c r="KZ3" s="250"/>
      <c r="LA3" s="250"/>
      <c r="LB3" s="250"/>
      <c r="LC3" s="250"/>
      <c r="LD3" s="250"/>
      <c r="LE3" s="250"/>
      <c r="LF3" s="250"/>
      <c r="LG3" s="250"/>
      <c r="LH3" s="250"/>
      <c r="LI3" s="250"/>
      <c r="LJ3" s="250"/>
      <c r="LK3" s="250"/>
      <c r="LL3" s="250"/>
      <c r="LM3" s="250"/>
      <c r="LN3" s="250"/>
      <c r="LO3" s="250"/>
      <c r="LP3" s="250"/>
      <c r="LQ3" s="250"/>
      <c r="LR3" s="250"/>
      <c r="LS3" s="250"/>
      <c r="LT3" s="250"/>
      <c r="LU3" s="250"/>
      <c r="LV3" s="250"/>
      <c r="LW3" s="250"/>
      <c r="LX3" s="250"/>
      <c r="LY3" s="250"/>
      <c r="LZ3" s="250"/>
      <c r="MA3" s="250"/>
      <c r="MB3" s="250"/>
      <c r="MC3" s="250"/>
      <c r="MD3" s="250"/>
      <c r="ME3" s="250"/>
      <c r="MF3" s="250"/>
      <c r="MG3" s="250"/>
      <c r="MH3" s="250"/>
      <c r="MI3" s="250"/>
      <c r="MJ3" s="250"/>
      <c r="MK3" s="250"/>
      <c r="ML3" s="250"/>
      <c r="MM3" s="250"/>
      <c r="MN3" s="250"/>
      <c r="MO3" s="250"/>
      <c r="MP3" s="250"/>
      <c r="MQ3" s="250"/>
      <c r="MR3" s="250"/>
      <c r="MS3" s="250"/>
      <c r="MT3" s="250"/>
      <c r="MU3" s="250"/>
      <c r="MV3" s="250"/>
      <c r="MW3" s="250"/>
      <c r="MX3" s="250"/>
      <c r="MY3" s="250"/>
      <c r="MZ3" s="250"/>
      <c r="NA3" s="250"/>
      <c r="NB3" s="250"/>
      <c r="NC3" s="250"/>
      <c r="ND3" s="250"/>
      <c r="NE3" s="250"/>
      <c r="NF3" s="250"/>
      <c r="NG3" s="250"/>
      <c r="NH3" s="250"/>
      <c r="NI3" s="250"/>
      <c r="NJ3" s="250"/>
      <c r="NK3" s="250"/>
      <c r="NL3" s="250"/>
      <c r="NM3" s="250"/>
      <c r="NN3" s="250"/>
      <c r="NO3" s="250"/>
      <c r="NP3" s="250"/>
      <c r="NQ3" s="250"/>
      <c r="NR3" s="250"/>
      <c r="NS3" s="250"/>
      <c r="NT3" s="250"/>
      <c r="NU3" s="250"/>
      <c r="NV3" s="250"/>
      <c r="NW3" s="250"/>
      <c r="NX3" s="250"/>
      <c r="NY3" s="250"/>
      <c r="NZ3" s="250"/>
      <c r="OA3" s="250"/>
      <c r="OB3" s="250"/>
      <c r="OC3" s="250"/>
      <c r="OD3" s="250"/>
      <c r="OE3" s="250"/>
      <c r="OF3" s="250"/>
      <c r="OG3" s="250"/>
      <c r="OH3" s="250"/>
      <c r="OI3" s="250"/>
      <c r="OJ3" s="250"/>
      <c r="OK3" s="250"/>
      <c r="OL3" s="250"/>
      <c r="OM3" s="250"/>
      <c r="ON3" s="250"/>
      <c r="OO3" s="250"/>
      <c r="OP3" s="250"/>
      <c r="OQ3" s="250"/>
      <c r="OR3" s="250"/>
      <c r="OS3" s="250"/>
      <c r="OT3" s="250"/>
      <c r="OU3" s="250"/>
      <c r="OV3" s="250"/>
      <c r="OW3" s="250"/>
      <c r="OX3" s="250"/>
      <c r="OY3" s="250"/>
      <c r="OZ3" s="250"/>
      <c r="PA3" s="250"/>
      <c r="PB3" s="250"/>
      <c r="PC3" s="250"/>
      <c r="PD3" s="250"/>
      <c r="PE3" s="250"/>
      <c r="PF3" s="250"/>
      <c r="PG3" s="250"/>
      <c r="PH3" s="250"/>
      <c r="PI3" s="250"/>
      <c r="PJ3" s="250"/>
      <c r="PK3" s="250"/>
      <c r="PL3" s="250"/>
      <c r="PM3" s="250"/>
      <c r="PN3" s="250"/>
      <c r="PO3" s="250"/>
      <c r="PP3" s="250"/>
      <c r="PQ3" s="250"/>
      <c r="PR3" s="250"/>
      <c r="PS3" s="250"/>
      <c r="PT3" s="250"/>
      <c r="PU3" s="250"/>
      <c r="PV3" s="250"/>
      <c r="PW3" s="250"/>
      <c r="PX3" s="250"/>
      <c r="PY3" s="250"/>
      <c r="PZ3" s="250"/>
      <c r="QA3" s="250"/>
      <c r="QB3" s="250"/>
      <c r="QC3" s="250"/>
      <c r="QD3" s="250"/>
      <c r="QE3" s="250"/>
      <c r="QF3" s="250"/>
      <c r="QG3" s="250"/>
      <c r="QH3" s="250"/>
      <c r="QI3" s="250"/>
      <c r="QJ3" s="250"/>
      <c r="QK3" s="250"/>
      <c r="QL3" s="250"/>
      <c r="QM3" s="250"/>
      <c r="QN3" s="250"/>
      <c r="QO3" s="250"/>
      <c r="QP3" s="250"/>
      <c r="QQ3" s="250"/>
      <c r="QR3" s="250"/>
      <c r="QS3" s="250"/>
      <c r="QT3" s="250"/>
      <c r="QU3" s="250"/>
      <c r="QV3" s="250"/>
      <c r="QW3" s="250"/>
      <c r="QX3" s="250"/>
      <c r="QY3" s="250"/>
      <c r="QZ3" s="250"/>
      <c r="RA3" s="250"/>
      <c r="RB3" s="250"/>
      <c r="RC3" s="250"/>
      <c r="RD3" s="250"/>
      <c r="RE3" s="250"/>
      <c r="RF3" s="250"/>
      <c r="RG3" s="250"/>
      <c r="RH3" s="250"/>
      <c r="RI3" s="250"/>
      <c r="RJ3" s="250"/>
      <c r="RK3" s="250"/>
      <c r="RL3" s="250"/>
      <c r="RM3" s="250"/>
      <c r="RN3" s="250"/>
      <c r="RO3" s="250"/>
      <c r="RP3" s="250"/>
      <c r="RQ3" s="250"/>
      <c r="RR3" s="250"/>
      <c r="RS3" s="250"/>
      <c r="RT3" s="250"/>
      <c r="RU3" s="250"/>
      <c r="RV3" s="250"/>
      <c r="RW3" s="250"/>
      <c r="RX3" s="250"/>
      <c r="RY3" s="250"/>
      <c r="RZ3" s="250"/>
      <c r="SA3" s="250"/>
      <c r="SB3" s="250"/>
      <c r="SC3" s="250"/>
      <c r="SD3" s="250"/>
      <c r="SE3" s="250"/>
      <c r="SF3" s="250"/>
      <c r="SG3" s="250"/>
      <c r="SH3" s="250"/>
      <c r="SI3" s="250"/>
      <c r="SJ3" s="250"/>
      <c r="SK3" s="250"/>
      <c r="SL3" s="250"/>
      <c r="SM3" s="250"/>
      <c r="SN3" s="250"/>
      <c r="SO3" s="250"/>
      <c r="SP3" s="250"/>
      <c r="SQ3" s="250"/>
      <c r="SR3" s="250"/>
      <c r="SS3" s="250"/>
      <c r="ST3" s="250"/>
      <c r="SU3" s="250"/>
      <c r="SV3" s="250"/>
      <c r="SW3" s="250"/>
      <c r="SX3" s="250"/>
      <c r="SY3" s="250"/>
      <c r="SZ3" s="250"/>
      <c r="TA3" s="250"/>
      <c r="TB3" s="250"/>
      <c r="TC3" s="250"/>
      <c r="TD3" s="250"/>
      <c r="TE3" s="250"/>
      <c r="TF3" s="250"/>
      <c r="TG3" s="250"/>
      <c r="TH3" s="250"/>
      <c r="TI3" s="250"/>
      <c r="TJ3" s="250"/>
      <c r="TK3" s="250"/>
      <c r="TL3" s="250"/>
      <c r="TM3" s="250"/>
      <c r="TN3" s="250"/>
      <c r="TO3" s="250"/>
      <c r="TP3" s="250"/>
      <c r="TQ3" s="250"/>
      <c r="TR3" s="250"/>
      <c r="TS3" s="250"/>
      <c r="TT3" s="250"/>
      <c r="TU3" s="250"/>
      <c r="TV3" s="250"/>
      <c r="TW3" s="250"/>
      <c r="TX3" s="250"/>
      <c r="TY3" s="250"/>
      <c r="TZ3" s="250"/>
      <c r="UA3" s="250"/>
      <c r="UB3" s="250"/>
      <c r="UC3" s="250"/>
      <c r="UD3" s="250"/>
      <c r="UE3" s="250"/>
      <c r="UF3" s="250"/>
      <c r="UG3" s="250"/>
      <c r="UH3" s="250"/>
      <c r="UI3" s="250"/>
      <c r="UJ3" s="250"/>
      <c r="UK3" s="250"/>
      <c r="UL3" s="250"/>
      <c r="UM3" s="250"/>
      <c r="UN3" s="250"/>
      <c r="UO3" s="250"/>
      <c r="UP3" s="250"/>
      <c r="UQ3" s="250"/>
      <c r="UR3" s="250"/>
      <c r="US3" s="250"/>
      <c r="UT3" s="250"/>
      <c r="UU3" s="250"/>
      <c r="UV3" s="250"/>
      <c r="UW3" s="250"/>
      <c r="UX3" s="250"/>
      <c r="UY3" s="250"/>
      <c r="UZ3" s="250"/>
      <c r="VA3" s="250"/>
      <c r="VB3" s="250"/>
      <c r="VC3" s="250"/>
      <c r="VD3" s="250"/>
      <c r="VE3" s="250"/>
      <c r="VF3" s="250"/>
      <c r="VG3" s="250"/>
      <c r="VH3" s="250"/>
      <c r="VI3" s="250"/>
      <c r="VJ3" s="250"/>
      <c r="VK3" s="250"/>
      <c r="VL3" s="250"/>
      <c r="VM3" s="250"/>
      <c r="VN3" s="250"/>
      <c r="VO3" s="250"/>
      <c r="VP3" s="250"/>
      <c r="VQ3" s="250"/>
      <c r="VR3" s="250"/>
      <c r="VS3" s="250"/>
      <c r="VT3" s="250"/>
      <c r="VU3" s="250"/>
      <c r="VV3" s="250"/>
      <c r="VW3" s="250"/>
      <c r="VX3" s="250"/>
      <c r="VY3" s="250"/>
      <c r="VZ3" s="250"/>
      <c r="WA3" s="250"/>
      <c r="WB3" s="250"/>
      <c r="WC3" s="250"/>
      <c r="WD3" s="250"/>
      <c r="WE3" s="250"/>
      <c r="WF3" s="250"/>
      <c r="WG3" s="250"/>
      <c r="WH3" s="250"/>
      <c r="WI3" s="250"/>
      <c r="WJ3" s="250"/>
      <c r="WK3" s="250"/>
      <c r="WL3" s="250"/>
      <c r="WM3" s="250"/>
      <c r="WN3" s="250"/>
      <c r="WO3" s="250"/>
      <c r="WP3" s="250"/>
      <c r="WQ3" s="250"/>
      <c r="WR3" s="250"/>
      <c r="WS3" s="250"/>
      <c r="WT3" s="250"/>
      <c r="WU3" s="250"/>
      <c r="WV3" s="250"/>
      <c r="WW3" s="250"/>
      <c r="WX3" s="250"/>
      <c r="WY3" s="250"/>
      <c r="WZ3" s="250"/>
      <c r="XA3" s="250"/>
      <c r="XB3" s="250"/>
      <c r="XC3" s="250"/>
      <c r="XD3" s="250"/>
      <c r="XE3" s="250"/>
      <c r="XF3" s="250"/>
      <c r="XG3" s="250"/>
      <c r="XH3" s="250"/>
      <c r="XI3" s="250"/>
      <c r="XJ3" s="250"/>
      <c r="XK3" s="250"/>
      <c r="XL3" s="250"/>
      <c r="XM3" s="250"/>
      <c r="XN3" s="250"/>
      <c r="XO3" s="250"/>
      <c r="XP3" s="250"/>
      <c r="XQ3" s="250"/>
      <c r="XR3" s="250"/>
      <c r="XS3" s="250"/>
      <c r="XT3" s="250"/>
      <c r="XU3" s="250"/>
      <c r="XV3" s="250"/>
      <c r="XW3" s="250"/>
      <c r="XX3" s="250"/>
      <c r="XY3" s="250"/>
      <c r="XZ3" s="250"/>
      <c r="YA3" s="250"/>
      <c r="YB3" s="250"/>
      <c r="YC3" s="250"/>
      <c r="YD3" s="250"/>
      <c r="YE3" s="250"/>
      <c r="YF3" s="250"/>
      <c r="YG3" s="250"/>
      <c r="YH3" s="250"/>
      <c r="YI3" s="250"/>
      <c r="YJ3" s="250"/>
      <c r="YK3" s="250"/>
      <c r="YL3" s="250"/>
      <c r="YM3" s="250"/>
      <c r="YN3" s="250"/>
      <c r="YO3" s="250"/>
      <c r="YP3" s="250"/>
      <c r="YQ3" s="250"/>
      <c r="YR3" s="250"/>
      <c r="YS3" s="250"/>
      <c r="YT3" s="250"/>
      <c r="YU3" s="250"/>
      <c r="YV3" s="250"/>
      <c r="YW3" s="250"/>
      <c r="YX3" s="250"/>
      <c r="YY3" s="250"/>
      <c r="YZ3" s="250"/>
      <c r="ZA3" s="250"/>
      <c r="ZB3" s="250"/>
      <c r="ZC3" s="250"/>
      <c r="ZD3" s="250"/>
      <c r="ZE3" s="250"/>
      <c r="ZF3" s="250"/>
      <c r="ZG3" s="250"/>
      <c r="ZH3" s="250"/>
      <c r="ZI3" s="250"/>
      <c r="ZJ3" s="250"/>
      <c r="ZK3" s="250"/>
      <c r="ZL3" s="250"/>
      <c r="ZM3" s="250"/>
      <c r="ZN3" s="250"/>
      <c r="ZO3" s="250"/>
      <c r="ZP3" s="250"/>
      <c r="ZQ3" s="250"/>
      <c r="ZR3" s="250"/>
      <c r="ZS3" s="250"/>
      <c r="ZT3" s="250"/>
      <c r="ZU3" s="250"/>
      <c r="ZV3" s="250"/>
      <c r="ZW3" s="250"/>
      <c r="ZX3" s="250"/>
      <c r="ZY3" s="250"/>
      <c r="ZZ3" s="250"/>
      <c r="AAA3" s="250"/>
      <c r="AAB3" s="250"/>
      <c r="AAC3" s="250"/>
      <c r="AAD3" s="250"/>
      <c r="AAE3" s="250"/>
      <c r="AAF3" s="250"/>
      <c r="AAG3" s="250"/>
      <c r="AAH3" s="250"/>
      <c r="AAI3" s="250"/>
      <c r="AAJ3" s="250"/>
      <c r="AAK3" s="250"/>
      <c r="AAL3" s="250"/>
      <c r="AAM3" s="250"/>
      <c r="AAN3" s="250"/>
      <c r="AAO3" s="250"/>
      <c r="AAP3" s="250"/>
      <c r="AAQ3" s="250"/>
      <c r="AAR3" s="250"/>
      <c r="AAS3" s="250"/>
      <c r="AAT3" s="250"/>
      <c r="AAU3" s="250"/>
      <c r="AAV3" s="250"/>
      <c r="AAW3" s="250"/>
      <c r="AAX3" s="250"/>
      <c r="AAY3" s="250"/>
      <c r="AAZ3" s="250"/>
      <c r="ABA3" s="250"/>
      <c r="ABB3" s="250"/>
      <c r="ABC3" s="250"/>
      <c r="ABD3" s="250"/>
      <c r="ABE3" s="250"/>
      <c r="ABF3" s="250"/>
      <c r="ABG3" s="250"/>
      <c r="ABH3" s="250"/>
      <c r="ABI3" s="250"/>
      <c r="ABJ3" s="250"/>
      <c r="ABK3" s="250"/>
      <c r="ABL3" s="250"/>
      <c r="ABM3" s="250"/>
      <c r="ABN3" s="250"/>
      <c r="ABO3" s="250"/>
      <c r="ABP3" s="250"/>
      <c r="ABQ3" s="250"/>
      <c r="ABR3" s="250"/>
      <c r="ABS3" s="250"/>
      <c r="ABT3" s="250"/>
      <c r="ABU3" s="250"/>
      <c r="ABV3" s="250"/>
      <c r="ABW3" s="250"/>
      <c r="ABX3" s="250"/>
      <c r="ABY3" s="250"/>
      <c r="ABZ3" s="250"/>
      <c r="ACA3" s="250"/>
      <c r="ACB3" s="250"/>
      <c r="ACC3" s="250"/>
      <c r="ACD3" s="250"/>
      <c r="ACE3" s="250"/>
      <c r="ACF3" s="250"/>
      <c r="ACG3" s="250"/>
      <c r="ACH3" s="250"/>
      <c r="ACI3" s="250"/>
      <c r="ACJ3" s="250"/>
      <c r="ACK3" s="250"/>
      <c r="ACL3" s="250"/>
      <c r="ACM3" s="250"/>
      <c r="ACN3" s="250"/>
      <c r="ACO3" s="250"/>
      <c r="ACP3" s="250"/>
      <c r="ACQ3" s="250"/>
      <c r="ACR3" s="250"/>
      <c r="ACS3" s="250"/>
      <c r="ACT3" s="250"/>
      <c r="ACU3" s="250"/>
      <c r="ACV3" s="250"/>
      <c r="ACW3" s="250"/>
      <c r="ACX3" s="250"/>
      <c r="ACY3" s="250"/>
      <c r="ACZ3" s="250"/>
      <c r="ADA3" s="250"/>
      <c r="ADB3" s="250"/>
      <c r="ADC3" s="250"/>
      <c r="ADD3" s="250"/>
      <c r="ADE3" s="250"/>
      <c r="ADF3" s="250"/>
      <c r="ADG3" s="250"/>
      <c r="ADH3" s="250"/>
      <c r="ADI3" s="250"/>
      <c r="ADJ3" s="250"/>
      <c r="ADK3" s="250"/>
      <c r="ADL3" s="250"/>
      <c r="ADM3" s="250"/>
      <c r="ADN3" s="250"/>
      <c r="ADO3" s="250"/>
      <c r="ADP3" s="250"/>
      <c r="ADQ3" s="250"/>
      <c r="ADR3" s="250"/>
      <c r="ADS3" s="250"/>
      <c r="ADT3" s="250"/>
      <c r="ADU3" s="250"/>
      <c r="ADV3" s="250"/>
      <c r="ADW3" s="250"/>
      <c r="ADX3" s="250"/>
      <c r="ADY3" s="250"/>
      <c r="ADZ3" s="250"/>
      <c r="AEA3" s="250"/>
      <c r="AEB3" s="250"/>
      <c r="AEC3" s="250"/>
      <c r="AED3" s="250"/>
      <c r="AEE3" s="250"/>
      <c r="AEF3" s="250"/>
      <c r="AEG3" s="250"/>
      <c r="AEH3" s="250"/>
      <c r="AEI3" s="250"/>
      <c r="AEJ3" s="250"/>
      <c r="AEK3" s="250"/>
      <c r="AEL3" s="250"/>
      <c r="AEM3" s="250"/>
      <c r="AEN3" s="250"/>
      <c r="AEO3" s="250"/>
      <c r="AEP3" s="250"/>
      <c r="AEQ3" s="250"/>
      <c r="AER3" s="250"/>
      <c r="AES3" s="250"/>
      <c r="AET3" s="250"/>
      <c r="AEU3" s="250"/>
      <c r="AEV3" s="250"/>
      <c r="AEW3" s="250"/>
      <c r="AEX3" s="250"/>
      <c r="AEY3" s="250"/>
      <c r="AEZ3" s="250"/>
      <c r="AFA3" s="250"/>
      <c r="AFB3" s="250"/>
      <c r="AFC3" s="250"/>
      <c r="AFD3" s="250"/>
      <c r="AFE3" s="250"/>
      <c r="AFF3" s="250"/>
      <c r="AFG3" s="250"/>
      <c r="AFH3" s="250"/>
      <c r="AFI3" s="250"/>
      <c r="AFJ3" s="250"/>
      <c r="AFK3" s="250"/>
      <c r="AFL3" s="250"/>
      <c r="AFM3" s="250"/>
      <c r="AFN3" s="250"/>
      <c r="AFO3" s="250"/>
      <c r="AFP3" s="250"/>
      <c r="AFQ3" s="250"/>
      <c r="AFR3" s="250"/>
      <c r="AFS3" s="250"/>
      <c r="AFT3" s="250"/>
      <c r="AFU3" s="250"/>
      <c r="AFV3" s="250"/>
      <c r="AFW3" s="250"/>
      <c r="AFX3" s="250"/>
      <c r="AFY3" s="250"/>
      <c r="AFZ3" s="250"/>
      <c r="AGA3" s="250"/>
      <c r="AGB3" s="250"/>
      <c r="AGC3" s="250"/>
      <c r="AGD3" s="250"/>
      <c r="AGE3" s="250"/>
      <c r="AGF3" s="250"/>
      <c r="AGG3" s="250"/>
      <c r="AGH3" s="250"/>
      <c r="AGI3" s="250"/>
      <c r="AGJ3" s="250"/>
      <c r="AGK3" s="250"/>
      <c r="AGL3" s="250"/>
      <c r="AGM3" s="250"/>
      <c r="AGN3" s="250"/>
      <c r="AGO3" s="250"/>
      <c r="AGP3" s="250"/>
      <c r="AGQ3" s="250"/>
      <c r="AGR3" s="250"/>
      <c r="AGS3" s="250"/>
      <c r="AGT3" s="250"/>
      <c r="AGU3" s="250"/>
      <c r="AGV3" s="250"/>
      <c r="AGW3" s="250"/>
      <c r="AGX3" s="250"/>
      <c r="AGY3" s="250"/>
      <c r="AGZ3" s="250"/>
      <c r="AHA3" s="250"/>
      <c r="AHB3" s="250"/>
      <c r="AHC3" s="250"/>
      <c r="AHD3" s="250"/>
      <c r="AHE3" s="250"/>
      <c r="AHF3" s="250"/>
      <c r="AHG3" s="250"/>
      <c r="AHH3" s="250"/>
      <c r="AHI3" s="250"/>
      <c r="AHJ3" s="250"/>
      <c r="AHK3" s="250"/>
      <c r="AHL3" s="250"/>
      <c r="AHM3" s="250"/>
      <c r="AHN3" s="250"/>
      <c r="AHO3" s="250"/>
      <c r="AHP3" s="250"/>
      <c r="AHQ3" s="250"/>
      <c r="AHR3" s="250"/>
      <c r="AHS3" s="250"/>
      <c r="AHT3" s="250"/>
      <c r="AHU3" s="250"/>
      <c r="AHV3" s="250"/>
      <c r="AHW3" s="250"/>
      <c r="AHX3" s="250"/>
      <c r="AHY3" s="250"/>
      <c r="AHZ3" s="250"/>
      <c r="AIA3" s="250"/>
      <c r="AIB3" s="250"/>
      <c r="AIC3" s="250"/>
      <c r="AID3" s="250"/>
      <c r="AIE3" s="250"/>
      <c r="AIF3" s="250"/>
      <c r="AIG3" s="250"/>
      <c r="AIH3" s="250"/>
      <c r="AII3" s="250"/>
      <c r="AIJ3" s="250"/>
      <c r="AIK3" s="250"/>
      <c r="AIL3" s="250"/>
      <c r="AIM3" s="250"/>
      <c r="AIN3" s="250"/>
      <c r="AIO3" s="250"/>
      <c r="AIP3" s="250"/>
      <c r="AIQ3" s="250"/>
      <c r="AIR3" s="250"/>
      <c r="AIS3" s="250"/>
      <c r="AIT3" s="250"/>
      <c r="AIU3" s="250"/>
      <c r="AIV3" s="250"/>
      <c r="AIW3" s="250"/>
      <c r="AIX3" s="250"/>
      <c r="AIY3" s="250"/>
      <c r="AIZ3" s="250"/>
      <c r="AJA3" s="250"/>
      <c r="AJB3" s="250"/>
      <c r="AJC3" s="250"/>
      <c r="AJD3" s="250"/>
      <c r="AJE3" s="250"/>
      <c r="AJF3" s="250"/>
      <c r="AJG3" s="250"/>
      <c r="AJH3" s="250"/>
      <c r="AJI3" s="250"/>
      <c r="AJJ3" s="250"/>
      <c r="AJK3" s="250"/>
      <c r="AJL3" s="250"/>
      <c r="AJM3" s="250"/>
      <c r="AJN3" s="250"/>
      <c r="AJO3" s="250"/>
      <c r="AJP3" s="250"/>
      <c r="AJQ3" s="250"/>
      <c r="AJR3" s="250"/>
      <c r="AJS3" s="250"/>
      <c r="AJT3" s="250"/>
      <c r="AJU3" s="250"/>
      <c r="AJV3" s="250"/>
      <c r="AJW3" s="250"/>
      <c r="AJX3" s="250"/>
      <c r="AJY3" s="250"/>
      <c r="AJZ3" s="250"/>
      <c r="AKA3" s="250"/>
      <c r="AKB3" s="250"/>
      <c r="AKC3" s="250"/>
      <c r="AKD3" s="250"/>
      <c r="AKE3" s="250"/>
      <c r="AKF3" s="250"/>
      <c r="AKG3" s="250"/>
      <c r="AKH3" s="250"/>
      <c r="AKI3" s="250"/>
      <c r="AKJ3" s="250"/>
      <c r="AKK3" s="250"/>
      <c r="AKL3" s="250"/>
      <c r="AKM3" s="250"/>
      <c r="AKN3" s="250"/>
      <c r="AKO3" s="250"/>
      <c r="AKP3" s="250"/>
      <c r="AKQ3" s="250"/>
      <c r="AKR3" s="250"/>
      <c r="AKS3" s="250"/>
      <c r="AKT3" s="250"/>
      <c r="AKU3" s="250"/>
      <c r="AKV3" s="250"/>
      <c r="AKW3" s="250"/>
      <c r="AKX3" s="250"/>
      <c r="AKY3" s="250"/>
      <c r="AKZ3" s="250"/>
      <c r="ALA3" s="254"/>
      <c r="XEO3" s="255" t="s">
        <v>21</v>
      </c>
    </row>
    <row r="4" spans="2:989 16369:16369" s="255" customFormat="1" ht="20.100000000000001" customHeight="1">
      <c r="B4" s="249" t="s">
        <v>34276</v>
      </c>
      <c r="C4" s="524" t="str">
        <f>ORCAMENTO!C3</f>
        <v>BAIRRO ROSÁRIO II - BAIXO GUANDU/ES</v>
      </c>
      <c r="D4" s="525"/>
      <c r="E4" s="525"/>
      <c r="F4" s="526"/>
      <c r="G4" s="250"/>
      <c r="H4" s="250"/>
      <c r="I4" s="251"/>
      <c r="J4" s="252"/>
      <c r="K4" s="253"/>
      <c r="L4" s="250"/>
      <c r="M4" s="250"/>
      <c r="N4" s="250"/>
      <c r="O4" s="250"/>
      <c r="P4" s="250"/>
      <c r="Q4" s="250"/>
      <c r="R4" s="250"/>
      <c r="S4" s="250"/>
      <c r="T4" s="250"/>
      <c r="U4" s="250"/>
      <c r="V4" s="250"/>
      <c r="W4" s="250"/>
      <c r="X4" s="250"/>
      <c r="Y4" s="250"/>
      <c r="Z4" s="250"/>
      <c r="AA4" s="250"/>
      <c r="AB4" s="250"/>
      <c r="AC4" s="250"/>
      <c r="AD4" s="250"/>
      <c r="AE4" s="250"/>
      <c r="AF4" s="250"/>
      <c r="AG4" s="250"/>
      <c r="AH4" s="250"/>
      <c r="AI4" s="250"/>
      <c r="AJ4" s="250"/>
      <c r="AK4" s="250"/>
      <c r="AL4" s="250"/>
      <c r="AM4" s="250"/>
      <c r="AN4" s="250"/>
      <c r="AO4" s="250"/>
      <c r="AP4" s="250"/>
      <c r="AQ4" s="250"/>
      <c r="AR4" s="250"/>
      <c r="AS4" s="250"/>
      <c r="AT4" s="250"/>
      <c r="AU4" s="250"/>
      <c r="AV4" s="250"/>
      <c r="AW4" s="250"/>
      <c r="AX4" s="250"/>
      <c r="AY4" s="250"/>
      <c r="AZ4" s="250"/>
      <c r="BA4" s="250"/>
      <c r="BB4" s="250"/>
      <c r="BC4" s="250"/>
      <c r="BD4" s="250"/>
      <c r="BE4" s="250"/>
      <c r="BF4" s="250"/>
      <c r="BG4" s="250"/>
      <c r="BH4" s="250"/>
      <c r="BI4" s="250"/>
      <c r="BJ4" s="250"/>
      <c r="BK4" s="250"/>
      <c r="BL4" s="250"/>
      <c r="BM4" s="250"/>
      <c r="BN4" s="250"/>
      <c r="BO4" s="250"/>
      <c r="BP4" s="250"/>
      <c r="BQ4" s="250"/>
      <c r="BR4" s="250"/>
      <c r="BS4" s="250"/>
      <c r="BT4" s="250"/>
      <c r="BU4" s="250"/>
      <c r="BV4" s="250"/>
      <c r="BW4" s="250"/>
      <c r="BX4" s="250"/>
      <c r="BY4" s="250"/>
      <c r="BZ4" s="250"/>
      <c r="CA4" s="250"/>
      <c r="CB4" s="250"/>
      <c r="CC4" s="250"/>
      <c r="CD4" s="250"/>
      <c r="CE4" s="250"/>
      <c r="CF4" s="250"/>
      <c r="CG4" s="250"/>
      <c r="CH4" s="250"/>
      <c r="CI4" s="250"/>
      <c r="CJ4" s="250"/>
      <c r="CK4" s="250"/>
      <c r="CL4" s="250"/>
      <c r="CM4" s="250"/>
      <c r="CN4" s="250"/>
      <c r="CO4" s="250"/>
      <c r="CP4" s="250"/>
      <c r="CQ4" s="250"/>
      <c r="CR4" s="250"/>
      <c r="CS4" s="250"/>
      <c r="CT4" s="250"/>
      <c r="CU4" s="250"/>
      <c r="CV4" s="250"/>
      <c r="CW4" s="250"/>
      <c r="CX4" s="250"/>
      <c r="CY4" s="250"/>
      <c r="CZ4" s="250"/>
      <c r="DA4" s="250"/>
      <c r="DB4" s="250"/>
      <c r="DC4" s="250"/>
      <c r="DD4" s="250"/>
      <c r="DE4" s="250"/>
      <c r="DF4" s="250"/>
      <c r="DG4" s="250"/>
      <c r="DH4" s="250"/>
      <c r="DI4" s="250"/>
      <c r="DJ4" s="250"/>
      <c r="DK4" s="250"/>
      <c r="DL4" s="250"/>
      <c r="DM4" s="250"/>
      <c r="DN4" s="250"/>
      <c r="DO4" s="250"/>
      <c r="DP4" s="250"/>
      <c r="DQ4" s="250"/>
      <c r="DR4" s="250"/>
      <c r="DS4" s="250"/>
      <c r="DT4" s="250"/>
      <c r="DU4" s="250"/>
      <c r="DV4" s="250"/>
      <c r="DW4" s="250"/>
      <c r="DX4" s="250"/>
      <c r="DY4" s="250"/>
      <c r="DZ4" s="250"/>
      <c r="EA4" s="250"/>
      <c r="EB4" s="250"/>
      <c r="EC4" s="250"/>
      <c r="ED4" s="250"/>
      <c r="EE4" s="250"/>
      <c r="EF4" s="250"/>
      <c r="EG4" s="250"/>
      <c r="EH4" s="250"/>
      <c r="EI4" s="250"/>
      <c r="EJ4" s="250"/>
      <c r="EK4" s="250"/>
      <c r="EL4" s="250"/>
      <c r="EM4" s="250"/>
      <c r="EN4" s="250"/>
      <c r="EO4" s="250"/>
      <c r="EP4" s="250"/>
      <c r="EQ4" s="250"/>
      <c r="ER4" s="250"/>
      <c r="ES4" s="250"/>
      <c r="ET4" s="250"/>
      <c r="EU4" s="250"/>
      <c r="EV4" s="250"/>
      <c r="EW4" s="250"/>
      <c r="EX4" s="250"/>
      <c r="EY4" s="250"/>
      <c r="EZ4" s="250"/>
      <c r="FA4" s="250"/>
      <c r="FB4" s="250"/>
      <c r="FC4" s="250"/>
      <c r="FD4" s="250"/>
      <c r="FE4" s="250"/>
      <c r="FF4" s="250"/>
      <c r="FG4" s="250"/>
      <c r="FH4" s="250"/>
      <c r="FI4" s="250"/>
      <c r="FJ4" s="250"/>
      <c r="FK4" s="250"/>
      <c r="FL4" s="250"/>
      <c r="FM4" s="250"/>
      <c r="FN4" s="250"/>
      <c r="FO4" s="250"/>
      <c r="FP4" s="250"/>
      <c r="FQ4" s="250"/>
      <c r="FR4" s="250"/>
      <c r="FS4" s="250"/>
      <c r="FT4" s="250"/>
      <c r="FU4" s="250"/>
      <c r="FV4" s="250"/>
      <c r="FW4" s="250"/>
      <c r="FX4" s="250"/>
      <c r="FY4" s="250"/>
      <c r="FZ4" s="250"/>
      <c r="GA4" s="250"/>
      <c r="GB4" s="250"/>
      <c r="GC4" s="250"/>
      <c r="GD4" s="250"/>
      <c r="GE4" s="250"/>
      <c r="GF4" s="250"/>
      <c r="GG4" s="250"/>
      <c r="GH4" s="250"/>
      <c r="GI4" s="250"/>
      <c r="GJ4" s="250"/>
      <c r="GK4" s="250"/>
      <c r="GL4" s="250"/>
      <c r="GM4" s="250"/>
      <c r="GN4" s="250"/>
      <c r="GO4" s="250"/>
      <c r="GP4" s="250"/>
      <c r="GQ4" s="250"/>
      <c r="GR4" s="250"/>
      <c r="GS4" s="250"/>
      <c r="GT4" s="250"/>
      <c r="GU4" s="250"/>
      <c r="GV4" s="250"/>
      <c r="GW4" s="250"/>
      <c r="GX4" s="250"/>
      <c r="GY4" s="250"/>
      <c r="GZ4" s="250"/>
      <c r="HA4" s="250"/>
      <c r="HB4" s="250"/>
      <c r="HC4" s="250"/>
      <c r="HD4" s="250"/>
      <c r="HE4" s="250"/>
      <c r="HF4" s="250"/>
      <c r="HG4" s="250"/>
      <c r="HH4" s="250"/>
      <c r="HI4" s="250"/>
      <c r="HJ4" s="250"/>
      <c r="HK4" s="250"/>
      <c r="HL4" s="250"/>
      <c r="HM4" s="250"/>
      <c r="HN4" s="250"/>
      <c r="HO4" s="250"/>
      <c r="HP4" s="250"/>
      <c r="HQ4" s="250"/>
      <c r="HR4" s="250"/>
      <c r="HS4" s="250"/>
      <c r="HT4" s="250"/>
      <c r="HU4" s="250"/>
      <c r="HV4" s="250"/>
      <c r="HW4" s="250"/>
      <c r="HX4" s="250"/>
      <c r="HY4" s="250"/>
      <c r="HZ4" s="250"/>
      <c r="IA4" s="250"/>
      <c r="IB4" s="250"/>
      <c r="IC4" s="250"/>
      <c r="ID4" s="250"/>
      <c r="IE4" s="250"/>
      <c r="IF4" s="250"/>
      <c r="IG4" s="250"/>
      <c r="IH4" s="250"/>
      <c r="II4" s="250"/>
      <c r="IJ4" s="250"/>
      <c r="IK4" s="250"/>
      <c r="IL4" s="250"/>
      <c r="IM4" s="250"/>
      <c r="IN4" s="250"/>
      <c r="IO4" s="250"/>
      <c r="IP4" s="250"/>
      <c r="IQ4" s="250"/>
      <c r="IR4" s="250"/>
      <c r="IS4" s="250"/>
      <c r="IT4" s="250"/>
      <c r="IU4" s="250"/>
      <c r="IV4" s="250"/>
      <c r="IW4" s="250"/>
      <c r="IX4" s="250"/>
      <c r="IY4" s="250"/>
      <c r="IZ4" s="250"/>
      <c r="JA4" s="250"/>
      <c r="JB4" s="250"/>
      <c r="JC4" s="250"/>
      <c r="JD4" s="250"/>
      <c r="JE4" s="250"/>
      <c r="JF4" s="250"/>
      <c r="JG4" s="250"/>
      <c r="JH4" s="250"/>
      <c r="JI4" s="250"/>
      <c r="JJ4" s="250"/>
      <c r="JK4" s="250"/>
      <c r="JL4" s="250"/>
      <c r="JM4" s="250"/>
      <c r="JN4" s="250"/>
      <c r="JO4" s="250"/>
      <c r="JP4" s="250"/>
      <c r="JQ4" s="250"/>
      <c r="JR4" s="250"/>
      <c r="JS4" s="250"/>
      <c r="JT4" s="250"/>
      <c r="JU4" s="250"/>
      <c r="JV4" s="250"/>
      <c r="JW4" s="250"/>
      <c r="JX4" s="250"/>
      <c r="JY4" s="250"/>
      <c r="JZ4" s="250"/>
      <c r="KA4" s="250"/>
      <c r="KB4" s="250"/>
      <c r="KC4" s="250"/>
      <c r="KD4" s="250"/>
      <c r="KE4" s="250"/>
      <c r="KF4" s="250"/>
      <c r="KG4" s="250"/>
      <c r="KH4" s="250"/>
      <c r="KI4" s="250"/>
      <c r="KJ4" s="250"/>
      <c r="KK4" s="250"/>
      <c r="KL4" s="250"/>
      <c r="KM4" s="250"/>
      <c r="KN4" s="250"/>
      <c r="KO4" s="250"/>
      <c r="KP4" s="250"/>
      <c r="KQ4" s="250"/>
      <c r="KR4" s="250"/>
      <c r="KS4" s="250"/>
      <c r="KT4" s="250"/>
      <c r="KU4" s="250"/>
      <c r="KV4" s="250"/>
      <c r="KW4" s="250"/>
      <c r="KX4" s="250"/>
      <c r="KY4" s="250"/>
      <c r="KZ4" s="250"/>
      <c r="LA4" s="250"/>
      <c r="LB4" s="250"/>
      <c r="LC4" s="250"/>
      <c r="LD4" s="250"/>
      <c r="LE4" s="250"/>
      <c r="LF4" s="250"/>
      <c r="LG4" s="250"/>
      <c r="LH4" s="250"/>
      <c r="LI4" s="250"/>
      <c r="LJ4" s="250"/>
      <c r="LK4" s="250"/>
      <c r="LL4" s="250"/>
      <c r="LM4" s="250"/>
      <c r="LN4" s="250"/>
      <c r="LO4" s="250"/>
      <c r="LP4" s="250"/>
      <c r="LQ4" s="250"/>
      <c r="LR4" s="250"/>
      <c r="LS4" s="250"/>
      <c r="LT4" s="250"/>
      <c r="LU4" s="250"/>
      <c r="LV4" s="250"/>
      <c r="LW4" s="250"/>
      <c r="LX4" s="250"/>
      <c r="LY4" s="250"/>
      <c r="LZ4" s="250"/>
      <c r="MA4" s="250"/>
      <c r="MB4" s="250"/>
      <c r="MC4" s="250"/>
      <c r="MD4" s="250"/>
      <c r="ME4" s="250"/>
      <c r="MF4" s="250"/>
      <c r="MG4" s="250"/>
      <c r="MH4" s="250"/>
      <c r="MI4" s="250"/>
      <c r="MJ4" s="250"/>
      <c r="MK4" s="250"/>
      <c r="ML4" s="250"/>
      <c r="MM4" s="250"/>
      <c r="MN4" s="250"/>
      <c r="MO4" s="250"/>
      <c r="MP4" s="250"/>
      <c r="MQ4" s="250"/>
      <c r="MR4" s="250"/>
      <c r="MS4" s="250"/>
      <c r="MT4" s="250"/>
      <c r="MU4" s="250"/>
      <c r="MV4" s="250"/>
      <c r="MW4" s="250"/>
      <c r="MX4" s="250"/>
      <c r="MY4" s="250"/>
      <c r="MZ4" s="250"/>
      <c r="NA4" s="250"/>
      <c r="NB4" s="250"/>
      <c r="NC4" s="250"/>
      <c r="ND4" s="250"/>
      <c r="NE4" s="250"/>
      <c r="NF4" s="250"/>
      <c r="NG4" s="250"/>
      <c r="NH4" s="250"/>
      <c r="NI4" s="250"/>
      <c r="NJ4" s="250"/>
      <c r="NK4" s="250"/>
      <c r="NL4" s="250"/>
      <c r="NM4" s="250"/>
      <c r="NN4" s="250"/>
      <c r="NO4" s="250"/>
      <c r="NP4" s="250"/>
      <c r="NQ4" s="250"/>
      <c r="NR4" s="250"/>
      <c r="NS4" s="250"/>
      <c r="NT4" s="250"/>
      <c r="NU4" s="250"/>
      <c r="NV4" s="250"/>
      <c r="NW4" s="250"/>
      <c r="NX4" s="250"/>
      <c r="NY4" s="250"/>
      <c r="NZ4" s="250"/>
      <c r="OA4" s="250"/>
      <c r="OB4" s="250"/>
      <c r="OC4" s="250"/>
      <c r="OD4" s="250"/>
      <c r="OE4" s="250"/>
      <c r="OF4" s="250"/>
      <c r="OG4" s="250"/>
      <c r="OH4" s="250"/>
      <c r="OI4" s="250"/>
      <c r="OJ4" s="250"/>
      <c r="OK4" s="250"/>
      <c r="OL4" s="250"/>
      <c r="OM4" s="250"/>
      <c r="ON4" s="250"/>
      <c r="OO4" s="250"/>
      <c r="OP4" s="250"/>
      <c r="OQ4" s="250"/>
      <c r="OR4" s="250"/>
      <c r="OS4" s="250"/>
      <c r="OT4" s="250"/>
      <c r="OU4" s="250"/>
      <c r="OV4" s="250"/>
      <c r="OW4" s="250"/>
      <c r="OX4" s="250"/>
      <c r="OY4" s="250"/>
      <c r="OZ4" s="250"/>
      <c r="PA4" s="250"/>
      <c r="PB4" s="250"/>
      <c r="PC4" s="250"/>
      <c r="PD4" s="250"/>
      <c r="PE4" s="250"/>
      <c r="PF4" s="250"/>
      <c r="PG4" s="250"/>
      <c r="PH4" s="250"/>
      <c r="PI4" s="250"/>
      <c r="PJ4" s="250"/>
      <c r="PK4" s="250"/>
      <c r="PL4" s="250"/>
      <c r="PM4" s="250"/>
      <c r="PN4" s="250"/>
      <c r="PO4" s="250"/>
      <c r="PP4" s="250"/>
      <c r="PQ4" s="250"/>
      <c r="PR4" s="250"/>
      <c r="PS4" s="250"/>
      <c r="PT4" s="250"/>
      <c r="PU4" s="250"/>
      <c r="PV4" s="250"/>
      <c r="PW4" s="250"/>
      <c r="PX4" s="250"/>
      <c r="PY4" s="250"/>
      <c r="PZ4" s="250"/>
      <c r="QA4" s="250"/>
      <c r="QB4" s="250"/>
      <c r="QC4" s="250"/>
      <c r="QD4" s="250"/>
      <c r="QE4" s="250"/>
      <c r="QF4" s="250"/>
      <c r="QG4" s="250"/>
      <c r="QH4" s="250"/>
      <c r="QI4" s="250"/>
      <c r="QJ4" s="250"/>
      <c r="QK4" s="250"/>
      <c r="QL4" s="250"/>
      <c r="QM4" s="250"/>
      <c r="QN4" s="250"/>
      <c r="QO4" s="250"/>
      <c r="QP4" s="250"/>
      <c r="QQ4" s="250"/>
      <c r="QR4" s="250"/>
      <c r="QS4" s="250"/>
      <c r="QT4" s="250"/>
      <c r="QU4" s="250"/>
      <c r="QV4" s="250"/>
      <c r="QW4" s="250"/>
      <c r="QX4" s="250"/>
      <c r="QY4" s="250"/>
      <c r="QZ4" s="250"/>
      <c r="RA4" s="250"/>
      <c r="RB4" s="250"/>
      <c r="RC4" s="250"/>
      <c r="RD4" s="250"/>
      <c r="RE4" s="250"/>
      <c r="RF4" s="250"/>
      <c r="RG4" s="250"/>
      <c r="RH4" s="250"/>
      <c r="RI4" s="250"/>
      <c r="RJ4" s="250"/>
      <c r="RK4" s="250"/>
      <c r="RL4" s="250"/>
      <c r="RM4" s="250"/>
      <c r="RN4" s="250"/>
      <c r="RO4" s="250"/>
      <c r="RP4" s="250"/>
      <c r="RQ4" s="250"/>
      <c r="RR4" s="250"/>
      <c r="RS4" s="250"/>
      <c r="RT4" s="250"/>
      <c r="RU4" s="250"/>
      <c r="RV4" s="250"/>
      <c r="RW4" s="250"/>
      <c r="RX4" s="250"/>
      <c r="RY4" s="250"/>
      <c r="RZ4" s="250"/>
      <c r="SA4" s="250"/>
      <c r="SB4" s="250"/>
      <c r="SC4" s="250"/>
      <c r="SD4" s="250"/>
      <c r="SE4" s="250"/>
      <c r="SF4" s="250"/>
      <c r="SG4" s="250"/>
      <c r="SH4" s="250"/>
      <c r="SI4" s="250"/>
      <c r="SJ4" s="250"/>
      <c r="SK4" s="250"/>
      <c r="SL4" s="250"/>
      <c r="SM4" s="250"/>
      <c r="SN4" s="250"/>
      <c r="SO4" s="250"/>
      <c r="SP4" s="250"/>
      <c r="SQ4" s="250"/>
      <c r="SR4" s="250"/>
      <c r="SS4" s="250"/>
      <c r="ST4" s="250"/>
      <c r="SU4" s="250"/>
      <c r="SV4" s="250"/>
      <c r="SW4" s="250"/>
      <c r="SX4" s="250"/>
      <c r="SY4" s="250"/>
      <c r="SZ4" s="250"/>
      <c r="TA4" s="250"/>
      <c r="TB4" s="250"/>
      <c r="TC4" s="250"/>
      <c r="TD4" s="250"/>
      <c r="TE4" s="250"/>
      <c r="TF4" s="250"/>
      <c r="TG4" s="250"/>
      <c r="TH4" s="250"/>
      <c r="TI4" s="250"/>
      <c r="TJ4" s="250"/>
      <c r="TK4" s="250"/>
      <c r="TL4" s="250"/>
      <c r="TM4" s="250"/>
      <c r="TN4" s="250"/>
      <c r="TO4" s="250"/>
      <c r="TP4" s="250"/>
      <c r="TQ4" s="250"/>
      <c r="TR4" s="250"/>
      <c r="TS4" s="250"/>
      <c r="TT4" s="250"/>
      <c r="TU4" s="250"/>
      <c r="TV4" s="250"/>
      <c r="TW4" s="250"/>
      <c r="TX4" s="250"/>
      <c r="TY4" s="250"/>
      <c r="TZ4" s="250"/>
      <c r="UA4" s="250"/>
      <c r="UB4" s="250"/>
      <c r="UC4" s="250"/>
      <c r="UD4" s="250"/>
      <c r="UE4" s="250"/>
      <c r="UF4" s="250"/>
      <c r="UG4" s="250"/>
      <c r="UH4" s="250"/>
      <c r="UI4" s="250"/>
      <c r="UJ4" s="250"/>
      <c r="UK4" s="250"/>
      <c r="UL4" s="250"/>
      <c r="UM4" s="250"/>
      <c r="UN4" s="250"/>
      <c r="UO4" s="250"/>
      <c r="UP4" s="250"/>
      <c r="UQ4" s="250"/>
      <c r="UR4" s="250"/>
      <c r="US4" s="250"/>
      <c r="UT4" s="250"/>
      <c r="UU4" s="250"/>
      <c r="UV4" s="250"/>
      <c r="UW4" s="250"/>
      <c r="UX4" s="250"/>
      <c r="UY4" s="250"/>
      <c r="UZ4" s="250"/>
      <c r="VA4" s="250"/>
      <c r="VB4" s="250"/>
      <c r="VC4" s="250"/>
      <c r="VD4" s="250"/>
      <c r="VE4" s="250"/>
      <c r="VF4" s="250"/>
      <c r="VG4" s="250"/>
      <c r="VH4" s="250"/>
      <c r="VI4" s="250"/>
      <c r="VJ4" s="250"/>
      <c r="VK4" s="250"/>
      <c r="VL4" s="250"/>
      <c r="VM4" s="250"/>
      <c r="VN4" s="250"/>
      <c r="VO4" s="250"/>
      <c r="VP4" s="250"/>
      <c r="VQ4" s="250"/>
      <c r="VR4" s="250"/>
      <c r="VS4" s="250"/>
      <c r="VT4" s="250"/>
      <c r="VU4" s="250"/>
      <c r="VV4" s="250"/>
      <c r="VW4" s="250"/>
      <c r="VX4" s="250"/>
      <c r="VY4" s="250"/>
      <c r="VZ4" s="250"/>
      <c r="WA4" s="250"/>
      <c r="WB4" s="250"/>
      <c r="WC4" s="250"/>
      <c r="WD4" s="250"/>
      <c r="WE4" s="250"/>
      <c r="WF4" s="250"/>
      <c r="WG4" s="250"/>
      <c r="WH4" s="250"/>
      <c r="WI4" s="250"/>
      <c r="WJ4" s="250"/>
      <c r="WK4" s="250"/>
      <c r="WL4" s="250"/>
      <c r="WM4" s="250"/>
      <c r="WN4" s="250"/>
      <c r="WO4" s="250"/>
      <c r="WP4" s="250"/>
      <c r="WQ4" s="250"/>
      <c r="WR4" s="250"/>
      <c r="WS4" s="250"/>
      <c r="WT4" s="250"/>
      <c r="WU4" s="250"/>
      <c r="WV4" s="250"/>
      <c r="WW4" s="250"/>
      <c r="WX4" s="250"/>
      <c r="WY4" s="250"/>
      <c r="WZ4" s="250"/>
      <c r="XA4" s="250"/>
      <c r="XB4" s="250"/>
      <c r="XC4" s="250"/>
      <c r="XD4" s="250"/>
      <c r="XE4" s="250"/>
      <c r="XF4" s="250"/>
      <c r="XG4" s="250"/>
      <c r="XH4" s="250"/>
      <c r="XI4" s="250"/>
      <c r="XJ4" s="250"/>
      <c r="XK4" s="250"/>
      <c r="XL4" s="250"/>
      <c r="XM4" s="250"/>
      <c r="XN4" s="250"/>
      <c r="XO4" s="250"/>
      <c r="XP4" s="250"/>
      <c r="XQ4" s="250"/>
      <c r="XR4" s="250"/>
      <c r="XS4" s="250"/>
      <c r="XT4" s="250"/>
      <c r="XU4" s="250"/>
      <c r="XV4" s="250"/>
      <c r="XW4" s="250"/>
      <c r="XX4" s="250"/>
      <c r="XY4" s="250"/>
      <c r="XZ4" s="250"/>
      <c r="YA4" s="250"/>
      <c r="YB4" s="250"/>
      <c r="YC4" s="250"/>
      <c r="YD4" s="250"/>
      <c r="YE4" s="250"/>
      <c r="YF4" s="250"/>
      <c r="YG4" s="250"/>
      <c r="YH4" s="250"/>
      <c r="YI4" s="250"/>
      <c r="YJ4" s="250"/>
      <c r="YK4" s="250"/>
      <c r="YL4" s="250"/>
      <c r="YM4" s="250"/>
      <c r="YN4" s="250"/>
      <c r="YO4" s="250"/>
      <c r="YP4" s="250"/>
      <c r="YQ4" s="250"/>
      <c r="YR4" s="250"/>
      <c r="YS4" s="250"/>
      <c r="YT4" s="250"/>
      <c r="YU4" s="250"/>
      <c r="YV4" s="250"/>
      <c r="YW4" s="250"/>
      <c r="YX4" s="250"/>
      <c r="YY4" s="250"/>
      <c r="YZ4" s="250"/>
      <c r="ZA4" s="250"/>
      <c r="ZB4" s="250"/>
      <c r="ZC4" s="250"/>
      <c r="ZD4" s="250"/>
      <c r="ZE4" s="250"/>
      <c r="ZF4" s="250"/>
      <c r="ZG4" s="250"/>
      <c r="ZH4" s="250"/>
      <c r="ZI4" s="250"/>
      <c r="ZJ4" s="250"/>
      <c r="ZK4" s="250"/>
      <c r="ZL4" s="250"/>
      <c r="ZM4" s="250"/>
      <c r="ZN4" s="250"/>
      <c r="ZO4" s="250"/>
      <c r="ZP4" s="250"/>
      <c r="ZQ4" s="250"/>
      <c r="ZR4" s="250"/>
      <c r="ZS4" s="250"/>
      <c r="ZT4" s="250"/>
      <c r="ZU4" s="250"/>
      <c r="ZV4" s="250"/>
      <c r="ZW4" s="250"/>
      <c r="ZX4" s="250"/>
      <c r="ZY4" s="250"/>
      <c r="ZZ4" s="250"/>
      <c r="AAA4" s="250"/>
      <c r="AAB4" s="250"/>
      <c r="AAC4" s="250"/>
      <c r="AAD4" s="250"/>
      <c r="AAE4" s="250"/>
      <c r="AAF4" s="250"/>
      <c r="AAG4" s="250"/>
      <c r="AAH4" s="250"/>
      <c r="AAI4" s="250"/>
      <c r="AAJ4" s="250"/>
      <c r="AAK4" s="250"/>
      <c r="AAL4" s="250"/>
      <c r="AAM4" s="250"/>
      <c r="AAN4" s="250"/>
      <c r="AAO4" s="250"/>
      <c r="AAP4" s="250"/>
      <c r="AAQ4" s="250"/>
      <c r="AAR4" s="250"/>
      <c r="AAS4" s="250"/>
      <c r="AAT4" s="250"/>
      <c r="AAU4" s="250"/>
      <c r="AAV4" s="250"/>
      <c r="AAW4" s="250"/>
      <c r="AAX4" s="250"/>
      <c r="AAY4" s="250"/>
      <c r="AAZ4" s="250"/>
      <c r="ABA4" s="250"/>
      <c r="ABB4" s="250"/>
      <c r="ABC4" s="250"/>
      <c r="ABD4" s="250"/>
      <c r="ABE4" s="250"/>
      <c r="ABF4" s="250"/>
      <c r="ABG4" s="250"/>
      <c r="ABH4" s="250"/>
      <c r="ABI4" s="250"/>
      <c r="ABJ4" s="250"/>
      <c r="ABK4" s="250"/>
      <c r="ABL4" s="250"/>
      <c r="ABM4" s="250"/>
      <c r="ABN4" s="250"/>
      <c r="ABO4" s="250"/>
      <c r="ABP4" s="250"/>
      <c r="ABQ4" s="250"/>
      <c r="ABR4" s="250"/>
      <c r="ABS4" s="250"/>
      <c r="ABT4" s="250"/>
      <c r="ABU4" s="250"/>
      <c r="ABV4" s="250"/>
      <c r="ABW4" s="250"/>
      <c r="ABX4" s="250"/>
      <c r="ABY4" s="250"/>
      <c r="ABZ4" s="250"/>
      <c r="ACA4" s="250"/>
      <c r="ACB4" s="250"/>
      <c r="ACC4" s="250"/>
      <c r="ACD4" s="250"/>
      <c r="ACE4" s="250"/>
      <c r="ACF4" s="250"/>
      <c r="ACG4" s="250"/>
      <c r="ACH4" s="250"/>
      <c r="ACI4" s="250"/>
      <c r="ACJ4" s="250"/>
      <c r="ACK4" s="250"/>
      <c r="ACL4" s="250"/>
      <c r="ACM4" s="250"/>
      <c r="ACN4" s="250"/>
      <c r="ACO4" s="250"/>
      <c r="ACP4" s="250"/>
      <c r="ACQ4" s="250"/>
      <c r="ACR4" s="250"/>
      <c r="ACS4" s="250"/>
      <c r="ACT4" s="250"/>
      <c r="ACU4" s="250"/>
      <c r="ACV4" s="250"/>
      <c r="ACW4" s="250"/>
      <c r="ACX4" s="250"/>
      <c r="ACY4" s="250"/>
      <c r="ACZ4" s="250"/>
      <c r="ADA4" s="250"/>
      <c r="ADB4" s="250"/>
      <c r="ADC4" s="250"/>
      <c r="ADD4" s="250"/>
      <c r="ADE4" s="250"/>
      <c r="ADF4" s="250"/>
      <c r="ADG4" s="250"/>
      <c r="ADH4" s="250"/>
      <c r="ADI4" s="250"/>
      <c r="ADJ4" s="250"/>
      <c r="ADK4" s="250"/>
      <c r="ADL4" s="250"/>
      <c r="ADM4" s="250"/>
      <c r="ADN4" s="250"/>
      <c r="ADO4" s="250"/>
      <c r="ADP4" s="250"/>
      <c r="ADQ4" s="250"/>
      <c r="ADR4" s="250"/>
      <c r="ADS4" s="250"/>
      <c r="ADT4" s="250"/>
      <c r="ADU4" s="250"/>
      <c r="ADV4" s="250"/>
      <c r="ADW4" s="250"/>
      <c r="ADX4" s="250"/>
      <c r="ADY4" s="250"/>
      <c r="ADZ4" s="250"/>
      <c r="AEA4" s="250"/>
      <c r="AEB4" s="250"/>
      <c r="AEC4" s="250"/>
      <c r="AED4" s="250"/>
      <c r="AEE4" s="250"/>
      <c r="AEF4" s="250"/>
      <c r="AEG4" s="250"/>
      <c r="AEH4" s="250"/>
      <c r="AEI4" s="250"/>
      <c r="AEJ4" s="250"/>
      <c r="AEK4" s="250"/>
      <c r="AEL4" s="250"/>
      <c r="AEM4" s="250"/>
      <c r="AEN4" s="250"/>
      <c r="AEO4" s="250"/>
      <c r="AEP4" s="250"/>
      <c r="AEQ4" s="250"/>
      <c r="AER4" s="250"/>
      <c r="AES4" s="250"/>
      <c r="AET4" s="250"/>
      <c r="AEU4" s="250"/>
      <c r="AEV4" s="250"/>
      <c r="AEW4" s="250"/>
      <c r="AEX4" s="250"/>
      <c r="AEY4" s="250"/>
      <c r="AEZ4" s="250"/>
      <c r="AFA4" s="250"/>
      <c r="AFB4" s="250"/>
      <c r="AFC4" s="250"/>
      <c r="AFD4" s="250"/>
      <c r="AFE4" s="250"/>
      <c r="AFF4" s="250"/>
      <c r="AFG4" s="250"/>
      <c r="AFH4" s="250"/>
      <c r="AFI4" s="250"/>
      <c r="AFJ4" s="250"/>
      <c r="AFK4" s="250"/>
      <c r="AFL4" s="250"/>
      <c r="AFM4" s="250"/>
      <c r="AFN4" s="250"/>
      <c r="AFO4" s="250"/>
      <c r="AFP4" s="250"/>
      <c r="AFQ4" s="250"/>
      <c r="AFR4" s="250"/>
      <c r="AFS4" s="250"/>
      <c r="AFT4" s="250"/>
      <c r="AFU4" s="250"/>
      <c r="AFV4" s="250"/>
      <c r="AFW4" s="250"/>
      <c r="AFX4" s="250"/>
      <c r="AFY4" s="250"/>
      <c r="AFZ4" s="250"/>
      <c r="AGA4" s="250"/>
      <c r="AGB4" s="250"/>
      <c r="AGC4" s="250"/>
      <c r="AGD4" s="250"/>
      <c r="AGE4" s="250"/>
      <c r="AGF4" s="250"/>
      <c r="AGG4" s="250"/>
      <c r="AGH4" s="250"/>
      <c r="AGI4" s="250"/>
      <c r="AGJ4" s="250"/>
      <c r="AGK4" s="250"/>
      <c r="AGL4" s="250"/>
      <c r="AGM4" s="250"/>
      <c r="AGN4" s="250"/>
      <c r="AGO4" s="250"/>
      <c r="AGP4" s="250"/>
      <c r="AGQ4" s="250"/>
      <c r="AGR4" s="250"/>
      <c r="AGS4" s="250"/>
      <c r="AGT4" s="250"/>
      <c r="AGU4" s="250"/>
      <c r="AGV4" s="250"/>
      <c r="AGW4" s="250"/>
      <c r="AGX4" s="250"/>
      <c r="AGY4" s="250"/>
      <c r="AGZ4" s="250"/>
      <c r="AHA4" s="250"/>
      <c r="AHB4" s="250"/>
      <c r="AHC4" s="250"/>
      <c r="AHD4" s="250"/>
      <c r="AHE4" s="250"/>
      <c r="AHF4" s="250"/>
      <c r="AHG4" s="250"/>
      <c r="AHH4" s="250"/>
      <c r="AHI4" s="250"/>
      <c r="AHJ4" s="250"/>
      <c r="AHK4" s="250"/>
      <c r="AHL4" s="250"/>
      <c r="AHM4" s="250"/>
      <c r="AHN4" s="250"/>
      <c r="AHO4" s="250"/>
      <c r="AHP4" s="250"/>
      <c r="AHQ4" s="250"/>
      <c r="AHR4" s="250"/>
      <c r="AHS4" s="250"/>
      <c r="AHT4" s="250"/>
      <c r="AHU4" s="250"/>
      <c r="AHV4" s="250"/>
      <c r="AHW4" s="250"/>
      <c r="AHX4" s="250"/>
      <c r="AHY4" s="250"/>
      <c r="AHZ4" s="250"/>
      <c r="AIA4" s="250"/>
      <c r="AIB4" s="250"/>
      <c r="AIC4" s="250"/>
      <c r="AID4" s="250"/>
      <c r="AIE4" s="250"/>
      <c r="AIF4" s="250"/>
      <c r="AIG4" s="250"/>
      <c r="AIH4" s="250"/>
      <c r="AII4" s="250"/>
      <c r="AIJ4" s="250"/>
      <c r="AIK4" s="250"/>
      <c r="AIL4" s="250"/>
      <c r="AIM4" s="250"/>
      <c r="AIN4" s="250"/>
      <c r="AIO4" s="250"/>
      <c r="AIP4" s="250"/>
      <c r="AIQ4" s="250"/>
      <c r="AIR4" s="250"/>
      <c r="AIS4" s="250"/>
      <c r="AIT4" s="250"/>
      <c r="AIU4" s="250"/>
      <c r="AIV4" s="250"/>
      <c r="AIW4" s="250"/>
      <c r="AIX4" s="250"/>
      <c r="AIY4" s="250"/>
      <c r="AIZ4" s="250"/>
      <c r="AJA4" s="250"/>
      <c r="AJB4" s="250"/>
      <c r="AJC4" s="250"/>
      <c r="AJD4" s="250"/>
      <c r="AJE4" s="250"/>
      <c r="AJF4" s="250"/>
      <c r="AJG4" s="250"/>
      <c r="AJH4" s="250"/>
      <c r="AJI4" s="250"/>
      <c r="AJJ4" s="250"/>
      <c r="AJK4" s="250"/>
      <c r="AJL4" s="250"/>
      <c r="AJM4" s="250"/>
      <c r="AJN4" s="250"/>
      <c r="AJO4" s="250"/>
      <c r="AJP4" s="250"/>
      <c r="AJQ4" s="250"/>
      <c r="AJR4" s="250"/>
      <c r="AJS4" s="250"/>
      <c r="AJT4" s="250"/>
      <c r="AJU4" s="250"/>
      <c r="AJV4" s="250"/>
      <c r="AJW4" s="250"/>
      <c r="AJX4" s="250"/>
      <c r="AJY4" s="250"/>
      <c r="AJZ4" s="250"/>
      <c r="AKA4" s="250"/>
      <c r="AKB4" s="250"/>
      <c r="AKC4" s="250"/>
      <c r="AKD4" s="250"/>
      <c r="AKE4" s="250"/>
      <c r="AKF4" s="250"/>
      <c r="AKG4" s="250"/>
      <c r="AKH4" s="250"/>
      <c r="AKI4" s="250"/>
      <c r="AKJ4" s="250"/>
      <c r="AKK4" s="250"/>
      <c r="AKL4" s="250"/>
      <c r="AKM4" s="250"/>
      <c r="AKN4" s="250"/>
      <c r="AKO4" s="250"/>
      <c r="AKP4" s="250"/>
      <c r="AKQ4" s="250"/>
      <c r="AKR4" s="250"/>
      <c r="AKS4" s="250"/>
      <c r="AKT4" s="250"/>
      <c r="AKU4" s="250"/>
      <c r="AKV4" s="250"/>
      <c r="AKW4" s="250"/>
      <c r="AKX4" s="250"/>
      <c r="AKY4" s="250"/>
      <c r="AKZ4" s="250"/>
      <c r="ALA4" s="254"/>
      <c r="XEO4" s="255" t="s">
        <v>1551</v>
      </c>
    </row>
    <row r="5" spans="2:989 16369:16369">
      <c r="B5" s="256" t="s">
        <v>34228</v>
      </c>
      <c r="C5" s="533" t="s">
        <v>904</v>
      </c>
      <c r="D5" s="533"/>
      <c r="E5" s="257" t="s">
        <v>18</v>
      </c>
      <c r="F5" s="257" t="s">
        <v>903</v>
      </c>
    </row>
    <row r="6" spans="2:989 16369:16369" ht="50.25" customHeight="1">
      <c r="B6" s="258">
        <v>1</v>
      </c>
      <c r="C6" s="534" t="s">
        <v>63292</v>
      </c>
      <c r="D6" s="534"/>
      <c r="E6" s="259" t="s">
        <v>18</v>
      </c>
      <c r="F6" s="260">
        <f>F12</f>
        <v>3383.33</v>
      </c>
    </row>
    <row r="7" spans="2:989 16369:16369">
      <c r="B7" s="535" t="s">
        <v>34277</v>
      </c>
      <c r="C7" s="535" t="s">
        <v>34278</v>
      </c>
      <c r="D7" s="535" t="s">
        <v>34279</v>
      </c>
      <c r="E7" s="536" t="s">
        <v>34280</v>
      </c>
      <c r="F7" s="537"/>
    </row>
    <row r="8" spans="2:989 16369:16369">
      <c r="B8" s="535"/>
      <c r="C8" s="535"/>
      <c r="D8" s="535"/>
      <c r="E8" s="261" t="s">
        <v>34281</v>
      </c>
      <c r="F8" s="262" t="s">
        <v>903</v>
      </c>
    </row>
    <row r="9" spans="2:989 16369:16369" ht="24.6" customHeight="1">
      <c r="B9" s="263" t="s">
        <v>63293</v>
      </c>
      <c r="C9" s="264" t="s">
        <v>63294</v>
      </c>
      <c r="D9" s="265" t="s">
        <v>63295</v>
      </c>
      <c r="E9" s="266">
        <v>45352</v>
      </c>
      <c r="F9" s="267">
        <v>2500</v>
      </c>
    </row>
    <row r="10" spans="2:989 16369:16369" ht="24.6" customHeight="1">
      <c r="B10" s="263" t="s">
        <v>63296</v>
      </c>
      <c r="C10" s="264" t="s">
        <v>63297</v>
      </c>
      <c r="D10" s="265" t="s">
        <v>63298</v>
      </c>
      <c r="E10" s="266">
        <v>45352</v>
      </c>
      <c r="F10" s="369">
        <v>3500</v>
      </c>
    </row>
    <row r="11" spans="2:989 16369:16369" ht="24.6" customHeight="1">
      <c r="B11" s="263" t="s">
        <v>63299</v>
      </c>
      <c r="C11" s="264" t="s">
        <v>63300</v>
      </c>
      <c r="D11" s="265" t="s">
        <v>63301</v>
      </c>
      <c r="E11" s="266">
        <v>45352</v>
      </c>
      <c r="F11" s="267">
        <v>4150</v>
      </c>
    </row>
    <row r="12" spans="2:989 16369:16369">
      <c r="B12" s="527" t="s">
        <v>34282</v>
      </c>
      <c r="C12" s="268" t="s">
        <v>34283</v>
      </c>
      <c r="D12" s="269"/>
      <c r="E12" s="529" t="s">
        <v>34284</v>
      </c>
      <c r="F12" s="531">
        <f>ROUND(AVERAGE(F9:F11),2)</f>
        <v>3383.33</v>
      </c>
    </row>
    <row r="13" spans="2:989 16369:16369">
      <c r="B13" s="528"/>
      <c r="C13" s="268"/>
      <c r="D13" s="269"/>
      <c r="E13" s="530"/>
      <c r="F13" s="532"/>
    </row>
    <row r="14" spans="2:989 16369:16369"/>
    <row r="15" spans="2:989 16369:16369"/>
    <row r="16" spans="2:989 16369:16369"/>
    <row r="17" spans="2:5">
      <c r="B17" s="370" t="s">
        <v>63379</v>
      </c>
    </row>
    <row r="18" spans="2:5">
      <c r="D18" s="372"/>
      <c r="E18" s="372"/>
    </row>
    <row r="20" spans="2:5">
      <c r="D20" s="493" t="s">
        <v>63302</v>
      </c>
      <c r="E20" s="493"/>
    </row>
    <row r="21" spans="2:5">
      <c r="D21" s="493" t="s">
        <v>63303</v>
      </c>
      <c r="E21" s="493"/>
    </row>
    <row r="22" spans="2:5"/>
    <row r="23" spans="2:5"/>
    <row r="24" spans="2:5"/>
    <row r="26" spans="2:5"/>
    <row r="27" spans="2:5"/>
    <row r="28" spans="2:5"/>
    <row r="29" spans="2:5"/>
    <row r="30" spans="2:5"/>
    <row r="31" spans="2:5"/>
    <row r="32" spans="2:5"/>
    <row r="33"/>
    <row r="34"/>
    <row r="35"/>
    <row r="36"/>
    <row r="37"/>
    <row r="38"/>
    <row r="39"/>
    <row r="40"/>
    <row r="41"/>
    <row r="42"/>
    <row r="43"/>
    <row r="44"/>
    <row r="45"/>
    <row r="46"/>
    <row r="47"/>
    <row r="48"/>
    <row r="49"/>
    <row r="50"/>
    <row r="51"/>
  </sheetData>
  <mergeCells count="14">
    <mergeCell ref="D20:E20"/>
    <mergeCell ref="D21:E21"/>
    <mergeCell ref="B2:F2"/>
    <mergeCell ref="C3:F3"/>
    <mergeCell ref="C4:F4"/>
    <mergeCell ref="B12:B13"/>
    <mergeCell ref="E12:E13"/>
    <mergeCell ref="F12:F13"/>
    <mergeCell ref="C5:D5"/>
    <mergeCell ref="C6:D6"/>
    <mergeCell ref="B7:B8"/>
    <mergeCell ref="C7:C8"/>
    <mergeCell ref="D7:D8"/>
    <mergeCell ref="E7:F7"/>
  </mergeCells>
  <dataValidations count="1">
    <dataValidation type="list" errorStyle="warning" allowBlank="1" showInputMessage="1" showErrorMessage="1" error="Selecionar Referencial compatível" sqref="XEO3:XFD4">
      <formula1>DADOS</formula1>
    </dataValidation>
  </dataValidations>
  <printOptions horizontalCentered="1"/>
  <pageMargins left="0.39370078740157483" right="0.39370078740157483" top="0.59055118110236227" bottom="0.78740157480314965" header="0.39370078740157483" footer="0.39370078740157483"/>
  <pageSetup paperSize="9" scale="86" pageOrder="overThenDown" orientation="portrait" useFirstPageNumber="1" r:id="rId1"/>
  <headerFooter alignWithMargins="0">
    <oddFooter>&amp;R&amp;10Página &amp;P de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4">
    <tabColor theme="0"/>
  </sheetPr>
  <dimension ref="A1:J1739"/>
  <sheetViews>
    <sheetView workbookViewId="0">
      <selection activeCell="K18" sqref="K18"/>
    </sheetView>
  </sheetViews>
  <sheetFormatPr defaultRowHeight="14.25"/>
  <cols>
    <col min="1" max="1" width="8.125" style="110" customWidth="1"/>
    <col min="2" max="2" width="32" style="110" bestFit="1" customWidth="1"/>
    <col min="3" max="3" width="5.75" style="110" customWidth="1"/>
    <col min="4" max="4" width="12.25" style="110" customWidth="1"/>
    <col min="5" max="5" width="14.875" style="110" customWidth="1"/>
    <col min="10" max="10" width="0" hidden="1" customWidth="1"/>
  </cols>
  <sheetData>
    <row r="1" spans="1:10" ht="15" customHeight="1">
      <c r="A1" s="422" t="s">
        <v>23634</v>
      </c>
      <c r="B1" s="422"/>
      <c r="C1" s="422"/>
      <c r="D1" s="422"/>
      <c r="E1" s="422"/>
    </row>
    <row r="2" spans="1:10" ht="15" customHeight="1">
      <c r="A2" s="422" t="s">
        <v>23635</v>
      </c>
      <c r="B2" s="422"/>
      <c r="C2" s="422"/>
      <c r="D2" s="422"/>
      <c r="E2" s="422"/>
    </row>
    <row r="3" spans="1:10" ht="15" customHeight="1">
      <c r="A3" s="422" t="s">
        <v>23636</v>
      </c>
      <c r="B3" s="422"/>
      <c r="C3" s="422"/>
      <c r="D3" s="422"/>
      <c r="E3" s="422"/>
    </row>
    <row r="4" spans="1:10" ht="15" customHeight="1">
      <c r="A4" s="422" t="s">
        <v>26108</v>
      </c>
      <c r="B4" s="422"/>
      <c r="C4" s="422"/>
      <c r="D4" s="422"/>
      <c r="E4" s="422"/>
    </row>
    <row r="5" spans="1:10">
      <c r="A5" s="423"/>
      <c r="B5" s="423"/>
      <c r="C5" s="423"/>
      <c r="D5" s="423"/>
      <c r="E5" s="423"/>
    </row>
    <row r="6" spans="1:10" ht="30" customHeight="1">
      <c r="A6" s="422" t="s">
        <v>35795</v>
      </c>
      <c r="B6" s="422"/>
      <c r="C6" s="422"/>
      <c r="D6" s="422"/>
      <c r="E6" s="422"/>
    </row>
    <row r="7" spans="1:10" ht="30" customHeight="1">
      <c r="A7" s="422" t="s">
        <v>26109</v>
      </c>
      <c r="B7" s="422"/>
      <c r="C7" s="422" t="s">
        <v>26110</v>
      </c>
      <c r="D7" s="422"/>
      <c r="E7" s="335" t="s">
        <v>26111</v>
      </c>
    </row>
    <row r="8" spans="1:10">
      <c r="A8" s="336"/>
      <c r="B8" s="336"/>
      <c r="C8" s="336"/>
      <c r="D8" s="336"/>
      <c r="E8" s="336"/>
    </row>
    <row r="9" spans="1:10">
      <c r="A9" s="337"/>
      <c r="B9" s="338"/>
      <c r="C9" s="338"/>
      <c r="D9" s="338"/>
      <c r="E9" s="339"/>
    </row>
    <row r="10" spans="1:10" ht="15" customHeight="1">
      <c r="A10" s="340" t="s">
        <v>17154</v>
      </c>
      <c r="B10" s="341"/>
      <c r="C10" s="341"/>
      <c r="D10" s="341"/>
      <c r="E10" s="342"/>
    </row>
    <row r="11" spans="1:10">
      <c r="A11" s="337"/>
      <c r="B11" s="338"/>
      <c r="C11" s="338"/>
      <c r="D11" s="338"/>
      <c r="E11" s="339"/>
    </row>
    <row r="12" spans="1:10" ht="15">
      <c r="A12" s="343" t="s">
        <v>11116</v>
      </c>
      <c r="B12" s="343" t="s">
        <v>11117</v>
      </c>
      <c r="C12" s="343" t="s">
        <v>11118</v>
      </c>
      <c r="D12" s="343" t="s">
        <v>11119</v>
      </c>
      <c r="E12" s="343"/>
    </row>
    <row r="13" spans="1:10" ht="15">
      <c r="A13" s="344" t="s">
        <v>17787</v>
      </c>
      <c r="B13" s="340" t="s">
        <v>17155</v>
      </c>
      <c r="C13" s="341"/>
      <c r="D13" s="341"/>
      <c r="E13" s="342"/>
      <c r="H13" s="137"/>
      <c r="J13" s="344" t="s">
        <v>17787</v>
      </c>
    </row>
    <row r="14" spans="1:10" ht="15">
      <c r="A14" s="344" t="s">
        <v>26112</v>
      </c>
      <c r="B14" s="340" t="s">
        <v>17156</v>
      </c>
      <c r="C14" s="341"/>
      <c r="D14" s="341"/>
      <c r="E14" s="342"/>
      <c r="H14" s="137"/>
      <c r="J14" s="344" t="s">
        <v>26112</v>
      </c>
    </row>
    <row r="15" spans="1:10" ht="28.5">
      <c r="A15" s="345" t="s">
        <v>26113</v>
      </c>
      <c r="B15" s="346" t="s">
        <v>8821</v>
      </c>
      <c r="C15" s="346" t="s">
        <v>5</v>
      </c>
      <c r="D15" s="346">
        <v>7.46</v>
      </c>
      <c r="E15" s="346">
        <f>D15</f>
        <v>7.46</v>
      </c>
      <c r="H15" s="138"/>
      <c r="J15" s="345" t="s">
        <v>26113</v>
      </c>
    </row>
    <row r="16" spans="1:10" ht="28.5">
      <c r="A16" s="345" t="s">
        <v>26114</v>
      </c>
      <c r="B16" s="346" t="s">
        <v>8822</v>
      </c>
      <c r="C16" s="346" t="s">
        <v>5</v>
      </c>
      <c r="D16" s="346">
        <v>8.84</v>
      </c>
      <c r="E16" s="346">
        <f t="shared" ref="E16:E46" si="0">D16</f>
        <v>8.84</v>
      </c>
      <c r="H16" s="138"/>
      <c r="J16" s="345" t="s">
        <v>26114</v>
      </c>
    </row>
    <row r="17" spans="1:10" ht="28.5">
      <c r="A17" s="345" t="s">
        <v>26115</v>
      </c>
      <c r="B17" s="346" t="s">
        <v>8823</v>
      </c>
      <c r="C17" s="346" t="s">
        <v>5</v>
      </c>
      <c r="D17" s="346">
        <v>8.84</v>
      </c>
      <c r="E17" s="346">
        <f t="shared" si="0"/>
        <v>8.84</v>
      </c>
      <c r="H17" s="138"/>
      <c r="J17" s="345" t="s">
        <v>26115</v>
      </c>
    </row>
    <row r="18" spans="1:10" ht="28.5">
      <c r="A18" s="345" t="s">
        <v>26116</v>
      </c>
      <c r="B18" s="346" t="s">
        <v>8824</v>
      </c>
      <c r="C18" s="346" t="s">
        <v>5</v>
      </c>
      <c r="D18" s="346">
        <v>8.84</v>
      </c>
      <c r="E18" s="346">
        <f t="shared" si="0"/>
        <v>8.84</v>
      </c>
      <c r="H18" s="138"/>
      <c r="J18" s="345" t="s">
        <v>26116</v>
      </c>
    </row>
    <row r="19" spans="1:10" ht="28.5">
      <c r="A19" s="345" t="s">
        <v>26117</v>
      </c>
      <c r="B19" s="346" t="s">
        <v>8825</v>
      </c>
      <c r="C19" s="346" t="s">
        <v>5</v>
      </c>
      <c r="D19" s="346">
        <v>8.84</v>
      </c>
      <c r="E19" s="346">
        <f t="shared" si="0"/>
        <v>8.84</v>
      </c>
      <c r="H19" s="138"/>
      <c r="J19" s="345" t="s">
        <v>26117</v>
      </c>
    </row>
    <row r="20" spans="1:10" ht="28.5">
      <c r="A20" s="345" t="s">
        <v>26118</v>
      </c>
      <c r="B20" s="346" t="s">
        <v>8826</v>
      </c>
      <c r="C20" s="346" t="s">
        <v>5</v>
      </c>
      <c r="D20" s="346">
        <v>8.84</v>
      </c>
      <c r="E20" s="346">
        <f t="shared" si="0"/>
        <v>8.84</v>
      </c>
      <c r="H20" s="138"/>
      <c r="J20" s="345" t="s">
        <v>26118</v>
      </c>
    </row>
    <row r="21" spans="1:10" ht="28.5">
      <c r="A21" s="345" t="s">
        <v>26119</v>
      </c>
      <c r="B21" s="346" t="s">
        <v>26120</v>
      </c>
      <c r="C21" s="346" t="s">
        <v>5</v>
      </c>
      <c r="D21" s="346">
        <v>8.84</v>
      </c>
      <c r="E21" s="346">
        <f t="shared" si="0"/>
        <v>8.84</v>
      </c>
      <c r="H21" s="138"/>
      <c r="J21" s="345" t="s">
        <v>26119</v>
      </c>
    </row>
    <row r="22" spans="1:10">
      <c r="A22" s="345" t="s">
        <v>26121</v>
      </c>
      <c r="B22" s="346" t="s">
        <v>8827</v>
      </c>
      <c r="C22" s="346" t="s">
        <v>5</v>
      </c>
      <c r="D22" s="346">
        <v>8.84</v>
      </c>
      <c r="E22" s="346">
        <f t="shared" si="0"/>
        <v>8.84</v>
      </c>
      <c r="H22" s="138"/>
      <c r="J22" s="345" t="s">
        <v>26121</v>
      </c>
    </row>
    <row r="23" spans="1:10" ht="28.5">
      <c r="A23" s="345" t="s">
        <v>26122</v>
      </c>
      <c r="B23" s="346" t="s">
        <v>8828</v>
      </c>
      <c r="C23" s="346" t="s">
        <v>5</v>
      </c>
      <c r="D23" s="346">
        <v>8.84</v>
      </c>
      <c r="E23" s="346">
        <f t="shared" si="0"/>
        <v>8.84</v>
      </c>
      <c r="H23" s="138"/>
      <c r="J23" s="345" t="s">
        <v>26122</v>
      </c>
    </row>
    <row r="24" spans="1:10" ht="28.5">
      <c r="A24" s="345" t="s">
        <v>26123</v>
      </c>
      <c r="B24" s="346" t="s">
        <v>26124</v>
      </c>
      <c r="C24" s="346" t="s">
        <v>5</v>
      </c>
      <c r="D24" s="346">
        <v>8.84</v>
      </c>
      <c r="E24" s="346">
        <f t="shared" si="0"/>
        <v>8.84</v>
      </c>
      <c r="H24" s="138"/>
      <c r="J24" s="345" t="s">
        <v>26123</v>
      </c>
    </row>
    <row r="25" spans="1:10">
      <c r="A25" s="345" t="s">
        <v>26125</v>
      </c>
      <c r="B25" s="346" t="s">
        <v>8829</v>
      </c>
      <c r="C25" s="346" t="s">
        <v>5</v>
      </c>
      <c r="D25" s="346">
        <v>13.22</v>
      </c>
      <c r="E25" s="346">
        <f t="shared" si="0"/>
        <v>13.22</v>
      </c>
      <c r="H25" s="138"/>
      <c r="J25" s="345" t="s">
        <v>26125</v>
      </c>
    </row>
    <row r="26" spans="1:10">
      <c r="A26" s="345" t="s">
        <v>26126</v>
      </c>
      <c r="B26" s="346" t="s">
        <v>11110</v>
      </c>
      <c r="C26" s="346" t="s">
        <v>5</v>
      </c>
      <c r="D26" s="346">
        <v>53.26</v>
      </c>
      <c r="E26" s="346">
        <f t="shared" si="0"/>
        <v>53.26</v>
      </c>
      <c r="H26" s="138"/>
      <c r="J26" s="345" t="s">
        <v>26126</v>
      </c>
    </row>
    <row r="27" spans="1:10" ht="28.5">
      <c r="A27" s="345" t="s">
        <v>26127</v>
      </c>
      <c r="B27" s="346" t="s">
        <v>26128</v>
      </c>
      <c r="C27" s="346" t="s">
        <v>5</v>
      </c>
      <c r="D27" s="346">
        <v>8.84</v>
      </c>
      <c r="E27" s="346">
        <f t="shared" si="0"/>
        <v>8.84</v>
      </c>
      <c r="H27" s="138"/>
      <c r="J27" s="345" t="s">
        <v>26127</v>
      </c>
    </row>
    <row r="28" spans="1:10" ht="28.5">
      <c r="A28" s="345" t="s">
        <v>26129</v>
      </c>
      <c r="B28" s="346" t="s">
        <v>26130</v>
      </c>
      <c r="C28" s="346" t="s">
        <v>5</v>
      </c>
      <c r="D28" s="346">
        <v>8.84</v>
      </c>
      <c r="E28" s="346">
        <f t="shared" si="0"/>
        <v>8.84</v>
      </c>
      <c r="H28" s="138"/>
      <c r="J28" s="345" t="s">
        <v>26129</v>
      </c>
    </row>
    <row r="29" spans="1:10">
      <c r="A29" s="345" t="s">
        <v>26131</v>
      </c>
      <c r="B29" s="346" t="s">
        <v>26132</v>
      </c>
      <c r="C29" s="346" t="s">
        <v>5</v>
      </c>
      <c r="D29" s="346">
        <v>8.84</v>
      </c>
      <c r="E29" s="346">
        <f t="shared" si="0"/>
        <v>8.84</v>
      </c>
      <c r="H29" s="138"/>
      <c r="J29" s="345" t="s">
        <v>26131</v>
      </c>
    </row>
    <row r="30" spans="1:10" ht="28.5">
      <c r="A30" s="345" t="s">
        <v>26133</v>
      </c>
      <c r="B30" s="346" t="s">
        <v>26134</v>
      </c>
      <c r="C30" s="346" t="s">
        <v>5</v>
      </c>
      <c r="D30" s="346">
        <v>8.84</v>
      </c>
      <c r="E30" s="346">
        <f t="shared" si="0"/>
        <v>8.84</v>
      </c>
      <c r="H30" s="138"/>
      <c r="J30" s="345" t="s">
        <v>26133</v>
      </c>
    </row>
    <row r="31" spans="1:10" ht="28.5">
      <c r="A31" s="345" t="s">
        <v>26135</v>
      </c>
      <c r="B31" s="346" t="s">
        <v>8830</v>
      </c>
      <c r="C31" s="346" t="s">
        <v>5</v>
      </c>
      <c r="D31" s="346">
        <v>6.56</v>
      </c>
      <c r="E31" s="346">
        <f t="shared" si="0"/>
        <v>6.56</v>
      </c>
      <c r="H31" s="138"/>
      <c r="J31" s="345" t="s">
        <v>26135</v>
      </c>
    </row>
    <row r="32" spans="1:10" ht="28.5">
      <c r="A32" s="345" t="s">
        <v>26136</v>
      </c>
      <c r="B32" s="346" t="s">
        <v>26137</v>
      </c>
      <c r="C32" s="346" t="s">
        <v>5</v>
      </c>
      <c r="D32" s="346">
        <v>8.84</v>
      </c>
      <c r="E32" s="346">
        <f t="shared" si="0"/>
        <v>8.84</v>
      </c>
      <c r="H32" s="138"/>
      <c r="J32" s="345" t="s">
        <v>26136</v>
      </c>
    </row>
    <row r="33" spans="1:10" ht="28.5">
      <c r="A33" s="345" t="s">
        <v>26138</v>
      </c>
      <c r="B33" s="346" t="s">
        <v>26139</v>
      </c>
      <c r="C33" s="346" t="s">
        <v>5</v>
      </c>
      <c r="D33" s="346">
        <v>8.84</v>
      </c>
      <c r="E33" s="346">
        <f t="shared" si="0"/>
        <v>8.84</v>
      </c>
      <c r="H33" s="138"/>
      <c r="J33" s="345" t="s">
        <v>26138</v>
      </c>
    </row>
    <row r="34" spans="1:10" ht="57">
      <c r="A34" s="345" t="s">
        <v>26140</v>
      </c>
      <c r="B34" s="346" t="s">
        <v>26141</v>
      </c>
      <c r="C34" s="346" t="s">
        <v>5</v>
      </c>
      <c r="D34" s="346">
        <v>9.61</v>
      </c>
      <c r="E34" s="346">
        <f t="shared" si="0"/>
        <v>9.61</v>
      </c>
      <c r="H34" s="138"/>
      <c r="J34" s="345" t="s">
        <v>26140</v>
      </c>
    </row>
    <row r="35" spans="1:10" ht="15" customHeight="1">
      <c r="A35" s="344" t="s">
        <v>23646</v>
      </c>
      <c r="B35" s="340" t="s">
        <v>11111</v>
      </c>
      <c r="C35" s="341"/>
      <c r="D35" s="341"/>
      <c r="E35" s="346">
        <f t="shared" si="0"/>
        <v>0</v>
      </c>
      <c r="H35" s="137"/>
      <c r="J35" s="344" t="s">
        <v>23646</v>
      </c>
    </row>
    <row r="36" spans="1:10" ht="28.5">
      <c r="A36" s="345" t="s">
        <v>23651</v>
      </c>
      <c r="B36" s="346" t="s">
        <v>906</v>
      </c>
      <c r="C36" s="346" t="s">
        <v>5</v>
      </c>
      <c r="D36" s="346">
        <v>18.190000000000001</v>
      </c>
      <c r="E36" s="346">
        <f t="shared" si="0"/>
        <v>18.190000000000001</v>
      </c>
      <c r="H36" s="138"/>
      <c r="J36" s="345" t="s">
        <v>23651</v>
      </c>
    </row>
    <row r="37" spans="1:10">
      <c r="A37" s="345" t="s">
        <v>26142</v>
      </c>
      <c r="B37" s="346" t="s">
        <v>8831</v>
      </c>
      <c r="C37" s="346" t="s">
        <v>5</v>
      </c>
      <c r="D37" s="346">
        <v>6</v>
      </c>
      <c r="E37" s="346">
        <f t="shared" si="0"/>
        <v>6</v>
      </c>
      <c r="H37" s="138"/>
      <c r="J37" s="345" t="s">
        <v>26142</v>
      </c>
    </row>
    <row r="38" spans="1:10">
      <c r="A38" s="345" t="s">
        <v>26143</v>
      </c>
      <c r="B38" s="346" t="s">
        <v>8832</v>
      </c>
      <c r="C38" s="346" t="s">
        <v>5</v>
      </c>
      <c r="D38" s="346">
        <v>6</v>
      </c>
      <c r="E38" s="346">
        <f t="shared" si="0"/>
        <v>6</v>
      </c>
      <c r="H38" s="138"/>
      <c r="J38" s="345" t="s">
        <v>26143</v>
      </c>
    </row>
    <row r="39" spans="1:10" ht="28.5">
      <c r="A39" s="345" t="s">
        <v>26144</v>
      </c>
      <c r="B39" s="346" t="s">
        <v>11112</v>
      </c>
      <c r="C39" s="346" t="s">
        <v>5</v>
      </c>
      <c r="D39" s="346">
        <v>11.75</v>
      </c>
      <c r="E39" s="346">
        <f t="shared" si="0"/>
        <v>11.75</v>
      </c>
      <c r="H39" s="138"/>
      <c r="J39" s="345" t="s">
        <v>26144</v>
      </c>
    </row>
    <row r="40" spans="1:10" ht="42.75">
      <c r="A40" s="345" t="s">
        <v>26145</v>
      </c>
      <c r="B40" s="346" t="s">
        <v>8833</v>
      </c>
      <c r="C40" s="346" t="s">
        <v>5</v>
      </c>
      <c r="D40" s="346">
        <v>6.86</v>
      </c>
      <c r="E40" s="346">
        <f t="shared" si="0"/>
        <v>6.86</v>
      </c>
      <c r="H40" s="138"/>
      <c r="J40" s="345" t="s">
        <v>26145</v>
      </c>
    </row>
    <row r="41" spans="1:10" ht="28.5">
      <c r="A41" s="345" t="s">
        <v>26146</v>
      </c>
      <c r="B41" s="346" t="s">
        <v>8834</v>
      </c>
      <c r="C41" s="346" t="s">
        <v>5</v>
      </c>
      <c r="D41" s="346">
        <v>13.22</v>
      </c>
      <c r="E41" s="346">
        <f t="shared" si="0"/>
        <v>13.22</v>
      </c>
      <c r="H41" s="138"/>
      <c r="J41" s="345" t="s">
        <v>26146</v>
      </c>
    </row>
    <row r="42" spans="1:10" ht="28.5">
      <c r="A42" s="345" t="s">
        <v>26147</v>
      </c>
      <c r="B42" s="346" t="s">
        <v>11113</v>
      </c>
      <c r="C42" s="346" t="s">
        <v>5</v>
      </c>
      <c r="D42" s="346">
        <v>9.01</v>
      </c>
      <c r="E42" s="346">
        <f t="shared" si="0"/>
        <v>9.01</v>
      </c>
      <c r="H42" s="138"/>
      <c r="J42" s="345" t="s">
        <v>26147</v>
      </c>
    </row>
    <row r="43" spans="1:10" ht="28.5">
      <c r="A43" s="345" t="s">
        <v>26148</v>
      </c>
      <c r="B43" s="346" t="s">
        <v>11114</v>
      </c>
      <c r="C43" s="346" t="s">
        <v>5</v>
      </c>
      <c r="D43" s="346">
        <v>15.4</v>
      </c>
      <c r="E43" s="346">
        <f t="shared" si="0"/>
        <v>15.4</v>
      </c>
      <c r="H43" s="138"/>
      <c r="J43" s="345" t="s">
        <v>26148</v>
      </c>
    </row>
    <row r="44" spans="1:10" ht="42.75">
      <c r="A44" s="345" t="s">
        <v>26149</v>
      </c>
      <c r="B44" s="346" t="s">
        <v>26150</v>
      </c>
      <c r="C44" s="346" t="s">
        <v>5</v>
      </c>
      <c r="D44" s="346">
        <v>9.58</v>
      </c>
      <c r="E44" s="346">
        <f t="shared" si="0"/>
        <v>9.58</v>
      </c>
      <c r="H44" s="138"/>
      <c r="J44" s="345" t="s">
        <v>26149</v>
      </c>
    </row>
    <row r="45" spans="1:10" ht="28.5">
      <c r="A45" s="345" t="s">
        <v>26151</v>
      </c>
      <c r="B45" s="346" t="s">
        <v>26152</v>
      </c>
      <c r="C45" s="346" t="s">
        <v>5</v>
      </c>
      <c r="D45" s="346">
        <v>7.65</v>
      </c>
      <c r="E45" s="346">
        <f t="shared" si="0"/>
        <v>7.65</v>
      </c>
      <c r="H45" s="138"/>
      <c r="J45" s="345" t="s">
        <v>26151</v>
      </c>
    </row>
    <row r="46" spans="1:10" ht="28.5">
      <c r="A46" s="345" t="s">
        <v>23688</v>
      </c>
      <c r="B46" s="346" t="s">
        <v>26153</v>
      </c>
      <c r="C46" s="346" t="s">
        <v>5</v>
      </c>
      <c r="D46" s="346">
        <v>10.19</v>
      </c>
      <c r="E46" s="346">
        <f t="shared" si="0"/>
        <v>10.19</v>
      </c>
      <c r="H46" s="138"/>
      <c r="J46" s="345" t="s">
        <v>23688</v>
      </c>
    </row>
    <row r="47" spans="1:10">
      <c r="A47" s="108"/>
      <c r="B47" s="338"/>
      <c r="C47" s="338"/>
      <c r="D47" s="338"/>
      <c r="E47" s="339"/>
      <c r="H47" s="136"/>
      <c r="J47" s="108"/>
    </row>
    <row r="48" spans="1:10" ht="15" customHeight="1">
      <c r="A48" s="109" t="s">
        <v>11115</v>
      </c>
      <c r="B48" s="341"/>
      <c r="C48" s="341"/>
      <c r="D48" s="341"/>
      <c r="E48" s="342"/>
      <c r="H48" s="139"/>
      <c r="J48" s="109" t="s">
        <v>11115</v>
      </c>
    </row>
    <row r="49" spans="1:10">
      <c r="A49" s="108"/>
      <c r="B49" s="338"/>
      <c r="C49" s="338"/>
      <c r="D49" s="338"/>
      <c r="E49" s="339"/>
      <c r="H49" s="136"/>
      <c r="J49" s="108"/>
    </row>
    <row r="50" spans="1:10" ht="15">
      <c r="A50" s="95" t="s">
        <v>11116</v>
      </c>
      <c r="B50" s="343" t="s">
        <v>11117</v>
      </c>
      <c r="C50" s="343" t="s">
        <v>11118</v>
      </c>
      <c r="D50" s="343" t="s">
        <v>11119</v>
      </c>
      <c r="E50" s="343"/>
      <c r="H50" s="140"/>
      <c r="J50" s="95" t="s">
        <v>11116</v>
      </c>
    </row>
    <row r="51" spans="1:10" ht="15">
      <c r="A51" s="344" t="s">
        <v>23712</v>
      </c>
      <c r="B51" s="340" t="s">
        <v>11120</v>
      </c>
      <c r="C51" s="341"/>
      <c r="D51" s="341"/>
      <c r="E51" s="342"/>
      <c r="H51" s="137"/>
      <c r="J51" s="344" t="s">
        <v>23712</v>
      </c>
    </row>
    <row r="52" spans="1:10" ht="15" customHeight="1">
      <c r="A52" s="344" t="s">
        <v>23713</v>
      </c>
      <c r="B52" s="340" t="s">
        <v>11121</v>
      </c>
      <c r="C52" s="341"/>
      <c r="D52" s="341"/>
      <c r="E52" s="342"/>
      <c r="H52" s="137"/>
      <c r="J52" s="344" t="s">
        <v>23713</v>
      </c>
    </row>
    <row r="53" spans="1:10" ht="28.5">
      <c r="A53" s="345" t="s">
        <v>23727</v>
      </c>
      <c r="B53" s="346" t="s">
        <v>907</v>
      </c>
      <c r="C53" s="346" t="s">
        <v>2</v>
      </c>
      <c r="D53" s="346">
        <v>58.3</v>
      </c>
      <c r="E53" s="346">
        <f t="shared" ref="E53:E116" si="1">D53</f>
        <v>58.3</v>
      </c>
      <c r="H53" s="138"/>
      <c r="J53" s="345" t="s">
        <v>23727</v>
      </c>
    </row>
    <row r="54" spans="1:10" ht="15" customHeight="1">
      <c r="A54" s="344" t="s">
        <v>26154</v>
      </c>
      <c r="B54" s="340" t="s">
        <v>11122</v>
      </c>
      <c r="C54" s="341"/>
      <c r="D54" s="341"/>
      <c r="E54" s="346">
        <f t="shared" si="1"/>
        <v>0</v>
      </c>
      <c r="H54" s="137"/>
      <c r="J54" s="344" t="s">
        <v>26154</v>
      </c>
    </row>
    <row r="55" spans="1:10" ht="42.75">
      <c r="A55" s="345" t="s">
        <v>26155</v>
      </c>
      <c r="B55" s="346" t="s">
        <v>11123</v>
      </c>
      <c r="C55" s="346" t="s">
        <v>7</v>
      </c>
      <c r="D55" s="346">
        <v>513</v>
      </c>
      <c r="E55" s="346">
        <f t="shared" si="1"/>
        <v>513</v>
      </c>
      <c r="H55" s="138"/>
      <c r="J55" s="345" t="s">
        <v>26155</v>
      </c>
    </row>
    <row r="56" spans="1:10">
      <c r="A56" s="345" t="s">
        <v>26156</v>
      </c>
      <c r="B56" s="346" t="s">
        <v>11124</v>
      </c>
      <c r="C56" s="346" t="s">
        <v>3</v>
      </c>
      <c r="D56" s="346">
        <v>85</v>
      </c>
      <c r="E56" s="346">
        <f t="shared" si="1"/>
        <v>85</v>
      </c>
      <c r="H56" s="138"/>
      <c r="J56" s="345" t="s">
        <v>26156</v>
      </c>
    </row>
    <row r="57" spans="1:10" ht="28.5">
      <c r="A57" s="345" t="s">
        <v>26157</v>
      </c>
      <c r="B57" s="346" t="s">
        <v>908</v>
      </c>
      <c r="C57" s="346" t="s">
        <v>3</v>
      </c>
      <c r="D57" s="346">
        <v>7.83</v>
      </c>
      <c r="E57" s="346">
        <f t="shared" si="1"/>
        <v>7.83</v>
      </c>
      <c r="H57" s="138"/>
      <c r="J57" s="345" t="s">
        <v>26157</v>
      </c>
    </row>
    <row r="58" spans="1:10" ht="28.5">
      <c r="A58" s="345" t="s">
        <v>26158</v>
      </c>
      <c r="B58" s="346" t="s">
        <v>909</v>
      </c>
      <c r="C58" s="346" t="s">
        <v>3</v>
      </c>
      <c r="D58" s="346">
        <v>15.57</v>
      </c>
      <c r="E58" s="346">
        <f t="shared" si="1"/>
        <v>15.57</v>
      </c>
      <c r="H58" s="138"/>
      <c r="J58" s="345" t="s">
        <v>26158</v>
      </c>
    </row>
    <row r="59" spans="1:10" ht="15" customHeight="1">
      <c r="A59" s="344" t="s">
        <v>26159</v>
      </c>
      <c r="B59" s="340" t="s">
        <v>11125</v>
      </c>
      <c r="C59" s="341"/>
      <c r="D59" s="341"/>
      <c r="E59" s="346">
        <f t="shared" si="1"/>
        <v>0</v>
      </c>
      <c r="H59" s="137"/>
      <c r="J59" s="344" t="s">
        <v>26159</v>
      </c>
    </row>
    <row r="60" spans="1:10">
      <c r="A60" s="345" t="s">
        <v>26160</v>
      </c>
      <c r="B60" s="346" t="s">
        <v>910</v>
      </c>
      <c r="C60" s="346" t="s">
        <v>7</v>
      </c>
      <c r="D60" s="346">
        <v>137.5</v>
      </c>
      <c r="E60" s="346">
        <f t="shared" si="1"/>
        <v>137.5</v>
      </c>
      <c r="H60" s="138"/>
      <c r="J60" s="345" t="s">
        <v>26160</v>
      </c>
    </row>
    <row r="61" spans="1:10" ht="28.5">
      <c r="A61" s="345" t="s">
        <v>26161</v>
      </c>
      <c r="B61" s="346" t="s">
        <v>911</v>
      </c>
      <c r="C61" s="346" t="s">
        <v>3</v>
      </c>
      <c r="D61" s="346">
        <v>0.92</v>
      </c>
      <c r="E61" s="346">
        <f t="shared" si="1"/>
        <v>0.92</v>
      </c>
      <c r="H61" s="138"/>
      <c r="J61" s="345" t="s">
        <v>26161</v>
      </c>
    </row>
    <row r="62" spans="1:10">
      <c r="A62" s="345" t="s">
        <v>26162</v>
      </c>
      <c r="B62" s="346" t="s">
        <v>912</v>
      </c>
      <c r="C62" s="346" t="s">
        <v>3</v>
      </c>
      <c r="D62" s="346">
        <v>0.59</v>
      </c>
      <c r="E62" s="346">
        <f t="shared" si="1"/>
        <v>0.59</v>
      </c>
      <c r="H62" s="138"/>
      <c r="J62" s="345" t="s">
        <v>26162</v>
      </c>
    </row>
    <row r="63" spans="1:10" ht="28.5">
      <c r="A63" s="345" t="s">
        <v>26163</v>
      </c>
      <c r="B63" s="346" t="s">
        <v>913</v>
      </c>
      <c r="C63" s="346" t="s">
        <v>3</v>
      </c>
      <c r="D63" s="346">
        <v>7.08</v>
      </c>
      <c r="E63" s="346">
        <f t="shared" si="1"/>
        <v>7.08</v>
      </c>
      <c r="H63" s="138"/>
      <c r="J63" s="345" t="s">
        <v>26163</v>
      </c>
    </row>
    <row r="64" spans="1:10" ht="28.5">
      <c r="A64" s="345" t="s">
        <v>26164</v>
      </c>
      <c r="B64" s="346" t="s">
        <v>914</v>
      </c>
      <c r="C64" s="346" t="s">
        <v>3</v>
      </c>
      <c r="D64" s="346">
        <v>0.76</v>
      </c>
      <c r="E64" s="346">
        <f t="shared" si="1"/>
        <v>0.76</v>
      </c>
      <c r="H64" s="138"/>
      <c r="J64" s="345" t="s">
        <v>26164</v>
      </c>
    </row>
    <row r="65" spans="1:10" ht="42.75">
      <c r="A65" s="345" t="s">
        <v>26165</v>
      </c>
      <c r="B65" s="346" t="s">
        <v>11126</v>
      </c>
      <c r="C65" s="346" t="s">
        <v>7</v>
      </c>
      <c r="D65" s="346">
        <v>471.25</v>
      </c>
      <c r="E65" s="346">
        <f t="shared" si="1"/>
        <v>471.25</v>
      </c>
      <c r="H65" s="138"/>
      <c r="J65" s="345" t="s">
        <v>26165</v>
      </c>
    </row>
    <row r="66" spans="1:10">
      <c r="A66" s="345" t="s">
        <v>26166</v>
      </c>
      <c r="B66" s="346" t="s">
        <v>915</v>
      </c>
      <c r="C66" s="346" t="s">
        <v>7</v>
      </c>
      <c r="D66" s="346">
        <v>158</v>
      </c>
      <c r="E66" s="346">
        <f t="shared" si="1"/>
        <v>158</v>
      </c>
      <c r="H66" s="138"/>
      <c r="J66" s="345" t="s">
        <v>26166</v>
      </c>
    </row>
    <row r="67" spans="1:10">
      <c r="A67" s="345" t="s">
        <v>26167</v>
      </c>
      <c r="B67" s="346" t="s">
        <v>917</v>
      </c>
      <c r="C67" s="346" t="s">
        <v>7</v>
      </c>
      <c r="D67" s="346">
        <v>158</v>
      </c>
      <c r="E67" s="346">
        <f t="shared" si="1"/>
        <v>158</v>
      </c>
      <c r="H67" s="138"/>
      <c r="J67" s="345" t="s">
        <v>26167</v>
      </c>
    </row>
    <row r="68" spans="1:10">
      <c r="A68" s="345" t="s">
        <v>26168</v>
      </c>
      <c r="B68" s="346" t="s">
        <v>918</v>
      </c>
      <c r="C68" s="346" t="s">
        <v>7</v>
      </c>
      <c r="D68" s="346">
        <v>158</v>
      </c>
      <c r="E68" s="346">
        <f t="shared" si="1"/>
        <v>158</v>
      </c>
      <c r="H68" s="138"/>
      <c r="J68" s="345" t="s">
        <v>26168</v>
      </c>
    </row>
    <row r="69" spans="1:10">
      <c r="A69" s="345" t="s">
        <v>26169</v>
      </c>
      <c r="B69" s="346" t="s">
        <v>919</v>
      </c>
      <c r="C69" s="346" t="s">
        <v>7</v>
      </c>
      <c r="D69" s="346">
        <v>158</v>
      </c>
      <c r="E69" s="346">
        <f t="shared" si="1"/>
        <v>158</v>
      </c>
      <c r="H69" s="138"/>
      <c r="J69" s="345" t="s">
        <v>26169</v>
      </c>
    </row>
    <row r="70" spans="1:10">
      <c r="A70" s="345" t="s">
        <v>26170</v>
      </c>
      <c r="B70" s="346" t="s">
        <v>920</v>
      </c>
      <c r="C70" s="346" t="s">
        <v>7</v>
      </c>
      <c r="D70" s="346">
        <v>178.33</v>
      </c>
      <c r="E70" s="346">
        <f t="shared" si="1"/>
        <v>178.33</v>
      </c>
      <c r="H70" s="138"/>
      <c r="J70" s="345" t="s">
        <v>26170</v>
      </c>
    </row>
    <row r="71" spans="1:10">
      <c r="A71" s="345" t="s">
        <v>26171</v>
      </c>
      <c r="B71" s="346" t="s">
        <v>921</v>
      </c>
      <c r="C71" s="346" t="s">
        <v>7</v>
      </c>
      <c r="D71" s="346">
        <v>214.52</v>
      </c>
      <c r="E71" s="346">
        <f t="shared" si="1"/>
        <v>214.52</v>
      </c>
      <c r="H71" s="138"/>
      <c r="J71" s="345" t="s">
        <v>26171</v>
      </c>
    </row>
    <row r="72" spans="1:10">
      <c r="A72" s="345" t="s">
        <v>26172</v>
      </c>
      <c r="B72" s="346" t="s">
        <v>922</v>
      </c>
      <c r="C72" s="346" t="s">
        <v>7</v>
      </c>
      <c r="D72" s="346">
        <v>126.67</v>
      </c>
      <c r="E72" s="346">
        <f t="shared" si="1"/>
        <v>126.67</v>
      </c>
      <c r="H72" s="138"/>
      <c r="J72" s="345" t="s">
        <v>26172</v>
      </c>
    </row>
    <row r="73" spans="1:10">
      <c r="A73" s="345" t="s">
        <v>26173</v>
      </c>
      <c r="B73" s="346" t="s">
        <v>923</v>
      </c>
      <c r="C73" s="346" t="s">
        <v>7</v>
      </c>
      <c r="D73" s="346">
        <v>158</v>
      </c>
      <c r="E73" s="346">
        <f t="shared" si="1"/>
        <v>158</v>
      </c>
      <c r="H73" s="138"/>
      <c r="J73" s="345" t="s">
        <v>26173</v>
      </c>
    </row>
    <row r="74" spans="1:10">
      <c r="A74" s="345" t="s">
        <v>26174</v>
      </c>
      <c r="B74" s="346" t="s">
        <v>924</v>
      </c>
      <c r="C74" s="346" t="s">
        <v>7</v>
      </c>
      <c r="D74" s="346">
        <v>66.67</v>
      </c>
      <c r="E74" s="346">
        <f t="shared" si="1"/>
        <v>66.67</v>
      </c>
      <c r="H74" s="138"/>
      <c r="J74" s="345" t="s">
        <v>26174</v>
      </c>
    </row>
    <row r="75" spans="1:10" ht="42.75">
      <c r="A75" s="345" t="s">
        <v>26175</v>
      </c>
      <c r="B75" s="346" t="s">
        <v>11127</v>
      </c>
      <c r="C75" s="346" t="s">
        <v>7</v>
      </c>
      <c r="D75" s="346">
        <v>500.4</v>
      </c>
      <c r="E75" s="346">
        <f t="shared" si="1"/>
        <v>500.4</v>
      </c>
      <c r="H75" s="138"/>
      <c r="J75" s="345" t="s">
        <v>26175</v>
      </c>
    </row>
    <row r="76" spans="1:10">
      <c r="A76" s="345" t="s">
        <v>26176</v>
      </c>
      <c r="B76" s="346" t="s">
        <v>925</v>
      </c>
      <c r="C76" s="346" t="s">
        <v>7</v>
      </c>
      <c r="D76" s="346">
        <v>158</v>
      </c>
      <c r="E76" s="346">
        <f t="shared" si="1"/>
        <v>158</v>
      </c>
      <c r="H76" s="138"/>
      <c r="J76" s="345" t="s">
        <v>26176</v>
      </c>
    </row>
    <row r="77" spans="1:10" ht="42.75">
      <c r="A77" s="345" t="s">
        <v>26177</v>
      </c>
      <c r="B77" s="346" t="s">
        <v>926</v>
      </c>
      <c r="C77" s="346" t="s">
        <v>3</v>
      </c>
      <c r="D77" s="346">
        <v>5.5</v>
      </c>
      <c r="E77" s="346">
        <f t="shared" si="1"/>
        <v>5.5</v>
      </c>
      <c r="H77" s="138"/>
      <c r="J77" s="345" t="s">
        <v>26177</v>
      </c>
    </row>
    <row r="78" spans="1:10">
      <c r="A78" s="345" t="s">
        <v>26178</v>
      </c>
      <c r="B78" s="346" t="s">
        <v>927</v>
      </c>
      <c r="C78" s="346" t="s">
        <v>7</v>
      </c>
      <c r="D78" s="346">
        <v>165.83</v>
      </c>
      <c r="E78" s="346">
        <f t="shared" si="1"/>
        <v>165.83</v>
      </c>
      <c r="H78" s="138"/>
      <c r="J78" s="345" t="s">
        <v>26178</v>
      </c>
    </row>
    <row r="79" spans="1:10">
      <c r="A79" s="345" t="s">
        <v>26179</v>
      </c>
      <c r="B79" s="346" t="s">
        <v>928</v>
      </c>
      <c r="C79" s="346" t="s">
        <v>7</v>
      </c>
      <c r="D79" s="346">
        <v>111.67</v>
      </c>
      <c r="E79" s="346">
        <f t="shared" si="1"/>
        <v>111.67</v>
      </c>
      <c r="H79" s="138"/>
      <c r="J79" s="345" t="s">
        <v>26179</v>
      </c>
    </row>
    <row r="80" spans="1:10" ht="42.75">
      <c r="A80" s="345" t="s">
        <v>26180</v>
      </c>
      <c r="B80" s="346" t="s">
        <v>929</v>
      </c>
      <c r="C80" s="346" t="s">
        <v>3</v>
      </c>
      <c r="D80" s="346">
        <v>2.37</v>
      </c>
      <c r="E80" s="346">
        <f t="shared" si="1"/>
        <v>2.37</v>
      </c>
      <c r="H80" s="138"/>
      <c r="J80" s="345" t="s">
        <v>26180</v>
      </c>
    </row>
    <row r="81" spans="1:10">
      <c r="A81" s="345" t="s">
        <v>26181</v>
      </c>
      <c r="B81" s="346" t="s">
        <v>930</v>
      </c>
      <c r="C81" s="346" t="s">
        <v>3</v>
      </c>
      <c r="D81" s="346">
        <v>7.83</v>
      </c>
      <c r="E81" s="346">
        <f t="shared" si="1"/>
        <v>7.83</v>
      </c>
      <c r="H81" s="138"/>
      <c r="J81" s="345" t="s">
        <v>26181</v>
      </c>
    </row>
    <row r="82" spans="1:10" ht="15" customHeight="1">
      <c r="A82" s="344" t="s">
        <v>23728</v>
      </c>
      <c r="B82" s="340" t="s">
        <v>11125</v>
      </c>
      <c r="C82" s="341"/>
      <c r="D82" s="341"/>
      <c r="E82" s="346">
        <f t="shared" si="1"/>
        <v>0</v>
      </c>
      <c r="H82" s="137"/>
      <c r="J82" s="344" t="s">
        <v>23728</v>
      </c>
    </row>
    <row r="83" spans="1:10" ht="42.75">
      <c r="A83" s="345" t="s">
        <v>26182</v>
      </c>
      <c r="B83" s="346" t="s">
        <v>931</v>
      </c>
      <c r="C83" s="346" t="s">
        <v>3</v>
      </c>
      <c r="D83" s="346">
        <v>2.33</v>
      </c>
      <c r="E83" s="346">
        <f t="shared" si="1"/>
        <v>2.33</v>
      </c>
      <c r="H83" s="138"/>
      <c r="J83" s="345" t="s">
        <v>26182</v>
      </c>
    </row>
    <row r="84" spans="1:10" ht="28.5">
      <c r="A84" s="345" t="s">
        <v>26183</v>
      </c>
      <c r="B84" s="346" t="s">
        <v>932</v>
      </c>
      <c r="C84" s="346" t="s">
        <v>3</v>
      </c>
      <c r="D84" s="346">
        <v>6.2</v>
      </c>
      <c r="E84" s="346">
        <f t="shared" si="1"/>
        <v>6.2</v>
      </c>
      <c r="H84" s="138"/>
      <c r="J84" s="345" t="s">
        <v>26183</v>
      </c>
    </row>
    <row r="85" spans="1:10" ht="15">
      <c r="A85" s="344" t="s">
        <v>26184</v>
      </c>
      <c r="B85" s="340" t="s">
        <v>11128</v>
      </c>
      <c r="C85" s="341"/>
      <c r="D85" s="341"/>
      <c r="E85" s="346">
        <f t="shared" si="1"/>
        <v>0</v>
      </c>
      <c r="H85" s="137"/>
      <c r="J85" s="344" t="s">
        <v>26184</v>
      </c>
    </row>
    <row r="86" spans="1:10" ht="28.5">
      <c r="A86" s="345" t="s">
        <v>26185</v>
      </c>
      <c r="B86" s="346" t="s">
        <v>933</v>
      </c>
      <c r="C86" s="346" t="s">
        <v>4</v>
      </c>
      <c r="D86" s="346">
        <v>50.43</v>
      </c>
      <c r="E86" s="346">
        <f t="shared" si="1"/>
        <v>50.43</v>
      </c>
      <c r="H86" s="138"/>
      <c r="J86" s="345" t="s">
        <v>26185</v>
      </c>
    </row>
    <row r="87" spans="1:10" ht="28.5">
      <c r="A87" s="345" t="s">
        <v>26186</v>
      </c>
      <c r="B87" s="346" t="s">
        <v>934</v>
      </c>
      <c r="C87" s="346" t="s">
        <v>1</v>
      </c>
      <c r="D87" s="346">
        <v>5.61</v>
      </c>
      <c r="E87" s="346">
        <f t="shared" si="1"/>
        <v>5.61</v>
      </c>
      <c r="H87" s="138"/>
      <c r="J87" s="345" t="s">
        <v>26186</v>
      </c>
    </row>
    <row r="88" spans="1:10" ht="28.5">
      <c r="A88" s="345" t="s">
        <v>26187</v>
      </c>
      <c r="B88" s="346" t="s">
        <v>935</v>
      </c>
      <c r="C88" s="346" t="s">
        <v>1</v>
      </c>
      <c r="D88" s="346">
        <v>7.67</v>
      </c>
      <c r="E88" s="346">
        <f t="shared" si="1"/>
        <v>7.67</v>
      </c>
      <c r="H88" s="138"/>
      <c r="J88" s="345" t="s">
        <v>26187</v>
      </c>
    </row>
    <row r="89" spans="1:10" ht="28.5">
      <c r="A89" s="345" t="s">
        <v>26188</v>
      </c>
      <c r="B89" s="346" t="s">
        <v>936</v>
      </c>
      <c r="C89" s="346" t="s">
        <v>1</v>
      </c>
      <c r="D89" s="346">
        <v>11.67</v>
      </c>
      <c r="E89" s="346">
        <f t="shared" si="1"/>
        <v>11.67</v>
      </c>
      <c r="H89" s="138"/>
      <c r="J89" s="345" t="s">
        <v>26188</v>
      </c>
    </row>
    <row r="90" spans="1:10" ht="28.5">
      <c r="A90" s="345" t="s">
        <v>26189</v>
      </c>
      <c r="B90" s="346" t="s">
        <v>937</v>
      </c>
      <c r="C90" s="346" t="s">
        <v>1</v>
      </c>
      <c r="D90" s="346">
        <v>4.08</v>
      </c>
      <c r="E90" s="346">
        <f t="shared" si="1"/>
        <v>4.08</v>
      </c>
      <c r="H90" s="138"/>
      <c r="J90" s="345" t="s">
        <v>26189</v>
      </c>
    </row>
    <row r="91" spans="1:10" ht="28.5">
      <c r="A91" s="345" t="s">
        <v>26190</v>
      </c>
      <c r="B91" s="346" t="s">
        <v>938</v>
      </c>
      <c r="C91" s="346" t="s">
        <v>4</v>
      </c>
      <c r="D91" s="346">
        <v>48.88</v>
      </c>
      <c r="E91" s="346">
        <f t="shared" si="1"/>
        <v>48.88</v>
      </c>
      <c r="H91" s="138"/>
      <c r="J91" s="345" t="s">
        <v>26190</v>
      </c>
    </row>
    <row r="92" spans="1:10" ht="28.5">
      <c r="A92" s="345" t="s">
        <v>26191</v>
      </c>
      <c r="B92" s="346" t="s">
        <v>939</v>
      </c>
      <c r="C92" s="346" t="s">
        <v>1</v>
      </c>
      <c r="D92" s="346">
        <v>14.66</v>
      </c>
      <c r="E92" s="346">
        <f t="shared" si="1"/>
        <v>14.66</v>
      </c>
      <c r="H92" s="138"/>
      <c r="J92" s="345" t="s">
        <v>26191</v>
      </c>
    </row>
    <row r="93" spans="1:10" ht="15">
      <c r="A93" s="344" t="s">
        <v>26192</v>
      </c>
      <c r="B93" s="340" t="s">
        <v>11128</v>
      </c>
      <c r="C93" s="341"/>
      <c r="D93" s="341"/>
      <c r="E93" s="346">
        <f t="shared" si="1"/>
        <v>0</v>
      </c>
      <c r="H93" s="137"/>
      <c r="J93" s="344" t="s">
        <v>26192</v>
      </c>
    </row>
    <row r="94" spans="1:10" ht="28.5">
      <c r="A94" s="345" t="s">
        <v>26193</v>
      </c>
      <c r="B94" s="346" t="s">
        <v>11129</v>
      </c>
      <c r="C94" s="346" t="s">
        <v>7</v>
      </c>
      <c r="D94" s="347">
        <v>7000</v>
      </c>
      <c r="E94" s="346">
        <f t="shared" si="1"/>
        <v>7000</v>
      </c>
      <c r="H94" s="138"/>
      <c r="J94" s="345" t="s">
        <v>26193</v>
      </c>
    </row>
    <row r="95" spans="1:10" ht="28.5">
      <c r="A95" s="345" t="s">
        <v>26194</v>
      </c>
      <c r="B95" s="346" t="s">
        <v>940</v>
      </c>
      <c r="C95" s="346" t="s">
        <v>1</v>
      </c>
      <c r="D95" s="346">
        <v>9.74</v>
      </c>
      <c r="E95" s="346">
        <f t="shared" si="1"/>
        <v>9.74</v>
      </c>
      <c r="H95" s="138"/>
      <c r="J95" s="345" t="s">
        <v>26194</v>
      </c>
    </row>
    <row r="96" spans="1:10" ht="28.5">
      <c r="A96" s="345" t="s">
        <v>26195</v>
      </c>
      <c r="B96" s="346" t="s">
        <v>941</v>
      </c>
      <c r="C96" s="346" t="s">
        <v>1</v>
      </c>
      <c r="D96" s="346">
        <v>17.3</v>
      </c>
      <c r="E96" s="346">
        <f t="shared" si="1"/>
        <v>17.3</v>
      </c>
      <c r="H96" s="138"/>
      <c r="J96" s="345" t="s">
        <v>26195</v>
      </c>
    </row>
    <row r="97" spans="1:10" ht="28.5">
      <c r="A97" s="345" t="s">
        <v>26196</v>
      </c>
      <c r="B97" s="346" t="s">
        <v>942</v>
      </c>
      <c r="C97" s="346" t="s">
        <v>2</v>
      </c>
      <c r="D97" s="346">
        <v>4.1500000000000004</v>
      </c>
      <c r="E97" s="346">
        <f t="shared" si="1"/>
        <v>4.1500000000000004</v>
      </c>
      <c r="H97" s="138"/>
      <c r="J97" s="345" t="s">
        <v>26196</v>
      </c>
    </row>
    <row r="98" spans="1:10" ht="28.5">
      <c r="A98" s="345" t="s">
        <v>26197</v>
      </c>
      <c r="B98" s="346" t="s">
        <v>943</v>
      </c>
      <c r="C98" s="346" t="s">
        <v>944</v>
      </c>
      <c r="D98" s="346">
        <v>244.2</v>
      </c>
      <c r="E98" s="346">
        <f t="shared" si="1"/>
        <v>244.2</v>
      </c>
      <c r="H98" s="138"/>
      <c r="J98" s="345" t="s">
        <v>26197</v>
      </c>
    </row>
    <row r="99" spans="1:10" ht="28.5">
      <c r="A99" s="345" t="s">
        <v>26198</v>
      </c>
      <c r="B99" s="346" t="s">
        <v>945</v>
      </c>
      <c r="C99" s="346" t="s">
        <v>4</v>
      </c>
      <c r="D99" s="346">
        <v>22.14</v>
      </c>
      <c r="E99" s="346">
        <f t="shared" si="1"/>
        <v>22.14</v>
      </c>
      <c r="H99" s="138"/>
      <c r="J99" s="345" t="s">
        <v>26198</v>
      </c>
    </row>
    <row r="100" spans="1:10" ht="28.5">
      <c r="A100" s="345" t="s">
        <v>26199</v>
      </c>
      <c r="B100" s="346" t="s">
        <v>946</v>
      </c>
      <c r="C100" s="346" t="s">
        <v>4</v>
      </c>
      <c r="D100" s="346">
        <v>28.53</v>
      </c>
      <c r="E100" s="346">
        <f t="shared" si="1"/>
        <v>28.53</v>
      </c>
      <c r="H100" s="138"/>
      <c r="J100" s="345" t="s">
        <v>26199</v>
      </c>
    </row>
    <row r="101" spans="1:10" ht="28.5">
      <c r="A101" s="345" t="s">
        <v>26200</v>
      </c>
      <c r="B101" s="346" t="s">
        <v>947</v>
      </c>
      <c r="C101" s="346" t="s">
        <v>4</v>
      </c>
      <c r="D101" s="346">
        <v>42.64</v>
      </c>
      <c r="E101" s="346">
        <f t="shared" si="1"/>
        <v>42.64</v>
      </c>
      <c r="H101" s="138"/>
      <c r="J101" s="345" t="s">
        <v>26200</v>
      </c>
    </row>
    <row r="102" spans="1:10" ht="28.5">
      <c r="A102" s="345" t="s">
        <v>26201</v>
      </c>
      <c r="B102" s="346" t="s">
        <v>948</v>
      </c>
      <c r="C102" s="346" t="s">
        <v>4</v>
      </c>
      <c r="D102" s="346">
        <v>47.61</v>
      </c>
      <c r="E102" s="346">
        <f t="shared" si="1"/>
        <v>47.61</v>
      </c>
      <c r="H102" s="138"/>
      <c r="J102" s="345" t="s">
        <v>26201</v>
      </c>
    </row>
    <row r="103" spans="1:10" ht="28.5">
      <c r="A103" s="345" t="s">
        <v>26202</v>
      </c>
      <c r="B103" s="346" t="s">
        <v>949</v>
      </c>
      <c r="C103" s="346" t="s">
        <v>1</v>
      </c>
      <c r="D103" s="346">
        <v>55.58</v>
      </c>
      <c r="E103" s="346">
        <f t="shared" si="1"/>
        <v>55.58</v>
      </c>
      <c r="H103" s="138"/>
      <c r="J103" s="345" t="s">
        <v>26202</v>
      </c>
    </row>
    <row r="104" spans="1:10" ht="28.5">
      <c r="A104" s="345" t="s">
        <v>26203</v>
      </c>
      <c r="B104" s="346" t="s">
        <v>950</v>
      </c>
      <c r="C104" s="346" t="s">
        <v>1</v>
      </c>
      <c r="D104" s="346">
        <v>31.77</v>
      </c>
      <c r="E104" s="346">
        <f t="shared" si="1"/>
        <v>31.77</v>
      </c>
      <c r="H104" s="138"/>
      <c r="J104" s="345" t="s">
        <v>26203</v>
      </c>
    </row>
    <row r="105" spans="1:10" ht="28.5">
      <c r="A105" s="345" t="s">
        <v>26204</v>
      </c>
      <c r="B105" s="346" t="s">
        <v>951</v>
      </c>
      <c r="C105" s="346" t="s">
        <v>1</v>
      </c>
      <c r="D105" s="346">
        <v>63.92</v>
      </c>
      <c r="E105" s="346">
        <f t="shared" si="1"/>
        <v>63.92</v>
      </c>
      <c r="H105" s="138"/>
      <c r="J105" s="345" t="s">
        <v>26204</v>
      </c>
    </row>
    <row r="106" spans="1:10" ht="28.5">
      <c r="A106" s="345" t="s">
        <v>26205</v>
      </c>
      <c r="B106" s="346" t="s">
        <v>952</v>
      </c>
      <c r="C106" s="346" t="s">
        <v>1</v>
      </c>
      <c r="D106" s="346">
        <v>292.32</v>
      </c>
      <c r="E106" s="346">
        <f t="shared" si="1"/>
        <v>292.32</v>
      </c>
      <c r="H106" s="138"/>
      <c r="J106" s="345" t="s">
        <v>26205</v>
      </c>
    </row>
    <row r="107" spans="1:10" ht="28.5">
      <c r="A107" s="345" t="s">
        <v>26206</v>
      </c>
      <c r="B107" s="346" t="s">
        <v>953</v>
      </c>
      <c r="C107" s="346" t="s">
        <v>1</v>
      </c>
      <c r="D107" s="346">
        <v>4.9800000000000004</v>
      </c>
      <c r="E107" s="346">
        <f t="shared" si="1"/>
        <v>4.9800000000000004</v>
      </c>
      <c r="H107" s="138"/>
      <c r="J107" s="345" t="s">
        <v>26206</v>
      </c>
    </row>
    <row r="108" spans="1:10" ht="28.5">
      <c r="A108" s="345" t="s">
        <v>26207</v>
      </c>
      <c r="B108" s="346" t="s">
        <v>954</v>
      </c>
      <c r="C108" s="346" t="s">
        <v>1</v>
      </c>
      <c r="D108" s="346">
        <v>4.43</v>
      </c>
      <c r="E108" s="346">
        <f t="shared" si="1"/>
        <v>4.43</v>
      </c>
      <c r="H108" s="138"/>
      <c r="J108" s="345" t="s">
        <v>26207</v>
      </c>
    </row>
    <row r="109" spans="1:10">
      <c r="A109" s="345" t="s">
        <v>26208</v>
      </c>
      <c r="B109" s="346" t="s">
        <v>11130</v>
      </c>
      <c r="C109" s="346" t="s">
        <v>7</v>
      </c>
      <c r="D109" s="347">
        <v>7000</v>
      </c>
      <c r="E109" s="346">
        <f t="shared" si="1"/>
        <v>7000</v>
      </c>
      <c r="H109" s="138"/>
      <c r="J109" s="345" t="s">
        <v>26208</v>
      </c>
    </row>
    <row r="110" spans="1:10">
      <c r="A110" s="345" t="s">
        <v>26209</v>
      </c>
      <c r="B110" s="346" t="s">
        <v>955</v>
      </c>
      <c r="C110" s="346" t="s">
        <v>1</v>
      </c>
      <c r="D110" s="346">
        <v>15.17</v>
      </c>
      <c r="E110" s="346">
        <f t="shared" si="1"/>
        <v>15.17</v>
      </c>
      <c r="H110" s="138"/>
      <c r="J110" s="345" t="s">
        <v>26209</v>
      </c>
    </row>
    <row r="111" spans="1:10">
      <c r="A111" s="345" t="s">
        <v>26210</v>
      </c>
      <c r="B111" s="346" t="s">
        <v>956</v>
      </c>
      <c r="C111" s="346" t="s">
        <v>4</v>
      </c>
      <c r="D111" s="346">
        <v>51.66</v>
      </c>
      <c r="E111" s="346">
        <f t="shared" si="1"/>
        <v>51.66</v>
      </c>
      <c r="H111" s="138"/>
      <c r="J111" s="345" t="s">
        <v>26210</v>
      </c>
    </row>
    <row r="112" spans="1:10" ht="15">
      <c r="A112" s="344" t="s">
        <v>26211</v>
      </c>
      <c r="B112" s="340" t="s">
        <v>11131</v>
      </c>
      <c r="C112" s="341"/>
      <c r="D112" s="341"/>
      <c r="E112" s="346">
        <f t="shared" si="1"/>
        <v>0</v>
      </c>
      <c r="H112" s="137"/>
      <c r="J112" s="344" t="s">
        <v>26211</v>
      </c>
    </row>
    <row r="113" spans="1:10" ht="28.5">
      <c r="A113" s="345" t="s">
        <v>26212</v>
      </c>
      <c r="B113" s="346" t="s">
        <v>957</v>
      </c>
      <c r="C113" s="346" t="s">
        <v>1</v>
      </c>
      <c r="D113" s="346">
        <v>72.17</v>
      </c>
      <c r="E113" s="346">
        <f t="shared" si="1"/>
        <v>72.17</v>
      </c>
      <c r="H113" s="138"/>
      <c r="J113" s="345" t="s">
        <v>26212</v>
      </c>
    </row>
    <row r="114" spans="1:10" ht="28.5">
      <c r="A114" s="345" t="s">
        <v>26213</v>
      </c>
      <c r="B114" s="346" t="s">
        <v>958</v>
      </c>
      <c r="C114" s="346" t="s">
        <v>959</v>
      </c>
      <c r="D114" s="346">
        <v>182.33</v>
      </c>
      <c r="E114" s="346">
        <f t="shared" si="1"/>
        <v>182.33</v>
      </c>
      <c r="H114" s="138"/>
      <c r="J114" s="345" t="s">
        <v>26213</v>
      </c>
    </row>
    <row r="115" spans="1:10" ht="28.5">
      <c r="A115" s="345" t="s">
        <v>26214</v>
      </c>
      <c r="B115" s="346" t="s">
        <v>960</v>
      </c>
      <c r="C115" s="346" t="s">
        <v>1</v>
      </c>
      <c r="D115" s="346">
        <v>54.9</v>
      </c>
      <c r="E115" s="346">
        <f t="shared" si="1"/>
        <v>54.9</v>
      </c>
      <c r="H115" s="138"/>
      <c r="J115" s="345" t="s">
        <v>26214</v>
      </c>
    </row>
    <row r="116" spans="1:10" ht="28.5">
      <c r="A116" s="345" t="s">
        <v>26215</v>
      </c>
      <c r="B116" s="346" t="s">
        <v>961</v>
      </c>
      <c r="C116" s="346" t="s">
        <v>1</v>
      </c>
      <c r="D116" s="346">
        <v>50.84</v>
      </c>
      <c r="E116" s="346">
        <f t="shared" si="1"/>
        <v>50.84</v>
      </c>
      <c r="H116" s="138"/>
      <c r="J116" s="345" t="s">
        <v>26215</v>
      </c>
    </row>
    <row r="117" spans="1:10" ht="28.5">
      <c r="A117" s="345" t="s">
        <v>26216</v>
      </c>
      <c r="B117" s="346" t="s">
        <v>962</v>
      </c>
      <c r="C117" s="346" t="s">
        <v>1</v>
      </c>
      <c r="D117" s="346">
        <v>23.48</v>
      </c>
      <c r="E117" s="346">
        <f t="shared" ref="E117:E180" si="2">D117</f>
        <v>23.48</v>
      </c>
      <c r="H117" s="138"/>
      <c r="J117" s="345" t="s">
        <v>26216</v>
      </c>
    </row>
    <row r="118" spans="1:10" ht="28.5">
      <c r="A118" s="345" t="s">
        <v>26217</v>
      </c>
      <c r="B118" s="346" t="s">
        <v>963</v>
      </c>
      <c r="C118" s="346" t="s">
        <v>1</v>
      </c>
      <c r="D118" s="346">
        <v>4.6900000000000004</v>
      </c>
      <c r="E118" s="346">
        <f t="shared" si="2"/>
        <v>4.6900000000000004</v>
      </c>
      <c r="H118" s="138"/>
      <c r="J118" s="345" t="s">
        <v>26217</v>
      </c>
    </row>
    <row r="119" spans="1:10" ht="28.5">
      <c r="A119" s="345" t="s">
        <v>26218</v>
      </c>
      <c r="B119" s="346" t="s">
        <v>964</v>
      </c>
      <c r="C119" s="346" t="s">
        <v>1</v>
      </c>
      <c r="D119" s="346">
        <v>17.329999999999998</v>
      </c>
      <c r="E119" s="346">
        <f t="shared" si="2"/>
        <v>17.329999999999998</v>
      </c>
      <c r="H119" s="138"/>
      <c r="J119" s="345" t="s">
        <v>26218</v>
      </c>
    </row>
    <row r="120" spans="1:10" ht="15">
      <c r="A120" s="344" t="s">
        <v>26219</v>
      </c>
      <c r="B120" s="340" t="s">
        <v>11132</v>
      </c>
      <c r="C120" s="341"/>
      <c r="D120" s="341"/>
      <c r="E120" s="346">
        <f t="shared" si="2"/>
        <v>0</v>
      </c>
      <c r="H120" s="137"/>
      <c r="J120" s="344" t="s">
        <v>26219</v>
      </c>
    </row>
    <row r="121" spans="1:10" ht="28.5">
      <c r="A121" s="345" t="s">
        <v>26220</v>
      </c>
      <c r="B121" s="346" t="s">
        <v>965</v>
      </c>
      <c r="C121" s="346" t="s">
        <v>1</v>
      </c>
      <c r="D121" s="346">
        <v>15.67</v>
      </c>
      <c r="E121" s="346">
        <f t="shared" si="2"/>
        <v>15.67</v>
      </c>
      <c r="H121" s="138"/>
      <c r="J121" s="345" t="s">
        <v>26220</v>
      </c>
    </row>
    <row r="122" spans="1:10" ht="28.5">
      <c r="A122" s="345" t="s">
        <v>26221</v>
      </c>
      <c r="B122" s="346" t="s">
        <v>966</v>
      </c>
      <c r="C122" s="346" t="s">
        <v>4</v>
      </c>
      <c r="D122" s="346">
        <v>16.670000000000002</v>
      </c>
      <c r="E122" s="346">
        <f t="shared" si="2"/>
        <v>16.670000000000002</v>
      </c>
      <c r="H122" s="138"/>
      <c r="J122" s="345" t="s">
        <v>26221</v>
      </c>
    </row>
    <row r="123" spans="1:10" ht="15">
      <c r="A123" s="344" t="s">
        <v>26222</v>
      </c>
      <c r="B123" s="340" t="s">
        <v>11131</v>
      </c>
      <c r="C123" s="341"/>
      <c r="D123" s="341"/>
      <c r="E123" s="346">
        <f t="shared" si="2"/>
        <v>0</v>
      </c>
      <c r="H123" s="137"/>
      <c r="J123" s="344" t="s">
        <v>26222</v>
      </c>
    </row>
    <row r="124" spans="1:10" ht="28.5">
      <c r="A124" s="345" t="s">
        <v>26223</v>
      </c>
      <c r="B124" s="346" t="s">
        <v>11133</v>
      </c>
      <c r="C124" s="346" t="s">
        <v>1</v>
      </c>
      <c r="D124" s="346">
        <v>30.45</v>
      </c>
      <c r="E124" s="346">
        <f t="shared" si="2"/>
        <v>30.45</v>
      </c>
      <c r="H124" s="138"/>
      <c r="J124" s="345" t="s">
        <v>26223</v>
      </c>
    </row>
    <row r="125" spans="1:10" ht="42.75">
      <c r="A125" s="345" t="s">
        <v>26224</v>
      </c>
      <c r="B125" s="346" t="s">
        <v>967</v>
      </c>
      <c r="C125" s="346" t="s">
        <v>1</v>
      </c>
      <c r="D125" s="346">
        <v>4.5999999999999996</v>
      </c>
      <c r="E125" s="346">
        <f t="shared" si="2"/>
        <v>4.5999999999999996</v>
      </c>
      <c r="H125" s="138"/>
      <c r="J125" s="345" t="s">
        <v>26224</v>
      </c>
    </row>
    <row r="126" spans="1:10" ht="15">
      <c r="A126" s="344" t="s">
        <v>26225</v>
      </c>
      <c r="B126" s="340" t="s">
        <v>11134</v>
      </c>
      <c r="C126" s="341"/>
      <c r="D126" s="341"/>
      <c r="E126" s="346">
        <f t="shared" si="2"/>
        <v>0</v>
      </c>
      <c r="H126" s="137"/>
      <c r="J126" s="344" t="s">
        <v>26225</v>
      </c>
    </row>
    <row r="127" spans="1:10">
      <c r="A127" s="345" t="s">
        <v>26226</v>
      </c>
      <c r="B127" s="346" t="s">
        <v>968</v>
      </c>
      <c r="C127" s="346" t="s">
        <v>3</v>
      </c>
      <c r="D127" s="346">
        <v>6.84</v>
      </c>
      <c r="E127" s="346">
        <f t="shared" si="2"/>
        <v>6.84</v>
      </c>
      <c r="H127" s="138"/>
      <c r="J127" s="345" t="s">
        <v>26226</v>
      </c>
    </row>
    <row r="128" spans="1:10">
      <c r="A128" s="345" t="s">
        <v>26227</v>
      </c>
      <c r="B128" s="346" t="s">
        <v>969</v>
      </c>
      <c r="C128" s="346" t="s">
        <v>3</v>
      </c>
      <c r="D128" s="346">
        <v>6.81</v>
      </c>
      <c r="E128" s="346">
        <f t="shared" si="2"/>
        <v>6.81</v>
      </c>
      <c r="H128" s="138"/>
      <c r="J128" s="345" t="s">
        <v>26227</v>
      </c>
    </row>
    <row r="129" spans="1:10">
      <c r="A129" s="345" t="s">
        <v>26228</v>
      </c>
      <c r="B129" s="346" t="s">
        <v>970</v>
      </c>
      <c r="C129" s="346" t="s">
        <v>3</v>
      </c>
      <c r="D129" s="346">
        <v>6.33</v>
      </c>
      <c r="E129" s="346">
        <f t="shared" si="2"/>
        <v>6.33</v>
      </c>
      <c r="H129" s="138"/>
      <c r="J129" s="345" t="s">
        <v>26228</v>
      </c>
    </row>
    <row r="130" spans="1:10">
      <c r="A130" s="345" t="s">
        <v>26229</v>
      </c>
      <c r="B130" s="346" t="s">
        <v>971</v>
      </c>
      <c r="C130" s="346" t="s">
        <v>3</v>
      </c>
      <c r="D130" s="346">
        <v>7.72</v>
      </c>
      <c r="E130" s="346">
        <f t="shared" si="2"/>
        <v>7.72</v>
      </c>
      <c r="H130" s="138"/>
      <c r="J130" s="345" t="s">
        <v>26229</v>
      </c>
    </row>
    <row r="131" spans="1:10" ht="28.5">
      <c r="A131" s="345" t="s">
        <v>26230</v>
      </c>
      <c r="B131" s="346" t="s">
        <v>972</v>
      </c>
      <c r="C131" s="346" t="s">
        <v>4</v>
      </c>
      <c r="D131" s="346">
        <v>18.84</v>
      </c>
      <c r="E131" s="346">
        <f t="shared" si="2"/>
        <v>18.84</v>
      </c>
      <c r="H131" s="138"/>
      <c r="J131" s="345" t="s">
        <v>26230</v>
      </c>
    </row>
    <row r="132" spans="1:10" ht="15">
      <c r="A132" s="344" t="s">
        <v>26231</v>
      </c>
      <c r="B132" s="340" t="s">
        <v>11135</v>
      </c>
      <c r="C132" s="341"/>
      <c r="D132" s="341"/>
      <c r="E132" s="346">
        <f t="shared" si="2"/>
        <v>0</v>
      </c>
      <c r="H132" s="137"/>
      <c r="J132" s="344" t="s">
        <v>26231</v>
      </c>
    </row>
    <row r="133" spans="1:10" ht="57">
      <c r="A133" s="345" t="s">
        <v>26232</v>
      </c>
      <c r="B133" s="346" t="s">
        <v>973</v>
      </c>
      <c r="C133" s="346" t="s">
        <v>4</v>
      </c>
      <c r="D133" s="346">
        <v>61.3</v>
      </c>
      <c r="E133" s="346">
        <f t="shared" si="2"/>
        <v>61.3</v>
      </c>
      <c r="H133" s="138"/>
      <c r="J133" s="345" t="s">
        <v>26232</v>
      </c>
    </row>
    <row r="134" spans="1:10" ht="57">
      <c r="A134" s="345" t="s">
        <v>26233</v>
      </c>
      <c r="B134" s="346" t="s">
        <v>974</v>
      </c>
      <c r="C134" s="346" t="s">
        <v>4</v>
      </c>
      <c r="D134" s="346">
        <v>76.3</v>
      </c>
      <c r="E134" s="346">
        <f t="shared" si="2"/>
        <v>76.3</v>
      </c>
      <c r="H134" s="138"/>
      <c r="J134" s="345" t="s">
        <v>26233</v>
      </c>
    </row>
    <row r="135" spans="1:10" ht="15">
      <c r="A135" s="344" t="s">
        <v>26234</v>
      </c>
      <c r="B135" s="340" t="s">
        <v>11136</v>
      </c>
      <c r="C135" s="341"/>
      <c r="D135" s="341"/>
      <c r="E135" s="346">
        <f t="shared" si="2"/>
        <v>0</v>
      </c>
      <c r="H135" s="137"/>
      <c r="J135" s="344" t="s">
        <v>26234</v>
      </c>
    </row>
    <row r="136" spans="1:10" ht="28.5">
      <c r="A136" s="345" t="s">
        <v>26235</v>
      </c>
      <c r="B136" s="346" t="s">
        <v>975</v>
      </c>
      <c r="C136" s="346" t="s">
        <v>2</v>
      </c>
      <c r="D136" s="346">
        <v>3.01</v>
      </c>
      <c r="E136" s="346">
        <f t="shared" si="2"/>
        <v>3.01</v>
      </c>
      <c r="H136" s="138"/>
      <c r="J136" s="345" t="s">
        <v>26235</v>
      </c>
    </row>
    <row r="137" spans="1:10" ht="28.5">
      <c r="A137" s="345" t="s">
        <v>26236</v>
      </c>
      <c r="B137" s="346" t="s">
        <v>976</v>
      </c>
      <c r="C137" s="346" t="s">
        <v>2</v>
      </c>
      <c r="D137" s="346">
        <v>3.89</v>
      </c>
      <c r="E137" s="346">
        <f t="shared" si="2"/>
        <v>3.89</v>
      </c>
      <c r="H137" s="138"/>
      <c r="J137" s="345" t="s">
        <v>26236</v>
      </c>
    </row>
    <row r="138" spans="1:10" ht="28.5">
      <c r="A138" s="345" t="s">
        <v>26237</v>
      </c>
      <c r="B138" s="346" t="s">
        <v>977</v>
      </c>
      <c r="C138" s="346" t="s">
        <v>2</v>
      </c>
      <c r="D138" s="346">
        <v>4.7300000000000004</v>
      </c>
      <c r="E138" s="346">
        <f t="shared" si="2"/>
        <v>4.7300000000000004</v>
      </c>
      <c r="H138" s="138"/>
      <c r="J138" s="345" t="s">
        <v>26237</v>
      </c>
    </row>
    <row r="139" spans="1:10" ht="28.5">
      <c r="A139" s="345" t="s">
        <v>26238</v>
      </c>
      <c r="B139" s="346" t="s">
        <v>978</v>
      </c>
      <c r="C139" s="346" t="s">
        <v>2</v>
      </c>
      <c r="D139" s="346">
        <v>4.26</v>
      </c>
      <c r="E139" s="346">
        <f t="shared" si="2"/>
        <v>4.26</v>
      </c>
      <c r="H139" s="138"/>
      <c r="J139" s="345" t="s">
        <v>26238</v>
      </c>
    </row>
    <row r="140" spans="1:10" ht="28.5">
      <c r="A140" s="345" t="s">
        <v>26239</v>
      </c>
      <c r="B140" s="346" t="s">
        <v>979</v>
      </c>
      <c r="C140" s="346" t="s">
        <v>2</v>
      </c>
      <c r="D140" s="346">
        <v>5.68</v>
      </c>
      <c r="E140" s="346">
        <f t="shared" si="2"/>
        <v>5.68</v>
      </c>
      <c r="H140" s="138"/>
      <c r="J140" s="345" t="s">
        <v>26239</v>
      </c>
    </row>
    <row r="141" spans="1:10" ht="28.5">
      <c r="A141" s="345" t="s">
        <v>26240</v>
      </c>
      <c r="B141" s="346" t="s">
        <v>980</v>
      </c>
      <c r="C141" s="346" t="s">
        <v>2</v>
      </c>
      <c r="D141" s="346">
        <v>3.21</v>
      </c>
      <c r="E141" s="346">
        <f t="shared" si="2"/>
        <v>3.21</v>
      </c>
      <c r="H141" s="138"/>
      <c r="J141" s="345" t="s">
        <v>26240</v>
      </c>
    </row>
    <row r="142" spans="1:10" ht="28.5">
      <c r="A142" s="345" t="s">
        <v>26241</v>
      </c>
      <c r="B142" s="346" t="s">
        <v>26242</v>
      </c>
      <c r="C142" s="346" t="s">
        <v>2</v>
      </c>
      <c r="D142" s="346">
        <v>1.35</v>
      </c>
      <c r="E142" s="346">
        <f t="shared" si="2"/>
        <v>1.35</v>
      </c>
      <c r="H142" s="138"/>
      <c r="J142" s="345" t="s">
        <v>26241</v>
      </c>
    </row>
    <row r="143" spans="1:10" ht="28.5">
      <c r="A143" s="345" t="s">
        <v>26243</v>
      </c>
      <c r="B143" s="346" t="s">
        <v>26244</v>
      </c>
      <c r="C143" s="346" t="s">
        <v>2</v>
      </c>
      <c r="D143" s="346">
        <v>0.82</v>
      </c>
      <c r="E143" s="346">
        <f t="shared" si="2"/>
        <v>0.82</v>
      </c>
      <c r="H143" s="138"/>
      <c r="J143" s="345" t="s">
        <v>26243</v>
      </c>
    </row>
    <row r="144" spans="1:10" ht="15">
      <c r="A144" s="344" t="s">
        <v>26245</v>
      </c>
      <c r="B144" s="340" t="s">
        <v>11137</v>
      </c>
      <c r="C144" s="341"/>
      <c r="D144" s="341"/>
      <c r="E144" s="346">
        <f t="shared" si="2"/>
        <v>0</v>
      </c>
      <c r="H144" s="137"/>
      <c r="J144" s="344" t="s">
        <v>26245</v>
      </c>
    </row>
    <row r="145" spans="1:10" ht="28.5">
      <c r="A145" s="345" t="s">
        <v>26246</v>
      </c>
      <c r="B145" s="346" t="s">
        <v>981</v>
      </c>
      <c r="C145" s="346" t="s">
        <v>2</v>
      </c>
      <c r="D145" s="346">
        <v>6.18</v>
      </c>
      <c r="E145" s="346">
        <f t="shared" si="2"/>
        <v>6.18</v>
      </c>
      <c r="H145" s="138"/>
      <c r="J145" s="345" t="s">
        <v>26246</v>
      </c>
    </row>
    <row r="146" spans="1:10" ht="28.5">
      <c r="A146" s="345" t="s">
        <v>26247</v>
      </c>
      <c r="B146" s="346" t="s">
        <v>982</v>
      </c>
      <c r="C146" s="346" t="s">
        <v>2</v>
      </c>
      <c r="D146" s="346">
        <v>15.95</v>
      </c>
      <c r="E146" s="346">
        <f t="shared" si="2"/>
        <v>15.95</v>
      </c>
      <c r="H146" s="138"/>
      <c r="J146" s="345" t="s">
        <v>26247</v>
      </c>
    </row>
    <row r="147" spans="1:10" ht="15">
      <c r="A147" s="344" t="s">
        <v>26248</v>
      </c>
      <c r="B147" s="340" t="s">
        <v>11138</v>
      </c>
      <c r="C147" s="341"/>
      <c r="D147" s="341"/>
      <c r="E147" s="346">
        <f t="shared" si="2"/>
        <v>0</v>
      </c>
      <c r="H147" s="137"/>
      <c r="J147" s="344" t="s">
        <v>26248</v>
      </c>
    </row>
    <row r="148" spans="1:10" ht="57">
      <c r="A148" s="345" t="s">
        <v>26249</v>
      </c>
      <c r="B148" s="346" t="s">
        <v>11139</v>
      </c>
      <c r="C148" s="346" t="s">
        <v>4</v>
      </c>
      <c r="D148" s="346">
        <v>130.5</v>
      </c>
      <c r="E148" s="346">
        <f t="shared" si="2"/>
        <v>130.5</v>
      </c>
      <c r="H148" s="138"/>
      <c r="J148" s="345" t="s">
        <v>26249</v>
      </c>
    </row>
    <row r="149" spans="1:10" ht="42.75">
      <c r="A149" s="345" t="s">
        <v>26250</v>
      </c>
      <c r="B149" s="346" t="s">
        <v>11140</v>
      </c>
      <c r="C149" s="346" t="s">
        <v>2</v>
      </c>
      <c r="D149" s="346">
        <v>436.67</v>
      </c>
      <c r="E149" s="346">
        <f t="shared" si="2"/>
        <v>436.67</v>
      </c>
      <c r="H149" s="138"/>
      <c r="J149" s="345" t="s">
        <v>26250</v>
      </c>
    </row>
    <row r="150" spans="1:10" ht="28.5">
      <c r="A150" s="345" t="s">
        <v>26251</v>
      </c>
      <c r="B150" s="346" t="s">
        <v>983</v>
      </c>
      <c r="C150" s="346" t="s">
        <v>4</v>
      </c>
      <c r="D150" s="346">
        <v>364.67</v>
      </c>
      <c r="E150" s="346">
        <f t="shared" si="2"/>
        <v>364.67</v>
      </c>
      <c r="H150" s="138"/>
      <c r="J150" s="345" t="s">
        <v>26251</v>
      </c>
    </row>
    <row r="151" spans="1:10" ht="15">
      <c r="A151" s="344" t="s">
        <v>26252</v>
      </c>
      <c r="B151" s="340" t="s">
        <v>11141</v>
      </c>
      <c r="C151" s="341"/>
      <c r="D151" s="341"/>
      <c r="E151" s="346">
        <f t="shared" si="2"/>
        <v>0</v>
      </c>
      <c r="H151" s="137"/>
      <c r="J151" s="344" t="s">
        <v>26252</v>
      </c>
    </row>
    <row r="152" spans="1:10" ht="57">
      <c r="A152" s="345" t="s">
        <v>26253</v>
      </c>
      <c r="B152" s="346" t="s">
        <v>17157</v>
      </c>
      <c r="C152" s="346" t="s">
        <v>3</v>
      </c>
      <c r="D152" s="346">
        <v>8.34</v>
      </c>
      <c r="E152" s="346">
        <f t="shared" si="2"/>
        <v>8.34</v>
      </c>
      <c r="H152" s="138"/>
      <c r="J152" s="345" t="s">
        <v>26253</v>
      </c>
    </row>
    <row r="153" spans="1:10">
      <c r="A153" s="345" t="s">
        <v>26254</v>
      </c>
      <c r="B153" s="346" t="s">
        <v>984</v>
      </c>
      <c r="C153" s="346" t="s">
        <v>3</v>
      </c>
      <c r="D153" s="346">
        <v>11.44</v>
      </c>
      <c r="E153" s="346">
        <f t="shared" si="2"/>
        <v>11.44</v>
      </c>
      <c r="H153" s="138"/>
      <c r="J153" s="345" t="s">
        <v>26254</v>
      </c>
    </row>
    <row r="154" spans="1:10" ht="28.5">
      <c r="A154" s="345" t="s">
        <v>26255</v>
      </c>
      <c r="B154" s="346" t="s">
        <v>985</v>
      </c>
      <c r="C154" s="346" t="s">
        <v>4</v>
      </c>
      <c r="D154" s="346">
        <v>8.31</v>
      </c>
      <c r="E154" s="346">
        <f t="shared" si="2"/>
        <v>8.31</v>
      </c>
      <c r="H154" s="138"/>
      <c r="J154" s="345" t="s">
        <v>26255</v>
      </c>
    </row>
    <row r="155" spans="1:10" ht="42.75">
      <c r="A155" s="345" t="s">
        <v>26256</v>
      </c>
      <c r="B155" s="346" t="s">
        <v>986</v>
      </c>
      <c r="C155" s="346" t="s">
        <v>3</v>
      </c>
      <c r="D155" s="346">
        <v>17.73</v>
      </c>
      <c r="E155" s="346">
        <f t="shared" si="2"/>
        <v>17.73</v>
      </c>
      <c r="H155" s="138"/>
      <c r="J155" s="345" t="s">
        <v>26256</v>
      </c>
    </row>
    <row r="156" spans="1:10" ht="42.75">
      <c r="A156" s="345" t="s">
        <v>26257</v>
      </c>
      <c r="B156" s="346" t="s">
        <v>987</v>
      </c>
      <c r="C156" s="346" t="s">
        <v>3</v>
      </c>
      <c r="D156" s="346">
        <v>16.88</v>
      </c>
      <c r="E156" s="346">
        <f t="shared" si="2"/>
        <v>16.88</v>
      </c>
      <c r="H156" s="138"/>
      <c r="J156" s="345" t="s">
        <v>26257</v>
      </c>
    </row>
    <row r="157" spans="1:10">
      <c r="A157" s="345" t="s">
        <v>26258</v>
      </c>
      <c r="B157" s="346" t="s">
        <v>988</v>
      </c>
      <c r="C157" s="346" t="s">
        <v>9</v>
      </c>
      <c r="D157" s="346">
        <v>0.28000000000000003</v>
      </c>
      <c r="E157" s="346">
        <f t="shared" si="2"/>
        <v>0.28000000000000003</v>
      </c>
      <c r="H157" s="138"/>
      <c r="J157" s="345" t="s">
        <v>26258</v>
      </c>
    </row>
    <row r="158" spans="1:10" ht="28.5">
      <c r="A158" s="345" t="s">
        <v>26259</v>
      </c>
      <c r="B158" s="346" t="s">
        <v>989</v>
      </c>
      <c r="C158" s="346" t="s">
        <v>3</v>
      </c>
      <c r="D158" s="346">
        <v>37.99</v>
      </c>
      <c r="E158" s="346">
        <f t="shared" si="2"/>
        <v>37.99</v>
      </c>
      <c r="H158" s="138"/>
      <c r="J158" s="345" t="s">
        <v>26259</v>
      </c>
    </row>
    <row r="159" spans="1:10" ht="15" customHeight="1">
      <c r="A159" s="344" t="s">
        <v>26260</v>
      </c>
      <c r="B159" s="340" t="s">
        <v>11142</v>
      </c>
      <c r="C159" s="341"/>
      <c r="D159" s="341"/>
      <c r="E159" s="346">
        <f t="shared" si="2"/>
        <v>0</v>
      </c>
      <c r="H159" s="137"/>
      <c r="J159" s="344" t="s">
        <v>26260</v>
      </c>
    </row>
    <row r="160" spans="1:10">
      <c r="A160" s="345" t="s">
        <v>26261</v>
      </c>
      <c r="B160" s="346" t="s">
        <v>990</v>
      </c>
      <c r="C160" s="346" t="s">
        <v>4</v>
      </c>
      <c r="D160" s="346">
        <v>1.1399999999999999</v>
      </c>
      <c r="E160" s="346">
        <f t="shared" si="2"/>
        <v>1.1399999999999999</v>
      </c>
      <c r="H160" s="138"/>
      <c r="J160" s="345" t="s">
        <v>26261</v>
      </c>
    </row>
    <row r="161" spans="1:10" ht="71.25">
      <c r="A161" s="345" t="s">
        <v>26262</v>
      </c>
      <c r="B161" s="346" t="s">
        <v>991</v>
      </c>
      <c r="C161" s="346" t="s">
        <v>4</v>
      </c>
      <c r="D161" s="346">
        <v>266.89999999999998</v>
      </c>
      <c r="E161" s="346">
        <f t="shared" si="2"/>
        <v>266.89999999999998</v>
      </c>
      <c r="H161" s="138"/>
      <c r="J161" s="345" t="s">
        <v>26262</v>
      </c>
    </row>
    <row r="162" spans="1:10" ht="71.25">
      <c r="A162" s="345" t="s">
        <v>26263</v>
      </c>
      <c r="B162" s="346" t="s">
        <v>992</v>
      </c>
      <c r="C162" s="346" t="s">
        <v>4</v>
      </c>
      <c r="D162" s="346">
        <v>297.33</v>
      </c>
      <c r="E162" s="346">
        <f t="shared" si="2"/>
        <v>297.33</v>
      </c>
      <c r="H162" s="138"/>
      <c r="J162" s="345" t="s">
        <v>26263</v>
      </c>
    </row>
    <row r="163" spans="1:10" ht="28.5">
      <c r="A163" s="345" t="s">
        <v>26264</v>
      </c>
      <c r="B163" s="346" t="s">
        <v>993</v>
      </c>
      <c r="C163" s="346" t="s">
        <v>3</v>
      </c>
      <c r="D163" s="346">
        <v>19.829999999999998</v>
      </c>
      <c r="E163" s="346">
        <f t="shared" si="2"/>
        <v>19.829999999999998</v>
      </c>
      <c r="H163" s="138"/>
      <c r="J163" s="345" t="s">
        <v>26264</v>
      </c>
    </row>
    <row r="164" spans="1:10" ht="28.5">
      <c r="A164" s="345" t="s">
        <v>26265</v>
      </c>
      <c r="B164" s="346" t="s">
        <v>994</v>
      </c>
      <c r="C164" s="346" t="s">
        <v>2</v>
      </c>
      <c r="D164" s="346">
        <v>32.67</v>
      </c>
      <c r="E164" s="346">
        <f t="shared" si="2"/>
        <v>32.67</v>
      </c>
      <c r="H164" s="138"/>
      <c r="J164" s="345" t="s">
        <v>26265</v>
      </c>
    </row>
    <row r="165" spans="1:10" ht="15">
      <c r="A165" s="344" t="s">
        <v>26266</v>
      </c>
      <c r="B165" s="340" t="s">
        <v>11143</v>
      </c>
      <c r="C165" s="341"/>
      <c r="D165" s="341"/>
      <c r="E165" s="346">
        <f t="shared" si="2"/>
        <v>0</v>
      </c>
      <c r="H165" s="137"/>
      <c r="J165" s="344" t="s">
        <v>26266</v>
      </c>
    </row>
    <row r="166" spans="1:10" ht="28.5">
      <c r="A166" s="345" t="s">
        <v>26267</v>
      </c>
      <c r="B166" s="346" t="s">
        <v>995</v>
      </c>
      <c r="C166" s="346" t="s">
        <v>4</v>
      </c>
      <c r="D166" s="346">
        <v>31.07</v>
      </c>
      <c r="E166" s="346">
        <f t="shared" si="2"/>
        <v>31.07</v>
      </c>
      <c r="H166" s="138"/>
      <c r="J166" s="345" t="s">
        <v>26267</v>
      </c>
    </row>
    <row r="167" spans="1:10" ht="28.5">
      <c r="A167" s="345" t="s">
        <v>26268</v>
      </c>
      <c r="B167" s="346" t="s">
        <v>996</v>
      </c>
      <c r="C167" s="346" t="s">
        <v>4</v>
      </c>
      <c r="D167" s="346">
        <v>55.93</v>
      </c>
      <c r="E167" s="346">
        <f t="shared" si="2"/>
        <v>55.93</v>
      </c>
      <c r="H167" s="138"/>
      <c r="J167" s="345" t="s">
        <v>26268</v>
      </c>
    </row>
    <row r="168" spans="1:10" ht="28.5">
      <c r="A168" s="345" t="s">
        <v>26269</v>
      </c>
      <c r="B168" s="346" t="s">
        <v>997</v>
      </c>
      <c r="C168" s="346" t="s">
        <v>4</v>
      </c>
      <c r="D168" s="346">
        <v>85.39</v>
      </c>
      <c r="E168" s="346">
        <f t="shared" si="2"/>
        <v>85.39</v>
      </c>
      <c r="H168" s="138"/>
      <c r="J168" s="345" t="s">
        <v>26269</v>
      </c>
    </row>
    <row r="169" spans="1:10" ht="28.5">
      <c r="A169" s="345" t="s">
        <v>26270</v>
      </c>
      <c r="B169" s="346" t="s">
        <v>998</v>
      </c>
      <c r="C169" s="346" t="s">
        <v>4</v>
      </c>
      <c r="D169" s="346">
        <v>30.08</v>
      </c>
      <c r="E169" s="346">
        <f t="shared" si="2"/>
        <v>30.08</v>
      </c>
      <c r="H169" s="138"/>
      <c r="J169" s="345" t="s">
        <v>26270</v>
      </c>
    </row>
    <row r="170" spans="1:10" ht="28.5">
      <c r="A170" s="345" t="s">
        <v>26271</v>
      </c>
      <c r="B170" s="346" t="s">
        <v>998</v>
      </c>
      <c r="C170" s="346" t="s">
        <v>4</v>
      </c>
      <c r="D170" s="346">
        <v>78.7</v>
      </c>
      <c r="E170" s="346">
        <f t="shared" si="2"/>
        <v>78.7</v>
      </c>
      <c r="H170" s="138"/>
      <c r="J170" s="345" t="s">
        <v>26271</v>
      </c>
    </row>
    <row r="171" spans="1:10" ht="28.5">
      <c r="A171" s="345" t="s">
        <v>26272</v>
      </c>
      <c r="B171" s="346" t="s">
        <v>999</v>
      </c>
      <c r="C171" s="346" t="s">
        <v>2</v>
      </c>
      <c r="D171" s="346">
        <v>1.94</v>
      </c>
      <c r="E171" s="346">
        <f t="shared" si="2"/>
        <v>1.94</v>
      </c>
      <c r="H171" s="138"/>
      <c r="J171" s="345" t="s">
        <v>26272</v>
      </c>
    </row>
    <row r="172" spans="1:10" ht="28.5">
      <c r="A172" s="345" t="s">
        <v>26273</v>
      </c>
      <c r="B172" s="346" t="s">
        <v>1000</v>
      </c>
      <c r="C172" s="346" t="s">
        <v>2</v>
      </c>
      <c r="D172" s="346">
        <v>6.68</v>
      </c>
      <c r="E172" s="346">
        <f t="shared" si="2"/>
        <v>6.68</v>
      </c>
      <c r="H172" s="138"/>
      <c r="J172" s="345" t="s">
        <v>26273</v>
      </c>
    </row>
    <row r="173" spans="1:10" ht="28.5">
      <c r="A173" s="345" t="s">
        <v>26274</v>
      </c>
      <c r="B173" s="346" t="s">
        <v>1001</v>
      </c>
      <c r="C173" s="346" t="s">
        <v>4</v>
      </c>
      <c r="D173" s="346">
        <v>84.07</v>
      </c>
      <c r="E173" s="346">
        <f t="shared" si="2"/>
        <v>84.07</v>
      </c>
      <c r="H173" s="138"/>
      <c r="J173" s="345" t="s">
        <v>26274</v>
      </c>
    </row>
    <row r="174" spans="1:10" ht="15">
      <c r="A174" s="344" t="s">
        <v>26275</v>
      </c>
      <c r="B174" s="340" t="s">
        <v>11143</v>
      </c>
      <c r="C174" s="341"/>
      <c r="D174" s="341"/>
      <c r="E174" s="346">
        <f t="shared" si="2"/>
        <v>0</v>
      </c>
      <c r="H174" s="137"/>
      <c r="J174" s="344" t="s">
        <v>26275</v>
      </c>
    </row>
    <row r="175" spans="1:10" ht="28.5">
      <c r="A175" s="345" t="s">
        <v>26276</v>
      </c>
      <c r="B175" s="346" t="s">
        <v>1002</v>
      </c>
      <c r="C175" s="346" t="s">
        <v>4</v>
      </c>
      <c r="D175" s="346">
        <v>39.549999999999997</v>
      </c>
      <c r="E175" s="346">
        <f t="shared" si="2"/>
        <v>39.549999999999997</v>
      </c>
      <c r="H175" s="138"/>
      <c r="J175" s="345" t="s">
        <v>26276</v>
      </c>
    </row>
    <row r="176" spans="1:10" ht="15">
      <c r="A176" s="344" t="s">
        <v>26277</v>
      </c>
      <c r="B176" s="340" t="s">
        <v>11143</v>
      </c>
      <c r="C176" s="341"/>
      <c r="D176" s="341"/>
      <c r="E176" s="346">
        <f t="shared" si="2"/>
        <v>0</v>
      </c>
      <c r="H176" s="137"/>
      <c r="J176" s="344" t="s">
        <v>26277</v>
      </c>
    </row>
    <row r="177" spans="1:10" ht="57">
      <c r="A177" s="345" t="s">
        <v>26278</v>
      </c>
      <c r="B177" s="346" t="s">
        <v>11144</v>
      </c>
      <c r="C177" s="346" t="s">
        <v>4</v>
      </c>
      <c r="D177" s="346">
        <v>59.65</v>
      </c>
      <c r="E177" s="346">
        <f t="shared" si="2"/>
        <v>59.65</v>
      </c>
      <c r="H177" s="138"/>
      <c r="J177" s="345" t="s">
        <v>26278</v>
      </c>
    </row>
    <row r="178" spans="1:10" ht="57">
      <c r="A178" s="345" t="s">
        <v>26279</v>
      </c>
      <c r="B178" s="346" t="s">
        <v>11145</v>
      </c>
      <c r="C178" s="346" t="s">
        <v>4</v>
      </c>
      <c r="D178" s="346">
        <v>60.99</v>
      </c>
      <c r="E178" s="346">
        <f t="shared" si="2"/>
        <v>60.99</v>
      </c>
      <c r="H178" s="138"/>
      <c r="J178" s="345" t="s">
        <v>26279</v>
      </c>
    </row>
    <row r="179" spans="1:10" ht="15">
      <c r="A179" s="344" t="s">
        <v>26280</v>
      </c>
      <c r="B179" s="340" t="s">
        <v>11146</v>
      </c>
      <c r="C179" s="341"/>
      <c r="D179" s="341"/>
      <c r="E179" s="346">
        <f t="shared" si="2"/>
        <v>0</v>
      </c>
      <c r="H179" s="137"/>
      <c r="J179" s="344" t="s">
        <v>26280</v>
      </c>
    </row>
    <row r="180" spans="1:10" ht="28.5">
      <c r="A180" s="345" t="s">
        <v>26281</v>
      </c>
      <c r="B180" s="346" t="s">
        <v>1003</v>
      </c>
      <c r="C180" s="346" t="s">
        <v>1</v>
      </c>
      <c r="D180" s="346">
        <v>33.159999999999997</v>
      </c>
      <c r="E180" s="346">
        <f t="shared" si="2"/>
        <v>33.159999999999997</v>
      </c>
      <c r="H180" s="138"/>
      <c r="J180" s="345" t="s">
        <v>26281</v>
      </c>
    </row>
    <row r="181" spans="1:10" ht="28.5">
      <c r="A181" s="345" t="s">
        <v>26282</v>
      </c>
      <c r="B181" s="346" t="s">
        <v>1004</v>
      </c>
      <c r="C181" s="346" t="s">
        <v>1</v>
      </c>
      <c r="D181" s="346">
        <v>70.599999999999994</v>
      </c>
      <c r="E181" s="346">
        <f t="shared" ref="E181:E244" si="3">D181</f>
        <v>70.599999999999994</v>
      </c>
      <c r="H181" s="138"/>
      <c r="J181" s="345" t="s">
        <v>26282</v>
      </c>
    </row>
    <row r="182" spans="1:10" ht="28.5">
      <c r="A182" s="345" t="s">
        <v>26283</v>
      </c>
      <c r="B182" s="346" t="s">
        <v>4189</v>
      </c>
      <c r="C182" s="346" t="s">
        <v>1</v>
      </c>
      <c r="D182" s="346">
        <v>8.2899999999999991</v>
      </c>
      <c r="E182" s="346">
        <f t="shared" si="3"/>
        <v>8.2899999999999991</v>
      </c>
      <c r="H182" s="138"/>
      <c r="J182" s="345" t="s">
        <v>26283</v>
      </c>
    </row>
    <row r="183" spans="1:10" ht="42.75">
      <c r="A183" s="345" t="s">
        <v>26284</v>
      </c>
      <c r="B183" s="346" t="s">
        <v>35796</v>
      </c>
      <c r="C183" s="346" t="s">
        <v>1</v>
      </c>
      <c r="D183" s="346">
        <v>4.6399999999999997</v>
      </c>
      <c r="E183" s="346">
        <f t="shared" si="3"/>
        <v>4.6399999999999997</v>
      </c>
      <c r="H183" s="138"/>
      <c r="J183" s="345" t="s">
        <v>26284</v>
      </c>
    </row>
    <row r="184" spans="1:10" ht="15" customHeight="1">
      <c r="A184" s="344" t="s">
        <v>26285</v>
      </c>
      <c r="B184" s="340" t="s">
        <v>11147</v>
      </c>
      <c r="C184" s="341"/>
      <c r="D184" s="341"/>
      <c r="E184" s="346">
        <f t="shared" si="3"/>
        <v>0</v>
      </c>
      <c r="H184" s="137"/>
      <c r="J184" s="344" t="s">
        <v>26285</v>
      </c>
    </row>
    <row r="185" spans="1:10">
      <c r="A185" s="345" t="s">
        <v>26286</v>
      </c>
      <c r="B185" s="346" t="s">
        <v>1005</v>
      </c>
      <c r="C185" s="346" t="s">
        <v>2</v>
      </c>
      <c r="D185" s="346">
        <v>1.02</v>
      </c>
      <c r="E185" s="346">
        <f t="shared" si="3"/>
        <v>1.02</v>
      </c>
      <c r="H185" s="138"/>
      <c r="J185" s="345" t="s">
        <v>26286</v>
      </c>
    </row>
    <row r="186" spans="1:10">
      <c r="A186" s="345" t="s">
        <v>26287</v>
      </c>
      <c r="B186" s="346" t="s">
        <v>1006</v>
      </c>
      <c r="C186" s="346" t="s">
        <v>2</v>
      </c>
      <c r="D186" s="346">
        <v>233.27</v>
      </c>
      <c r="E186" s="346">
        <f t="shared" si="3"/>
        <v>233.27</v>
      </c>
      <c r="H186" s="138"/>
      <c r="J186" s="345" t="s">
        <v>26287</v>
      </c>
    </row>
    <row r="187" spans="1:10" ht="42.75">
      <c r="A187" s="345" t="s">
        <v>26288</v>
      </c>
      <c r="B187" s="346" t="s">
        <v>35797</v>
      </c>
      <c r="C187" s="346" t="s">
        <v>1</v>
      </c>
      <c r="D187" s="346">
        <v>6.7</v>
      </c>
      <c r="E187" s="346">
        <f t="shared" si="3"/>
        <v>6.7</v>
      </c>
      <c r="H187" s="138"/>
      <c r="J187" s="345" t="s">
        <v>26288</v>
      </c>
    </row>
    <row r="188" spans="1:10" ht="28.5">
      <c r="A188" s="345" t="s">
        <v>26289</v>
      </c>
      <c r="B188" s="346" t="s">
        <v>1007</v>
      </c>
      <c r="C188" s="346" t="s">
        <v>2</v>
      </c>
      <c r="D188" s="346">
        <v>1.59</v>
      </c>
      <c r="E188" s="346">
        <f t="shared" si="3"/>
        <v>1.59</v>
      </c>
      <c r="H188" s="138"/>
      <c r="J188" s="345" t="s">
        <v>26289</v>
      </c>
    </row>
    <row r="189" spans="1:10" ht="42.75">
      <c r="A189" s="345" t="s">
        <v>26290</v>
      </c>
      <c r="B189" s="346" t="s">
        <v>11148</v>
      </c>
      <c r="C189" s="346" t="s">
        <v>2</v>
      </c>
      <c r="D189" s="346">
        <v>1.77</v>
      </c>
      <c r="E189" s="346">
        <f t="shared" si="3"/>
        <v>1.77</v>
      </c>
      <c r="H189" s="138"/>
      <c r="J189" s="345" t="s">
        <v>26290</v>
      </c>
    </row>
    <row r="190" spans="1:10">
      <c r="A190" s="345" t="s">
        <v>26291</v>
      </c>
      <c r="B190" s="346" t="s">
        <v>1008</v>
      </c>
      <c r="C190" s="346" t="s">
        <v>2</v>
      </c>
      <c r="D190" s="346">
        <v>0.37</v>
      </c>
      <c r="E190" s="346">
        <f t="shared" si="3"/>
        <v>0.37</v>
      </c>
      <c r="H190" s="138"/>
      <c r="J190" s="345" t="s">
        <v>26291</v>
      </c>
    </row>
    <row r="191" spans="1:10" ht="28.5">
      <c r="A191" s="345" t="s">
        <v>26292</v>
      </c>
      <c r="B191" s="346" t="s">
        <v>1009</v>
      </c>
      <c r="C191" s="346" t="s">
        <v>2</v>
      </c>
      <c r="D191" s="346">
        <v>0.55000000000000004</v>
      </c>
      <c r="E191" s="346">
        <f t="shared" si="3"/>
        <v>0.55000000000000004</v>
      </c>
      <c r="H191" s="138"/>
      <c r="J191" s="345" t="s">
        <v>26292</v>
      </c>
    </row>
    <row r="192" spans="1:10">
      <c r="A192" s="345" t="s">
        <v>26293</v>
      </c>
      <c r="B192" s="346" t="s">
        <v>1010</v>
      </c>
      <c r="C192" s="346" t="s">
        <v>2</v>
      </c>
      <c r="D192" s="346">
        <v>0.18</v>
      </c>
      <c r="E192" s="346">
        <f t="shared" si="3"/>
        <v>0.18</v>
      </c>
      <c r="H192" s="138"/>
      <c r="J192" s="345" t="s">
        <v>26293</v>
      </c>
    </row>
    <row r="193" spans="1:10" ht="28.5">
      <c r="A193" s="345" t="s">
        <v>26294</v>
      </c>
      <c r="B193" s="346" t="s">
        <v>1011</v>
      </c>
      <c r="C193" s="346" t="s">
        <v>2</v>
      </c>
      <c r="D193" s="346">
        <v>13.37</v>
      </c>
      <c r="E193" s="346">
        <f t="shared" si="3"/>
        <v>13.37</v>
      </c>
      <c r="H193" s="138"/>
      <c r="J193" s="345" t="s">
        <v>26294</v>
      </c>
    </row>
    <row r="194" spans="1:10">
      <c r="A194" s="345" t="s">
        <v>26295</v>
      </c>
      <c r="B194" s="346" t="s">
        <v>1012</v>
      </c>
      <c r="C194" s="346" t="s">
        <v>2</v>
      </c>
      <c r="D194" s="346">
        <v>0.35</v>
      </c>
      <c r="E194" s="346">
        <f t="shared" si="3"/>
        <v>0.35</v>
      </c>
      <c r="H194" s="138"/>
      <c r="J194" s="345" t="s">
        <v>26295</v>
      </c>
    </row>
    <row r="195" spans="1:10">
      <c r="A195" s="345" t="s">
        <v>26296</v>
      </c>
      <c r="B195" s="346" t="s">
        <v>8835</v>
      </c>
      <c r="C195" s="346" t="s">
        <v>2</v>
      </c>
      <c r="D195" s="346">
        <v>0.15</v>
      </c>
      <c r="E195" s="346">
        <f t="shared" si="3"/>
        <v>0.15</v>
      </c>
      <c r="H195" s="138"/>
      <c r="J195" s="345" t="s">
        <v>26296</v>
      </c>
    </row>
    <row r="196" spans="1:10">
      <c r="A196" s="345" t="s">
        <v>26297</v>
      </c>
      <c r="B196" s="346" t="s">
        <v>35798</v>
      </c>
      <c r="C196" s="346" t="s">
        <v>2</v>
      </c>
      <c r="D196" s="346">
        <v>0.17</v>
      </c>
      <c r="E196" s="346">
        <f t="shared" si="3"/>
        <v>0.17</v>
      </c>
      <c r="H196" s="138"/>
      <c r="J196" s="345" t="s">
        <v>26297</v>
      </c>
    </row>
    <row r="197" spans="1:10" ht="28.5">
      <c r="A197" s="345" t="s">
        <v>26298</v>
      </c>
      <c r="B197" s="346" t="s">
        <v>1013</v>
      </c>
      <c r="C197" s="346" t="s">
        <v>3</v>
      </c>
      <c r="D197" s="346">
        <v>17.579999999999998</v>
      </c>
      <c r="E197" s="346">
        <f t="shared" si="3"/>
        <v>17.579999999999998</v>
      </c>
      <c r="H197" s="138"/>
      <c r="J197" s="345" t="s">
        <v>26298</v>
      </c>
    </row>
    <row r="198" spans="1:10">
      <c r="A198" s="345" t="s">
        <v>26299</v>
      </c>
      <c r="B198" s="346" t="s">
        <v>1014</v>
      </c>
      <c r="C198" s="346" t="s">
        <v>3</v>
      </c>
      <c r="D198" s="346">
        <v>23.82</v>
      </c>
      <c r="E198" s="346">
        <f t="shared" si="3"/>
        <v>23.82</v>
      </c>
      <c r="H198" s="138"/>
      <c r="J198" s="345" t="s">
        <v>26299</v>
      </c>
    </row>
    <row r="199" spans="1:10">
      <c r="A199" s="345" t="s">
        <v>26300</v>
      </c>
      <c r="B199" s="346" t="s">
        <v>1015</v>
      </c>
      <c r="C199" s="346" t="s">
        <v>3</v>
      </c>
      <c r="D199" s="346">
        <v>17.43</v>
      </c>
      <c r="E199" s="346">
        <f t="shared" si="3"/>
        <v>17.43</v>
      </c>
      <c r="H199" s="138"/>
      <c r="J199" s="345" t="s">
        <v>26300</v>
      </c>
    </row>
    <row r="200" spans="1:10">
      <c r="A200" s="345" t="s">
        <v>26301</v>
      </c>
      <c r="B200" s="346" t="s">
        <v>1016</v>
      </c>
      <c r="C200" s="346" t="s">
        <v>3</v>
      </c>
      <c r="D200" s="346">
        <v>14.69</v>
      </c>
      <c r="E200" s="346">
        <f t="shared" si="3"/>
        <v>14.69</v>
      </c>
      <c r="H200" s="138"/>
      <c r="J200" s="345" t="s">
        <v>26301</v>
      </c>
    </row>
    <row r="201" spans="1:10">
      <c r="A201" s="345" t="s">
        <v>26302</v>
      </c>
      <c r="B201" s="346" t="s">
        <v>1017</v>
      </c>
      <c r="C201" s="346" t="s">
        <v>3</v>
      </c>
      <c r="D201" s="346">
        <v>14.69</v>
      </c>
      <c r="E201" s="346">
        <f t="shared" si="3"/>
        <v>14.69</v>
      </c>
      <c r="H201" s="138"/>
      <c r="J201" s="345" t="s">
        <v>26302</v>
      </c>
    </row>
    <row r="202" spans="1:10">
      <c r="A202" s="345" t="s">
        <v>26303</v>
      </c>
      <c r="B202" s="346" t="s">
        <v>1018</v>
      </c>
      <c r="C202" s="346" t="s">
        <v>3</v>
      </c>
      <c r="D202" s="346">
        <v>30.52</v>
      </c>
      <c r="E202" s="346">
        <f t="shared" si="3"/>
        <v>30.52</v>
      </c>
      <c r="H202" s="138"/>
      <c r="J202" s="345" t="s">
        <v>26303</v>
      </c>
    </row>
    <row r="203" spans="1:10" ht="28.5">
      <c r="A203" s="345" t="s">
        <v>26304</v>
      </c>
      <c r="B203" s="346" t="s">
        <v>35799</v>
      </c>
      <c r="C203" s="346" t="s">
        <v>3</v>
      </c>
      <c r="D203" s="346">
        <v>21.28</v>
      </c>
      <c r="E203" s="346">
        <f t="shared" si="3"/>
        <v>21.28</v>
      </c>
      <c r="H203" s="138"/>
      <c r="J203" s="345" t="s">
        <v>26304</v>
      </c>
    </row>
    <row r="204" spans="1:10">
      <c r="A204" s="345" t="s">
        <v>26305</v>
      </c>
      <c r="B204" s="346" t="s">
        <v>1019</v>
      </c>
      <c r="C204" s="346" t="s">
        <v>2</v>
      </c>
      <c r="D204" s="346">
        <v>0.13</v>
      </c>
      <c r="E204" s="346">
        <f t="shared" si="3"/>
        <v>0.13</v>
      </c>
      <c r="H204" s="138"/>
      <c r="J204" s="345" t="s">
        <v>26305</v>
      </c>
    </row>
    <row r="205" spans="1:10" ht="28.5">
      <c r="A205" s="345" t="s">
        <v>26306</v>
      </c>
      <c r="B205" s="346" t="s">
        <v>1020</v>
      </c>
      <c r="C205" s="346" t="s">
        <v>2</v>
      </c>
      <c r="D205" s="346">
        <v>0.27</v>
      </c>
      <c r="E205" s="346">
        <f t="shared" si="3"/>
        <v>0.27</v>
      </c>
      <c r="H205" s="138"/>
      <c r="J205" s="345" t="s">
        <v>26306</v>
      </c>
    </row>
    <row r="206" spans="1:10">
      <c r="A206" s="345" t="s">
        <v>26307</v>
      </c>
      <c r="B206" s="346" t="s">
        <v>8836</v>
      </c>
      <c r="C206" s="346" t="s">
        <v>2</v>
      </c>
      <c r="D206" s="346">
        <v>0.08</v>
      </c>
      <c r="E206" s="346">
        <f t="shared" si="3"/>
        <v>0.08</v>
      </c>
      <c r="H206" s="138"/>
      <c r="J206" s="345" t="s">
        <v>26307</v>
      </c>
    </row>
    <row r="207" spans="1:10">
      <c r="A207" s="345" t="s">
        <v>26308</v>
      </c>
      <c r="B207" s="346" t="s">
        <v>8837</v>
      </c>
      <c r="C207" s="346" t="s">
        <v>2</v>
      </c>
      <c r="D207" s="346">
        <v>0.18</v>
      </c>
      <c r="E207" s="346">
        <f t="shared" si="3"/>
        <v>0.18</v>
      </c>
      <c r="H207" s="138"/>
      <c r="J207" s="345" t="s">
        <v>26308</v>
      </c>
    </row>
    <row r="208" spans="1:10" ht="15" customHeight="1">
      <c r="A208" s="344" t="s">
        <v>26309</v>
      </c>
      <c r="B208" s="340" t="s">
        <v>11149</v>
      </c>
      <c r="C208" s="341"/>
      <c r="D208" s="341"/>
      <c r="E208" s="346">
        <f t="shared" si="3"/>
        <v>0</v>
      </c>
      <c r="H208" s="137"/>
      <c r="J208" s="344" t="s">
        <v>26309</v>
      </c>
    </row>
    <row r="209" spans="1:10" ht="42.75">
      <c r="A209" s="345" t="s">
        <v>26310</v>
      </c>
      <c r="B209" s="346" t="s">
        <v>35800</v>
      </c>
      <c r="C209" s="346" t="s">
        <v>2</v>
      </c>
      <c r="D209" s="346">
        <v>1.91</v>
      </c>
      <c r="E209" s="346">
        <f t="shared" si="3"/>
        <v>1.91</v>
      </c>
      <c r="H209" s="138"/>
      <c r="J209" s="345" t="s">
        <v>26310</v>
      </c>
    </row>
    <row r="210" spans="1:10" ht="28.5">
      <c r="A210" s="345" t="s">
        <v>26311</v>
      </c>
      <c r="B210" s="346" t="s">
        <v>1021</v>
      </c>
      <c r="C210" s="346" t="s">
        <v>2</v>
      </c>
      <c r="D210" s="346">
        <v>0.5</v>
      </c>
      <c r="E210" s="346">
        <f t="shared" si="3"/>
        <v>0.5</v>
      </c>
      <c r="H210" s="138"/>
      <c r="J210" s="345" t="s">
        <v>26311</v>
      </c>
    </row>
    <row r="211" spans="1:10">
      <c r="A211" s="345" t="s">
        <v>26312</v>
      </c>
      <c r="B211" s="346" t="s">
        <v>1022</v>
      </c>
      <c r="C211" s="346" t="s">
        <v>2</v>
      </c>
      <c r="D211" s="346">
        <v>0.7</v>
      </c>
      <c r="E211" s="346">
        <f t="shared" si="3"/>
        <v>0.7</v>
      </c>
      <c r="H211" s="138"/>
      <c r="J211" s="345" t="s">
        <v>26312</v>
      </c>
    </row>
    <row r="212" spans="1:10" ht="28.5">
      <c r="A212" s="345" t="s">
        <v>26313</v>
      </c>
      <c r="B212" s="346" t="s">
        <v>35801</v>
      </c>
      <c r="C212" s="346" t="s">
        <v>1</v>
      </c>
      <c r="D212" s="346">
        <v>19.45</v>
      </c>
      <c r="E212" s="346">
        <f t="shared" si="3"/>
        <v>19.45</v>
      </c>
      <c r="H212" s="138"/>
      <c r="J212" s="345" t="s">
        <v>26313</v>
      </c>
    </row>
    <row r="213" spans="1:10" ht="28.5">
      <c r="A213" s="345" t="s">
        <v>26314</v>
      </c>
      <c r="B213" s="346" t="s">
        <v>1023</v>
      </c>
      <c r="C213" s="346" t="s">
        <v>2</v>
      </c>
      <c r="D213" s="346">
        <v>23.07</v>
      </c>
      <c r="E213" s="346">
        <f t="shared" si="3"/>
        <v>23.07</v>
      </c>
      <c r="H213" s="138"/>
      <c r="J213" s="345" t="s">
        <v>26314</v>
      </c>
    </row>
    <row r="214" spans="1:10" ht="28.5">
      <c r="A214" s="345" t="s">
        <v>26315</v>
      </c>
      <c r="B214" s="346" t="s">
        <v>1024</v>
      </c>
      <c r="C214" s="346" t="s">
        <v>2</v>
      </c>
      <c r="D214" s="346">
        <v>0.28000000000000003</v>
      </c>
      <c r="E214" s="346">
        <f t="shared" si="3"/>
        <v>0.28000000000000003</v>
      </c>
      <c r="H214" s="138"/>
      <c r="J214" s="345" t="s">
        <v>26315</v>
      </c>
    </row>
    <row r="215" spans="1:10" ht="28.5">
      <c r="A215" s="345" t="s">
        <v>26316</v>
      </c>
      <c r="B215" s="346" t="s">
        <v>8838</v>
      </c>
      <c r="C215" s="346" t="s">
        <v>2</v>
      </c>
      <c r="D215" s="346">
        <v>0.4</v>
      </c>
      <c r="E215" s="346">
        <f t="shared" si="3"/>
        <v>0.4</v>
      </c>
      <c r="H215" s="138"/>
      <c r="J215" s="345" t="s">
        <v>26316</v>
      </c>
    </row>
    <row r="216" spans="1:10" ht="42.75">
      <c r="A216" s="345" t="s">
        <v>26317</v>
      </c>
      <c r="B216" s="346" t="s">
        <v>1025</v>
      </c>
      <c r="C216" s="346" t="s">
        <v>2</v>
      </c>
      <c r="D216" s="346">
        <v>82.59</v>
      </c>
      <c r="E216" s="346">
        <f t="shared" si="3"/>
        <v>82.59</v>
      </c>
      <c r="H216" s="138"/>
      <c r="J216" s="345" t="s">
        <v>26317</v>
      </c>
    </row>
    <row r="217" spans="1:10" ht="42.75">
      <c r="A217" s="345" t="s">
        <v>26318</v>
      </c>
      <c r="B217" s="346" t="s">
        <v>1026</v>
      </c>
      <c r="C217" s="346" t="s">
        <v>2</v>
      </c>
      <c r="D217" s="346">
        <v>15.1</v>
      </c>
      <c r="E217" s="346">
        <f t="shared" si="3"/>
        <v>15.1</v>
      </c>
      <c r="H217" s="138"/>
      <c r="J217" s="345" t="s">
        <v>26318</v>
      </c>
    </row>
    <row r="218" spans="1:10" ht="42.75">
      <c r="A218" s="345" t="s">
        <v>26319</v>
      </c>
      <c r="B218" s="346" t="s">
        <v>1027</v>
      </c>
      <c r="C218" s="346" t="s">
        <v>2</v>
      </c>
      <c r="D218" s="346">
        <v>200.3</v>
      </c>
      <c r="E218" s="346">
        <f t="shared" si="3"/>
        <v>200.3</v>
      </c>
      <c r="H218" s="138"/>
      <c r="J218" s="345" t="s">
        <v>26319</v>
      </c>
    </row>
    <row r="219" spans="1:10" ht="42.75">
      <c r="A219" s="345" t="s">
        <v>26320</v>
      </c>
      <c r="B219" s="346" t="s">
        <v>1028</v>
      </c>
      <c r="C219" s="346" t="s">
        <v>2</v>
      </c>
      <c r="D219" s="346">
        <v>91.16</v>
      </c>
      <c r="E219" s="346">
        <f t="shared" si="3"/>
        <v>91.16</v>
      </c>
      <c r="H219" s="138"/>
      <c r="J219" s="345" t="s">
        <v>26320</v>
      </c>
    </row>
    <row r="220" spans="1:10">
      <c r="A220" s="345" t="s">
        <v>26321</v>
      </c>
      <c r="B220" s="346" t="s">
        <v>1029</v>
      </c>
      <c r="C220" s="346" t="s">
        <v>2</v>
      </c>
      <c r="D220" s="346">
        <v>0.54</v>
      </c>
      <c r="E220" s="346">
        <f t="shared" si="3"/>
        <v>0.54</v>
      </c>
      <c r="H220" s="138"/>
      <c r="J220" s="345" t="s">
        <v>26321</v>
      </c>
    </row>
    <row r="221" spans="1:10" ht="28.5">
      <c r="A221" s="345" t="s">
        <v>26322</v>
      </c>
      <c r="B221" s="346" t="s">
        <v>1030</v>
      </c>
      <c r="C221" s="346" t="s">
        <v>2</v>
      </c>
      <c r="D221" s="346">
        <v>0.44</v>
      </c>
      <c r="E221" s="346">
        <f t="shared" si="3"/>
        <v>0.44</v>
      </c>
      <c r="H221" s="138"/>
      <c r="J221" s="345" t="s">
        <v>26322</v>
      </c>
    </row>
    <row r="222" spans="1:10" ht="15" customHeight="1">
      <c r="A222" s="344" t="s">
        <v>26323</v>
      </c>
      <c r="B222" s="340" t="s">
        <v>11149</v>
      </c>
      <c r="C222" s="341"/>
      <c r="D222" s="341"/>
      <c r="E222" s="346">
        <f t="shared" si="3"/>
        <v>0</v>
      </c>
      <c r="H222" s="137"/>
      <c r="J222" s="344" t="s">
        <v>26323</v>
      </c>
    </row>
    <row r="223" spans="1:10" ht="42.75">
      <c r="A223" s="345" t="s">
        <v>26324</v>
      </c>
      <c r="B223" s="346" t="s">
        <v>11150</v>
      </c>
      <c r="C223" s="346" t="s">
        <v>2</v>
      </c>
      <c r="D223" s="346">
        <v>16.66</v>
      </c>
      <c r="E223" s="346">
        <f t="shared" si="3"/>
        <v>16.66</v>
      </c>
      <c r="H223" s="138"/>
      <c r="J223" s="345" t="s">
        <v>26324</v>
      </c>
    </row>
    <row r="224" spans="1:10" ht="15" customHeight="1">
      <c r="A224" s="344" t="s">
        <v>26325</v>
      </c>
      <c r="B224" s="340" t="s">
        <v>11149</v>
      </c>
      <c r="C224" s="341"/>
      <c r="D224" s="341"/>
      <c r="E224" s="346">
        <f t="shared" si="3"/>
        <v>0</v>
      </c>
      <c r="H224" s="137"/>
      <c r="J224" s="344" t="s">
        <v>26325</v>
      </c>
    </row>
    <row r="225" spans="1:10" ht="28.5">
      <c r="A225" s="345" t="s">
        <v>26326</v>
      </c>
      <c r="B225" s="346" t="s">
        <v>1031</v>
      </c>
      <c r="C225" s="346" t="s">
        <v>2</v>
      </c>
      <c r="D225" s="346">
        <v>0.54</v>
      </c>
      <c r="E225" s="346">
        <f t="shared" si="3"/>
        <v>0.54</v>
      </c>
      <c r="H225" s="138"/>
      <c r="J225" s="345" t="s">
        <v>26326</v>
      </c>
    </row>
    <row r="226" spans="1:10" ht="28.5">
      <c r="A226" s="345" t="s">
        <v>26327</v>
      </c>
      <c r="B226" s="346" t="s">
        <v>35802</v>
      </c>
      <c r="C226" s="346" t="s">
        <v>2</v>
      </c>
      <c r="D226" s="346">
        <v>0.46</v>
      </c>
      <c r="E226" s="346">
        <f t="shared" si="3"/>
        <v>0.46</v>
      </c>
      <c r="H226" s="138"/>
      <c r="J226" s="345" t="s">
        <v>26327</v>
      </c>
    </row>
    <row r="227" spans="1:10" ht="28.5">
      <c r="A227" s="345" t="s">
        <v>26328</v>
      </c>
      <c r="B227" s="346" t="s">
        <v>1032</v>
      </c>
      <c r="C227" s="346" t="s">
        <v>2</v>
      </c>
      <c r="D227" s="346">
        <v>0.15</v>
      </c>
      <c r="E227" s="346">
        <f t="shared" si="3"/>
        <v>0.15</v>
      </c>
      <c r="H227" s="138"/>
      <c r="J227" s="345" t="s">
        <v>26328</v>
      </c>
    </row>
    <row r="228" spans="1:10" ht="15" customHeight="1">
      <c r="A228" s="344" t="s">
        <v>26329</v>
      </c>
      <c r="B228" s="340" t="s">
        <v>11151</v>
      </c>
      <c r="C228" s="341"/>
      <c r="D228" s="341"/>
      <c r="E228" s="346">
        <f t="shared" si="3"/>
        <v>0</v>
      </c>
      <c r="H228" s="137"/>
      <c r="J228" s="344" t="s">
        <v>26329</v>
      </c>
    </row>
    <row r="229" spans="1:10" ht="28.5">
      <c r="A229" s="345" t="s">
        <v>26330</v>
      </c>
      <c r="B229" s="346" t="s">
        <v>11152</v>
      </c>
      <c r="C229" s="346" t="s">
        <v>2</v>
      </c>
      <c r="D229" s="346">
        <v>90.12</v>
      </c>
      <c r="E229" s="346">
        <f t="shared" si="3"/>
        <v>90.12</v>
      </c>
      <c r="H229" s="138"/>
      <c r="J229" s="345" t="s">
        <v>26330</v>
      </c>
    </row>
    <row r="230" spans="1:10" ht="28.5">
      <c r="A230" s="345" t="s">
        <v>26331</v>
      </c>
      <c r="B230" s="346" t="s">
        <v>35803</v>
      </c>
      <c r="C230" s="346" t="s">
        <v>2</v>
      </c>
      <c r="D230" s="346">
        <v>32.29</v>
      </c>
      <c r="E230" s="346">
        <f t="shared" si="3"/>
        <v>32.29</v>
      </c>
      <c r="H230" s="138"/>
      <c r="J230" s="345" t="s">
        <v>26331</v>
      </c>
    </row>
    <row r="231" spans="1:10" ht="15">
      <c r="A231" s="344" t="s">
        <v>26332</v>
      </c>
      <c r="B231" s="340" t="s">
        <v>11153</v>
      </c>
      <c r="C231" s="341"/>
      <c r="D231" s="341"/>
      <c r="E231" s="346">
        <f t="shared" si="3"/>
        <v>0</v>
      </c>
      <c r="H231" s="137"/>
      <c r="J231" s="344" t="s">
        <v>26332</v>
      </c>
    </row>
    <row r="232" spans="1:10">
      <c r="A232" s="345" t="s">
        <v>26333</v>
      </c>
      <c r="B232" s="346" t="s">
        <v>1033</v>
      </c>
      <c r="C232" s="346" t="s">
        <v>3</v>
      </c>
      <c r="D232" s="346">
        <v>15.88</v>
      </c>
      <c r="E232" s="346">
        <f t="shared" si="3"/>
        <v>15.88</v>
      </c>
      <c r="H232" s="138"/>
      <c r="J232" s="345" t="s">
        <v>26333</v>
      </c>
    </row>
    <row r="233" spans="1:10">
      <c r="A233" s="345" t="s">
        <v>26334</v>
      </c>
      <c r="B233" s="346" t="s">
        <v>1034</v>
      </c>
      <c r="C233" s="346" t="s">
        <v>3</v>
      </c>
      <c r="D233" s="346">
        <v>16.04</v>
      </c>
      <c r="E233" s="346">
        <f t="shared" si="3"/>
        <v>16.04</v>
      </c>
      <c r="H233" s="138"/>
      <c r="J233" s="345" t="s">
        <v>26334</v>
      </c>
    </row>
    <row r="234" spans="1:10">
      <c r="A234" s="345" t="s">
        <v>26335</v>
      </c>
      <c r="B234" s="346" t="s">
        <v>1035</v>
      </c>
      <c r="C234" s="346" t="s">
        <v>3</v>
      </c>
      <c r="D234" s="346">
        <v>18.21</v>
      </c>
      <c r="E234" s="346">
        <f t="shared" si="3"/>
        <v>18.21</v>
      </c>
      <c r="H234" s="138"/>
      <c r="J234" s="345" t="s">
        <v>26335</v>
      </c>
    </row>
    <row r="235" spans="1:10">
      <c r="A235" s="345" t="s">
        <v>26336</v>
      </c>
      <c r="B235" s="346" t="s">
        <v>1036</v>
      </c>
      <c r="C235" s="346" t="s">
        <v>3</v>
      </c>
      <c r="D235" s="346">
        <v>19.09</v>
      </c>
      <c r="E235" s="346">
        <f t="shared" si="3"/>
        <v>19.09</v>
      </c>
      <c r="H235" s="138"/>
      <c r="J235" s="345" t="s">
        <v>26336</v>
      </c>
    </row>
    <row r="236" spans="1:10">
      <c r="A236" s="345" t="s">
        <v>26337</v>
      </c>
      <c r="B236" s="346" t="s">
        <v>1037</v>
      </c>
      <c r="C236" s="346" t="s">
        <v>3</v>
      </c>
      <c r="D236" s="346">
        <v>22.36</v>
      </c>
      <c r="E236" s="346">
        <f t="shared" si="3"/>
        <v>22.36</v>
      </c>
      <c r="H236" s="138"/>
      <c r="J236" s="345" t="s">
        <v>26337</v>
      </c>
    </row>
    <row r="237" spans="1:10">
      <c r="A237" s="345" t="s">
        <v>26338</v>
      </c>
      <c r="B237" s="346" t="s">
        <v>1038</v>
      </c>
      <c r="C237" s="346" t="s">
        <v>3</v>
      </c>
      <c r="D237" s="346">
        <v>14.52</v>
      </c>
      <c r="E237" s="346">
        <f t="shared" si="3"/>
        <v>14.52</v>
      </c>
      <c r="H237" s="138"/>
      <c r="J237" s="345" t="s">
        <v>26338</v>
      </c>
    </row>
    <row r="238" spans="1:10">
      <c r="A238" s="345" t="s">
        <v>26339</v>
      </c>
      <c r="B238" s="346" t="s">
        <v>1039</v>
      </c>
      <c r="C238" s="346" t="s">
        <v>1</v>
      </c>
      <c r="D238" s="346">
        <v>0.5</v>
      </c>
      <c r="E238" s="346">
        <f t="shared" si="3"/>
        <v>0.5</v>
      </c>
      <c r="H238" s="138"/>
      <c r="J238" s="345" t="s">
        <v>26339</v>
      </c>
    </row>
    <row r="239" spans="1:10" ht="28.5">
      <c r="A239" s="345" t="s">
        <v>26340</v>
      </c>
      <c r="B239" s="346" t="s">
        <v>1040</v>
      </c>
      <c r="C239" s="346" t="s">
        <v>1</v>
      </c>
      <c r="D239" s="346">
        <v>0.98</v>
      </c>
      <c r="E239" s="346">
        <f t="shared" si="3"/>
        <v>0.98</v>
      </c>
      <c r="H239" s="138"/>
      <c r="J239" s="345" t="s">
        <v>26340</v>
      </c>
    </row>
    <row r="240" spans="1:10" ht="15">
      <c r="A240" s="344" t="s">
        <v>26341</v>
      </c>
      <c r="B240" s="340" t="s">
        <v>11154</v>
      </c>
      <c r="C240" s="341"/>
      <c r="D240" s="341"/>
      <c r="E240" s="346">
        <f t="shared" si="3"/>
        <v>0</v>
      </c>
      <c r="H240" s="137"/>
      <c r="J240" s="344" t="s">
        <v>26341</v>
      </c>
    </row>
    <row r="241" spans="1:10" ht="28.5">
      <c r="A241" s="345" t="s">
        <v>26342</v>
      </c>
      <c r="B241" s="346" t="s">
        <v>35804</v>
      </c>
      <c r="C241" s="346" t="s">
        <v>2</v>
      </c>
      <c r="D241" s="346">
        <v>63.07</v>
      </c>
      <c r="E241" s="346">
        <f t="shared" si="3"/>
        <v>63.07</v>
      </c>
      <c r="H241" s="138"/>
      <c r="J241" s="345" t="s">
        <v>26342</v>
      </c>
    </row>
    <row r="242" spans="1:10" ht="28.5">
      <c r="A242" s="345" t="s">
        <v>26343</v>
      </c>
      <c r="B242" s="346" t="s">
        <v>35805</v>
      </c>
      <c r="C242" s="346" t="s">
        <v>4</v>
      </c>
      <c r="D242" s="346">
        <v>18.45</v>
      </c>
      <c r="E242" s="346">
        <f t="shared" si="3"/>
        <v>18.45</v>
      </c>
      <c r="H242" s="138"/>
      <c r="J242" s="345" t="s">
        <v>26343</v>
      </c>
    </row>
    <row r="243" spans="1:10" ht="28.5">
      <c r="A243" s="345" t="s">
        <v>26344</v>
      </c>
      <c r="B243" s="346" t="s">
        <v>35806</v>
      </c>
      <c r="C243" s="346" t="s">
        <v>4</v>
      </c>
      <c r="D243" s="346">
        <v>100.86</v>
      </c>
      <c r="E243" s="346">
        <f t="shared" si="3"/>
        <v>100.86</v>
      </c>
      <c r="H243" s="138"/>
      <c r="J243" s="345" t="s">
        <v>26344</v>
      </c>
    </row>
    <row r="244" spans="1:10" ht="42.75">
      <c r="A244" s="345" t="s">
        <v>26345</v>
      </c>
      <c r="B244" s="346" t="s">
        <v>35807</v>
      </c>
      <c r="C244" s="346" t="s">
        <v>4</v>
      </c>
      <c r="D244" s="346">
        <v>52.53</v>
      </c>
      <c r="E244" s="346">
        <f t="shared" si="3"/>
        <v>52.53</v>
      </c>
      <c r="H244" s="138"/>
      <c r="J244" s="345" t="s">
        <v>26345</v>
      </c>
    </row>
    <row r="245" spans="1:10" ht="15">
      <c r="A245" s="344" t="s">
        <v>26346</v>
      </c>
      <c r="B245" s="340" t="s">
        <v>11155</v>
      </c>
      <c r="C245" s="341"/>
      <c r="D245" s="341"/>
      <c r="E245" s="346">
        <f t="shared" ref="E245:E308" si="4">D245</f>
        <v>0</v>
      </c>
      <c r="H245" s="137"/>
      <c r="J245" s="344" t="s">
        <v>26346</v>
      </c>
    </row>
    <row r="246" spans="1:10" ht="42.75">
      <c r="A246" s="345" t="s">
        <v>26347</v>
      </c>
      <c r="B246" s="346" t="s">
        <v>35808</v>
      </c>
      <c r="C246" s="346" t="s">
        <v>4</v>
      </c>
      <c r="D246" s="346">
        <v>36.25</v>
      </c>
      <c r="E246" s="346">
        <f t="shared" si="4"/>
        <v>36.25</v>
      </c>
      <c r="H246" s="138"/>
      <c r="J246" s="345" t="s">
        <v>26347</v>
      </c>
    </row>
    <row r="247" spans="1:10" ht="28.5">
      <c r="A247" s="345" t="s">
        <v>26348</v>
      </c>
      <c r="B247" s="346" t="s">
        <v>35809</v>
      </c>
      <c r="C247" s="346" t="s">
        <v>4</v>
      </c>
      <c r="D247" s="346">
        <v>66.87</v>
      </c>
      <c r="E247" s="346">
        <f t="shared" si="4"/>
        <v>66.87</v>
      </c>
      <c r="H247" s="138"/>
      <c r="J247" s="345" t="s">
        <v>26348</v>
      </c>
    </row>
    <row r="248" spans="1:10" ht="42.75">
      <c r="A248" s="345" t="s">
        <v>26349</v>
      </c>
      <c r="B248" s="346" t="s">
        <v>35810</v>
      </c>
      <c r="C248" s="346" t="s">
        <v>4</v>
      </c>
      <c r="D248" s="346">
        <v>93.19</v>
      </c>
      <c r="E248" s="346">
        <f t="shared" si="4"/>
        <v>93.19</v>
      </c>
      <c r="H248" s="138"/>
      <c r="J248" s="345" t="s">
        <v>26349</v>
      </c>
    </row>
    <row r="249" spans="1:10" ht="28.5">
      <c r="A249" s="345" t="s">
        <v>26350</v>
      </c>
      <c r="B249" s="346" t="s">
        <v>1041</v>
      </c>
      <c r="C249" s="346" t="s">
        <v>4</v>
      </c>
      <c r="D249" s="346">
        <v>14.97</v>
      </c>
      <c r="E249" s="346">
        <f t="shared" si="4"/>
        <v>14.97</v>
      </c>
      <c r="H249" s="138"/>
      <c r="J249" s="345" t="s">
        <v>26350</v>
      </c>
    </row>
    <row r="250" spans="1:10" ht="28.5">
      <c r="A250" s="345" t="s">
        <v>26351</v>
      </c>
      <c r="B250" s="346" t="s">
        <v>1042</v>
      </c>
      <c r="C250" s="346" t="s">
        <v>4</v>
      </c>
      <c r="D250" s="346">
        <v>34.659999999999997</v>
      </c>
      <c r="E250" s="346">
        <f t="shared" si="4"/>
        <v>34.659999999999997</v>
      </c>
      <c r="H250" s="138"/>
      <c r="J250" s="345" t="s">
        <v>26351</v>
      </c>
    </row>
    <row r="251" spans="1:10" ht="28.5">
      <c r="A251" s="345" t="s">
        <v>26352</v>
      </c>
      <c r="B251" s="346" t="s">
        <v>35811</v>
      </c>
      <c r="C251" s="346" t="s">
        <v>4</v>
      </c>
      <c r="D251" s="346">
        <v>129.43</v>
      </c>
      <c r="E251" s="346">
        <f t="shared" si="4"/>
        <v>129.43</v>
      </c>
      <c r="H251" s="138"/>
      <c r="J251" s="345" t="s">
        <v>26352</v>
      </c>
    </row>
    <row r="252" spans="1:10" ht="28.5">
      <c r="A252" s="345" t="s">
        <v>26353</v>
      </c>
      <c r="B252" s="346" t="s">
        <v>35812</v>
      </c>
      <c r="C252" s="346" t="s">
        <v>4</v>
      </c>
      <c r="D252" s="346">
        <v>87.72</v>
      </c>
      <c r="E252" s="346">
        <f t="shared" si="4"/>
        <v>87.72</v>
      </c>
      <c r="H252" s="138"/>
      <c r="J252" s="345" t="s">
        <v>26353</v>
      </c>
    </row>
    <row r="253" spans="1:10" ht="15">
      <c r="A253" s="344" t="s">
        <v>26354</v>
      </c>
      <c r="B253" s="340" t="s">
        <v>1043</v>
      </c>
      <c r="C253" s="341"/>
      <c r="D253" s="341"/>
      <c r="E253" s="346">
        <f t="shared" si="4"/>
        <v>0</v>
      </c>
      <c r="H253" s="137"/>
      <c r="J253" s="344" t="s">
        <v>26354</v>
      </c>
    </row>
    <row r="254" spans="1:10">
      <c r="A254" s="345" t="s">
        <v>26355</v>
      </c>
      <c r="B254" s="346" t="s">
        <v>1044</v>
      </c>
      <c r="C254" s="346" t="s">
        <v>7</v>
      </c>
      <c r="D254" s="346">
        <v>46.25</v>
      </c>
      <c r="E254" s="346">
        <f t="shared" si="4"/>
        <v>46.25</v>
      </c>
      <c r="H254" s="138"/>
      <c r="J254" s="345" t="s">
        <v>26355</v>
      </c>
    </row>
    <row r="255" spans="1:10" ht="28.5">
      <c r="A255" s="345" t="s">
        <v>26356</v>
      </c>
      <c r="B255" s="346" t="s">
        <v>1045</v>
      </c>
      <c r="C255" s="346" t="s">
        <v>2</v>
      </c>
      <c r="D255" s="346">
        <v>104.65</v>
      </c>
      <c r="E255" s="346">
        <f t="shared" si="4"/>
        <v>104.65</v>
      </c>
      <c r="H255" s="138"/>
      <c r="J255" s="345" t="s">
        <v>26356</v>
      </c>
    </row>
    <row r="256" spans="1:10" ht="42.75">
      <c r="A256" s="345" t="s">
        <v>26357</v>
      </c>
      <c r="B256" s="346" t="s">
        <v>35813</v>
      </c>
      <c r="C256" s="346" t="s">
        <v>3</v>
      </c>
      <c r="D256" s="346">
        <v>27.28</v>
      </c>
      <c r="E256" s="346">
        <f t="shared" si="4"/>
        <v>27.28</v>
      </c>
      <c r="H256" s="138"/>
      <c r="J256" s="345" t="s">
        <v>26357</v>
      </c>
    </row>
    <row r="257" spans="1:10">
      <c r="A257" s="345" t="s">
        <v>26358</v>
      </c>
      <c r="B257" s="346" t="s">
        <v>1046</v>
      </c>
      <c r="C257" s="346" t="s">
        <v>10</v>
      </c>
      <c r="D257" s="346">
        <v>17.25</v>
      </c>
      <c r="E257" s="346">
        <f t="shared" si="4"/>
        <v>17.25</v>
      </c>
      <c r="H257" s="138"/>
      <c r="J257" s="345" t="s">
        <v>26358</v>
      </c>
    </row>
    <row r="258" spans="1:10" ht="28.5">
      <c r="A258" s="345" t="s">
        <v>26359</v>
      </c>
      <c r="B258" s="346" t="s">
        <v>35814</v>
      </c>
      <c r="C258" s="346" t="s">
        <v>1</v>
      </c>
      <c r="D258" s="346">
        <v>10.09</v>
      </c>
      <c r="E258" s="346">
        <f t="shared" si="4"/>
        <v>10.09</v>
      </c>
      <c r="H258" s="138"/>
      <c r="J258" s="345" t="s">
        <v>26359</v>
      </c>
    </row>
    <row r="259" spans="1:10">
      <c r="A259" s="345" t="s">
        <v>26360</v>
      </c>
      <c r="B259" s="346" t="s">
        <v>1047</v>
      </c>
      <c r="C259" s="346" t="s">
        <v>1</v>
      </c>
      <c r="D259" s="346">
        <v>2.4700000000000002</v>
      </c>
      <c r="E259" s="346">
        <f t="shared" si="4"/>
        <v>2.4700000000000002</v>
      </c>
      <c r="H259" s="138"/>
      <c r="J259" s="345" t="s">
        <v>26360</v>
      </c>
    </row>
    <row r="260" spans="1:10" ht="28.5">
      <c r="A260" s="345" t="s">
        <v>26361</v>
      </c>
      <c r="B260" s="346" t="s">
        <v>35815</v>
      </c>
      <c r="C260" s="346" t="s">
        <v>1</v>
      </c>
      <c r="D260" s="346">
        <v>6.65</v>
      </c>
      <c r="E260" s="346">
        <f t="shared" si="4"/>
        <v>6.65</v>
      </c>
      <c r="H260" s="138"/>
      <c r="J260" s="345" t="s">
        <v>26361</v>
      </c>
    </row>
    <row r="261" spans="1:10" ht="28.5">
      <c r="A261" s="345" t="s">
        <v>26362</v>
      </c>
      <c r="B261" s="346" t="s">
        <v>35816</v>
      </c>
      <c r="C261" s="346" t="s">
        <v>1</v>
      </c>
      <c r="D261" s="346">
        <v>7.55</v>
      </c>
      <c r="E261" s="346">
        <f t="shared" si="4"/>
        <v>7.55</v>
      </c>
      <c r="H261" s="138"/>
      <c r="J261" s="345" t="s">
        <v>26362</v>
      </c>
    </row>
    <row r="262" spans="1:10" ht="15">
      <c r="A262" s="344" t="s">
        <v>26363</v>
      </c>
      <c r="B262" s="340" t="s">
        <v>11156</v>
      </c>
      <c r="C262" s="341"/>
      <c r="D262" s="341"/>
      <c r="E262" s="346">
        <f t="shared" si="4"/>
        <v>0</v>
      </c>
      <c r="H262" s="137"/>
      <c r="J262" s="344" t="s">
        <v>26363</v>
      </c>
    </row>
    <row r="263" spans="1:10" ht="28.5">
      <c r="A263" s="345" t="s">
        <v>26364</v>
      </c>
      <c r="B263" s="346" t="s">
        <v>35817</v>
      </c>
      <c r="C263" s="346" t="s">
        <v>1</v>
      </c>
      <c r="D263" s="346">
        <v>10.71</v>
      </c>
      <c r="E263" s="346">
        <f t="shared" si="4"/>
        <v>10.71</v>
      </c>
      <c r="H263" s="138"/>
      <c r="J263" s="345" t="s">
        <v>26364</v>
      </c>
    </row>
    <row r="264" spans="1:10" ht="57">
      <c r="A264" s="345" t="s">
        <v>26365</v>
      </c>
      <c r="B264" s="346" t="s">
        <v>35818</v>
      </c>
      <c r="C264" s="346" t="s">
        <v>2</v>
      </c>
      <c r="D264" s="346">
        <v>378.81</v>
      </c>
      <c r="E264" s="346">
        <f t="shared" si="4"/>
        <v>378.81</v>
      </c>
      <c r="H264" s="138"/>
      <c r="J264" s="345" t="s">
        <v>26365</v>
      </c>
    </row>
    <row r="265" spans="1:10" ht="15">
      <c r="A265" s="344" t="s">
        <v>26366</v>
      </c>
      <c r="B265" s="340" t="s">
        <v>11156</v>
      </c>
      <c r="C265" s="341"/>
      <c r="D265" s="341"/>
      <c r="E265" s="346">
        <f t="shared" si="4"/>
        <v>0</v>
      </c>
      <c r="H265" s="137"/>
      <c r="J265" s="344" t="s">
        <v>26366</v>
      </c>
    </row>
    <row r="266" spans="1:10" ht="42.75">
      <c r="A266" s="345" t="s">
        <v>26367</v>
      </c>
      <c r="B266" s="346" t="s">
        <v>11157</v>
      </c>
      <c r="C266" s="346" t="s">
        <v>2</v>
      </c>
      <c r="D266" s="346">
        <v>94.32</v>
      </c>
      <c r="E266" s="346">
        <f t="shared" si="4"/>
        <v>94.32</v>
      </c>
      <c r="H266" s="138"/>
      <c r="J266" s="345" t="s">
        <v>26367</v>
      </c>
    </row>
    <row r="267" spans="1:10">
      <c r="A267" s="345" t="s">
        <v>26368</v>
      </c>
      <c r="B267" s="346" t="s">
        <v>1048</v>
      </c>
      <c r="C267" s="346" t="s">
        <v>1</v>
      </c>
      <c r="D267" s="346">
        <v>0.23</v>
      </c>
      <c r="E267" s="346">
        <f t="shared" si="4"/>
        <v>0.23</v>
      </c>
      <c r="H267" s="138"/>
      <c r="J267" s="345" t="s">
        <v>26368</v>
      </c>
    </row>
    <row r="268" spans="1:10" ht="42.75">
      <c r="A268" s="345" t="s">
        <v>26369</v>
      </c>
      <c r="B268" s="346" t="s">
        <v>11158</v>
      </c>
      <c r="C268" s="346" t="s">
        <v>2</v>
      </c>
      <c r="D268" s="346">
        <v>136.88999999999999</v>
      </c>
      <c r="E268" s="346">
        <f t="shared" si="4"/>
        <v>136.88999999999999</v>
      </c>
      <c r="H268" s="138"/>
      <c r="J268" s="345" t="s">
        <v>26369</v>
      </c>
    </row>
    <row r="269" spans="1:10" ht="15">
      <c r="A269" s="344" t="s">
        <v>26370</v>
      </c>
      <c r="B269" s="340" t="s">
        <v>11156</v>
      </c>
      <c r="C269" s="341"/>
      <c r="D269" s="341"/>
      <c r="E269" s="346">
        <f t="shared" si="4"/>
        <v>0</v>
      </c>
      <c r="H269" s="137"/>
      <c r="J269" s="344" t="s">
        <v>26370</v>
      </c>
    </row>
    <row r="270" spans="1:10" ht="28.5">
      <c r="A270" s="345" t="s">
        <v>26371</v>
      </c>
      <c r="B270" s="346" t="s">
        <v>11159</v>
      </c>
      <c r="C270" s="346" t="s">
        <v>2</v>
      </c>
      <c r="D270" s="346">
        <v>749.81</v>
      </c>
      <c r="E270" s="346">
        <f t="shared" si="4"/>
        <v>749.81</v>
      </c>
      <c r="H270" s="138"/>
      <c r="J270" s="345" t="s">
        <v>26371</v>
      </c>
    </row>
    <row r="271" spans="1:10">
      <c r="A271" s="345" t="s">
        <v>26372</v>
      </c>
      <c r="B271" s="346" t="s">
        <v>1049</v>
      </c>
      <c r="C271" s="346" t="s">
        <v>2</v>
      </c>
      <c r="D271" s="346">
        <v>31.96</v>
      </c>
      <c r="E271" s="346">
        <f t="shared" si="4"/>
        <v>31.96</v>
      </c>
      <c r="H271" s="138"/>
      <c r="J271" s="345" t="s">
        <v>26372</v>
      </c>
    </row>
    <row r="272" spans="1:10" ht="28.5">
      <c r="A272" s="345" t="s">
        <v>26373</v>
      </c>
      <c r="B272" s="346" t="s">
        <v>35819</v>
      </c>
      <c r="C272" s="346" t="s">
        <v>2</v>
      </c>
      <c r="D272" s="346">
        <v>1.92</v>
      </c>
      <c r="E272" s="346">
        <f t="shared" si="4"/>
        <v>1.92</v>
      </c>
      <c r="H272" s="138"/>
      <c r="J272" s="345" t="s">
        <v>26373</v>
      </c>
    </row>
    <row r="273" spans="1:10" ht="28.5">
      <c r="A273" s="345" t="s">
        <v>26374</v>
      </c>
      <c r="B273" s="346" t="s">
        <v>1050</v>
      </c>
      <c r="C273" s="346" t="s">
        <v>2</v>
      </c>
      <c r="D273" s="346">
        <v>31</v>
      </c>
      <c r="E273" s="346">
        <f t="shared" si="4"/>
        <v>31</v>
      </c>
      <c r="H273" s="138"/>
      <c r="J273" s="345" t="s">
        <v>26374</v>
      </c>
    </row>
    <row r="274" spans="1:10" ht="15">
      <c r="A274" s="344" t="s">
        <v>26375</v>
      </c>
      <c r="B274" s="340" t="s">
        <v>11156</v>
      </c>
      <c r="C274" s="341"/>
      <c r="D274" s="341"/>
      <c r="E274" s="346">
        <f t="shared" si="4"/>
        <v>0</v>
      </c>
      <c r="H274" s="137"/>
      <c r="J274" s="344" t="s">
        <v>26375</v>
      </c>
    </row>
    <row r="275" spans="1:10" ht="42.75">
      <c r="A275" s="345" t="s">
        <v>26376</v>
      </c>
      <c r="B275" s="346" t="s">
        <v>11160</v>
      </c>
      <c r="C275" s="346" t="s">
        <v>2</v>
      </c>
      <c r="D275" s="346">
        <v>119.39</v>
      </c>
      <c r="E275" s="346">
        <f t="shared" si="4"/>
        <v>119.39</v>
      </c>
      <c r="H275" s="138"/>
      <c r="J275" s="345" t="s">
        <v>26376</v>
      </c>
    </row>
    <row r="276" spans="1:10" ht="15">
      <c r="A276" s="344" t="s">
        <v>26377</v>
      </c>
      <c r="B276" s="340" t="s">
        <v>11156</v>
      </c>
      <c r="C276" s="341"/>
      <c r="D276" s="341"/>
      <c r="E276" s="346">
        <f t="shared" si="4"/>
        <v>0</v>
      </c>
      <c r="H276" s="137"/>
      <c r="J276" s="344" t="s">
        <v>26377</v>
      </c>
    </row>
    <row r="277" spans="1:10" ht="42.75">
      <c r="A277" s="345" t="s">
        <v>26378</v>
      </c>
      <c r="B277" s="346" t="s">
        <v>11161</v>
      </c>
      <c r="C277" s="346" t="s">
        <v>1</v>
      </c>
      <c r="D277" s="346">
        <v>0.43</v>
      </c>
      <c r="E277" s="346">
        <f t="shared" si="4"/>
        <v>0.43</v>
      </c>
      <c r="H277" s="138"/>
      <c r="J277" s="345" t="s">
        <v>26378</v>
      </c>
    </row>
    <row r="278" spans="1:10" ht="42.75">
      <c r="A278" s="345" t="s">
        <v>26379</v>
      </c>
      <c r="B278" s="346" t="s">
        <v>11162</v>
      </c>
      <c r="C278" s="346" t="s">
        <v>2</v>
      </c>
      <c r="D278" s="346">
        <v>130.33000000000001</v>
      </c>
      <c r="E278" s="346">
        <f t="shared" si="4"/>
        <v>130.33000000000001</v>
      </c>
      <c r="H278" s="138"/>
      <c r="J278" s="345" t="s">
        <v>26379</v>
      </c>
    </row>
    <row r="279" spans="1:10" ht="42.75">
      <c r="A279" s="345" t="s">
        <v>26380</v>
      </c>
      <c r="B279" s="346" t="s">
        <v>11163</v>
      </c>
      <c r="C279" s="346" t="s">
        <v>2</v>
      </c>
      <c r="D279" s="346">
        <v>111.29</v>
      </c>
      <c r="E279" s="346">
        <f t="shared" si="4"/>
        <v>111.29</v>
      </c>
      <c r="H279" s="138"/>
      <c r="J279" s="345" t="s">
        <v>26380</v>
      </c>
    </row>
    <row r="280" spans="1:10" ht="15">
      <c r="A280" s="344" t="s">
        <v>26381</v>
      </c>
      <c r="B280" s="340" t="s">
        <v>1043</v>
      </c>
      <c r="C280" s="341"/>
      <c r="D280" s="341"/>
      <c r="E280" s="346">
        <f t="shared" si="4"/>
        <v>0</v>
      </c>
      <c r="H280" s="137"/>
      <c r="J280" s="344" t="s">
        <v>26381</v>
      </c>
    </row>
    <row r="281" spans="1:10" ht="57">
      <c r="A281" s="345" t="s">
        <v>26382</v>
      </c>
      <c r="B281" s="346" t="s">
        <v>1051</v>
      </c>
      <c r="C281" s="346" t="s">
        <v>2</v>
      </c>
      <c r="D281" s="346">
        <v>55.17</v>
      </c>
      <c r="E281" s="346">
        <f t="shared" si="4"/>
        <v>55.17</v>
      </c>
      <c r="H281" s="138"/>
      <c r="J281" s="345" t="s">
        <v>26382</v>
      </c>
    </row>
    <row r="282" spans="1:10" ht="15">
      <c r="A282" s="344" t="s">
        <v>23758</v>
      </c>
      <c r="B282" s="340" t="s">
        <v>11164</v>
      </c>
      <c r="C282" s="341"/>
      <c r="D282" s="341"/>
      <c r="E282" s="346">
        <f t="shared" si="4"/>
        <v>0</v>
      </c>
      <c r="H282" s="137"/>
      <c r="J282" s="344" t="s">
        <v>23758</v>
      </c>
    </row>
    <row r="283" spans="1:10" ht="15" customHeight="1">
      <c r="A283" s="344" t="s">
        <v>23759</v>
      </c>
      <c r="B283" s="340" t="s">
        <v>11165</v>
      </c>
      <c r="C283" s="341"/>
      <c r="D283" s="341"/>
      <c r="E283" s="346">
        <f t="shared" si="4"/>
        <v>0</v>
      </c>
      <c r="H283" s="137"/>
      <c r="J283" s="344" t="s">
        <v>23759</v>
      </c>
    </row>
    <row r="284" spans="1:10" ht="28.5">
      <c r="A284" s="345" t="s">
        <v>26383</v>
      </c>
      <c r="B284" s="346" t="s">
        <v>1052</v>
      </c>
      <c r="C284" s="346" t="s">
        <v>1</v>
      </c>
      <c r="D284" s="346">
        <v>16.2</v>
      </c>
      <c r="E284" s="346">
        <f t="shared" si="4"/>
        <v>16.2</v>
      </c>
      <c r="H284" s="138"/>
      <c r="J284" s="345" t="s">
        <v>26383</v>
      </c>
    </row>
    <row r="285" spans="1:10" ht="42.75">
      <c r="A285" s="345" t="s">
        <v>26384</v>
      </c>
      <c r="B285" s="346" t="s">
        <v>1053</v>
      </c>
      <c r="C285" s="346" t="s">
        <v>2</v>
      </c>
      <c r="D285" s="346">
        <v>283.33</v>
      </c>
      <c r="E285" s="346">
        <f t="shared" si="4"/>
        <v>283.33</v>
      </c>
      <c r="H285" s="138"/>
      <c r="J285" s="345" t="s">
        <v>26384</v>
      </c>
    </row>
    <row r="286" spans="1:10" ht="28.5">
      <c r="A286" s="345" t="s">
        <v>26385</v>
      </c>
      <c r="B286" s="346" t="s">
        <v>1054</v>
      </c>
      <c r="C286" s="346" t="s">
        <v>2</v>
      </c>
      <c r="D286" s="346">
        <v>325</v>
      </c>
      <c r="E286" s="346">
        <f t="shared" si="4"/>
        <v>325</v>
      </c>
      <c r="H286" s="138"/>
      <c r="J286" s="345" t="s">
        <v>26385</v>
      </c>
    </row>
    <row r="287" spans="1:10" ht="28.5">
      <c r="A287" s="345" t="s">
        <v>26386</v>
      </c>
      <c r="B287" s="346" t="s">
        <v>1055</v>
      </c>
      <c r="C287" s="346" t="s">
        <v>2</v>
      </c>
      <c r="D287" s="346">
        <v>306.5</v>
      </c>
      <c r="E287" s="346">
        <f t="shared" si="4"/>
        <v>306.5</v>
      </c>
      <c r="H287" s="138"/>
      <c r="J287" s="345" t="s">
        <v>26386</v>
      </c>
    </row>
    <row r="288" spans="1:10" ht="28.5">
      <c r="A288" s="345" t="s">
        <v>26387</v>
      </c>
      <c r="B288" s="346" t="s">
        <v>1056</v>
      </c>
      <c r="C288" s="346" t="s">
        <v>2</v>
      </c>
      <c r="D288" s="346">
        <v>306.5</v>
      </c>
      <c r="E288" s="346">
        <f t="shared" si="4"/>
        <v>306.5</v>
      </c>
      <c r="H288" s="138"/>
      <c r="J288" s="345" t="s">
        <v>26387</v>
      </c>
    </row>
    <row r="289" spans="1:10" ht="28.5">
      <c r="A289" s="345" t="s">
        <v>26388</v>
      </c>
      <c r="B289" s="346" t="s">
        <v>1057</v>
      </c>
      <c r="C289" s="346" t="s">
        <v>2</v>
      </c>
      <c r="D289" s="346">
        <v>306.5</v>
      </c>
      <c r="E289" s="346">
        <f t="shared" si="4"/>
        <v>306.5</v>
      </c>
      <c r="H289" s="138"/>
      <c r="J289" s="345" t="s">
        <v>26388</v>
      </c>
    </row>
    <row r="290" spans="1:10" ht="28.5">
      <c r="A290" s="345" t="s">
        <v>26389</v>
      </c>
      <c r="B290" s="346" t="s">
        <v>1058</v>
      </c>
      <c r="C290" s="346" t="s">
        <v>1</v>
      </c>
      <c r="D290" s="346">
        <v>60.1</v>
      </c>
      <c r="E290" s="346">
        <f t="shared" si="4"/>
        <v>60.1</v>
      </c>
      <c r="H290" s="138"/>
      <c r="J290" s="345" t="s">
        <v>26389</v>
      </c>
    </row>
    <row r="291" spans="1:10" ht="15">
      <c r="A291" s="344" t="s">
        <v>23765</v>
      </c>
      <c r="B291" s="340" t="s">
        <v>11166</v>
      </c>
      <c r="C291" s="341"/>
      <c r="D291" s="341"/>
      <c r="E291" s="346">
        <f t="shared" si="4"/>
        <v>0</v>
      </c>
      <c r="H291" s="137"/>
      <c r="J291" s="344" t="s">
        <v>23765</v>
      </c>
    </row>
    <row r="292" spans="1:10" ht="42.75">
      <c r="A292" s="345" t="s">
        <v>23767</v>
      </c>
      <c r="B292" s="346" t="s">
        <v>1059</v>
      </c>
      <c r="C292" s="346" t="s">
        <v>2</v>
      </c>
      <c r="D292" s="346">
        <v>198.92</v>
      </c>
      <c r="E292" s="346">
        <f t="shared" si="4"/>
        <v>198.92</v>
      </c>
      <c r="H292" s="138"/>
      <c r="J292" s="345" t="s">
        <v>23767</v>
      </c>
    </row>
    <row r="293" spans="1:10" ht="42.75">
      <c r="A293" s="345" t="s">
        <v>23773</v>
      </c>
      <c r="B293" s="346" t="s">
        <v>1060</v>
      </c>
      <c r="C293" s="346" t="s">
        <v>2</v>
      </c>
      <c r="D293" s="346">
        <v>226</v>
      </c>
      <c r="E293" s="346">
        <f t="shared" si="4"/>
        <v>226</v>
      </c>
      <c r="H293" s="138"/>
      <c r="J293" s="345" t="s">
        <v>23773</v>
      </c>
    </row>
    <row r="294" spans="1:10" ht="42.75">
      <c r="A294" s="345" t="s">
        <v>23774</v>
      </c>
      <c r="B294" s="346" t="s">
        <v>1061</v>
      </c>
      <c r="C294" s="346" t="s">
        <v>2</v>
      </c>
      <c r="D294" s="346">
        <v>234.33</v>
      </c>
      <c r="E294" s="346">
        <f t="shared" si="4"/>
        <v>234.33</v>
      </c>
      <c r="H294" s="138"/>
      <c r="J294" s="345" t="s">
        <v>23774</v>
      </c>
    </row>
    <row r="295" spans="1:10" ht="42.75">
      <c r="A295" s="345" t="s">
        <v>26390</v>
      </c>
      <c r="B295" s="346" t="s">
        <v>1062</v>
      </c>
      <c r="C295" s="346" t="s">
        <v>2</v>
      </c>
      <c r="D295" s="346">
        <v>241</v>
      </c>
      <c r="E295" s="346">
        <f t="shared" si="4"/>
        <v>241</v>
      </c>
      <c r="H295" s="138"/>
      <c r="J295" s="345" t="s">
        <v>26390</v>
      </c>
    </row>
    <row r="296" spans="1:10" ht="42.75">
      <c r="A296" s="345" t="s">
        <v>26391</v>
      </c>
      <c r="B296" s="346" t="s">
        <v>1063</v>
      </c>
      <c r="C296" s="346" t="s">
        <v>2</v>
      </c>
      <c r="D296" s="346">
        <v>310</v>
      </c>
      <c r="E296" s="346">
        <f t="shared" si="4"/>
        <v>310</v>
      </c>
      <c r="H296" s="138"/>
      <c r="J296" s="345" t="s">
        <v>26391</v>
      </c>
    </row>
    <row r="297" spans="1:10" ht="42.75">
      <c r="A297" s="345" t="s">
        <v>26392</v>
      </c>
      <c r="B297" s="346" t="s">
        <v>1064</v>
      </c>
      <c r="C297" s="346" t="s">
        <v>2</v>
      </c>
      <c r="D297" s="346">
        <v>283.33</v>
      </c>
      <c r="E297" s="346">
        <f t="shared" si="4"/>
        <v>283.33</v>
      </c>
      <c r="H297" s="138"/>
      <c r="J297" s="345" t="s">
        <v>26392</v>
      </c>
    </row>
    <row r="298" spans="1:10" ht="42.75">
      <c r="A298" s="345" t="s">
        <v>26393</v>
      </c>
      <c r="B298" s="346" t="s">
        <v>1065</v>
      </c>
      <c r="C298" s="346" t="s">
        <v>2</v>
      </c>
      <c r="D298" s="346">
        <v>283.33</v>
      </c>
      <c r="E298" s="346">
        <f t="shared" si="4"/>
        <v>283.33</v>
      </c>
      <c r="H298" s="138"/>
      <c r="J298" s="345" t="s">
        <v>26393</v>
      </c>
    </row>
    <row r="299" spans="1:10" ht="28.5">
      <c r="A299" s="345" t="s">
        <v>26394</v>
      </c>
      <c r="B299" s="346" t="s">
        <v>1066</v>
      </c>
      <c r="C299" s="346" t="s">
        <v>2</v>
      </c>
      <c r="D299" s="346">
        <v>841.5</v>
      </c>
      <c r="E299" s="346">
        <f t="shared" si="4"/>
        <v>841.5</v>
      </c>
      <c r="H299" s="138"/>
      <c r="J299" s="345" t="s">
        <v>26394</v>
      </c>
    </row>
    <row r="300" spans="1:10" ht="28.5">
      <c r="A300" s="345" t="s">
        <v>26395</v>
      </c>
      <c r="B300" s="346" t="s">
        <v>1067</v>
      </c>
      <c r="C300" s="346" t="s">
        <v>2</v>
      </c>
      <c r="D300" s="346">
        <v>745.25</v>
      </c>
      <c r="E300" s="346">
        <f t="shared" si="4"/>
        <v>745.25</v>
      </c>
      <c r="H300" s="138"/>
      <c r="J300" s="345" t="s">
        <v>26395</v>
      </c>
    </row>
    <row r="301" spans="1:10" ht="28.5">
      <c r="A301" s="345" t="s">
        <v>26396</v>
      </c>
      <c r="B301" s="346" t="s">
        <v>1068</v>
      </c>
      <c r="C301" s="346" t="s">
        <v>2</v>
      </c>
      <c r="D301" s="346">
        <v>922.75</v>
      </c>
      <c r="E301" s="346">
        <f t="shared" si="4"/>
        <v>922.75</v>
      </c>
      <c r="H301" s="138"/>
      <c r="J301" s="345" t="s">
        <v>26396</v>
      </c>
    </row>
    <row r="302" spans="1:10" ht="15">
      <c r="A302" s="344" t="s">
        <v>23775</v>
      </c>
      <c r="B302" s="340" t="s">
        <v>11166</v>
      </c>
      <c r="C302" s="341"/>
      <c r="D302" s="341"/>
      <c r="E302" s="346">
        <f t="shared" si="4"/>
        <v>0</v>
      </c>
      <c r="H302" s="137"/>
      <c r="J302" s="344" t="s">
        <v>23775</v>
      </c>
    </row>
    <row r="303" spans="1:10" ht="28.5">
      <c r="A303" s="345" t="s">
        <v>26397</v>
      </c>
      <c r="B303" s="346" t="s">
        <v>1069</v>
      </c>
      <c r="C303" s="346" t="s">
        <v>1</v>
      </c>
      <c r="D303" s="346">
        <v>23.27</v>
      </c>
      <c r="E303" s="346">
        <f t="shared" si="4"/>
        <v>23.27</v>
      </c>
      <c r="H303" s="138"/>
      <c r="J303" s="345" t="s">
        <v>26397</v>
      </c>
    </row>
    <row r="304" spans="1:10" ht="15">
      <c r="A304" s="344" t="s">
        <v>26398</v>
      </c>
      <c r="B304" s="340" t="s">
        <v>11166</v>
      </c>
      <c r="C304" s="341"/>
      <c r="D304" s="341"/>
      <c r="E304" s="346">
        <f t="shared" si="4"/>
        <v>0</v>
      </c>
      <c r="H304" s="137"/>
      <c r="J304" s="344" t="s">
        <v>26398</v>
      </c>
    </row>
    <row r="305" spans="1:10" ht="42.75">
      <c r="A305" s="345" t="s">
        <v>26399</v>
      </c>
      <c r="B305" s="346" t="s">
        <v>1070</v>
      </c>
      <c r="C305" s="346" t="s">
        <v>2</v>
      </c>
      <c r="D305" s="346">
        <v>283.33</v>
      </c>
      <c r="E305" s="346">
        <f t="shared" si="4"/>
        <v>283.33</v>
      </c>
      <c r="H305" s="138"/>
      <c r="J305" s="345" t="s">
        <v>26399</v>
      </c>
    </row>
    <row r="306" spans="1:10" ht="28.5">
      <c r="A306" s="345" t="s">
        <v>26400</v>
      </c>
      <c r="B306" s="346" t="s">
        <v>1071</v>
      </c>
      <c r="C306" s="346" t="s">
        <v>1</v>
      </c>
      <c r="D306" s="346">
        <v>24.27</v>
      </c>
      <c r="E306" s="346">
        <f t="shared" si="4"/>
        <v>24.27</v>
      </c>
      <c r="H306" s="138"/>
      <c r="J306" s="345" t="s">
        <v>26400</v>
      </c>
    </row>
    <row r="307" spans="1:10" ht="15">
      <c r="A307" s="344" t="s">
        <v>26401</v>
      </c>
      <c r="B307" s="340" t="s">
        <v>11166</v>
      </c>
      <c r="C307" s="341"/>
      <c r="D307" s="341"/>
      <c r="E307" s="346">
        <f t="shared" si="4"/>
        <v>0</v>
      </c>
      <c r="H307" s="137"/>
      <c r="J307" s="344" t="s">
        <v>26401</v>
      </c>
    </row>
    <row r="308" spans="1:10" ht="28.5">
      <c r="A308" s="345" t="s">
        <v>26402</v>
      </c>
      <c r="B308" s="346" t="s">
        <v>1072</v>
      </c>
      <c r="C308" s="346" t="s">
        <v>1</v>
      </c>
      <c r="D308" s="346">
        <v>42.57</v>
      </c>
      <c r="E308" s="346">
        <f t="shared" si="4"/>
        <v>42.57</v>
      </c>
      <c r="H308" s="138"/>
      <c r="J308" s="345" t="s">
        <v>26402</v>
      </c>
    </row>
    <row r="309" spans="1:10" ht="42.75">
      <c r="A309" s="345" t="s">
        <v>26403</v>
      </c>
      <c r="B309" s="346" t="s">
        <v>1073</v>
      </c>
      <c r="C309" s="346" t="s">
        <v>2</v>
      </c>
      <c r="D309" s="346">
        <v>460</v>
      </c>
      <c r="E309" s="346">
        <f t="shared" ref="E309:E372" si="5">D309</f>
        <v>460</v>
      </c>
      <c r="H309" s="138"/>
      <c r="J309" s="345" t="s">
        <v>26403</v>
      </c>
    </row>
    <row r="310" spans="1:10" ht="42.75">
      <c r="A310" s="345" t="s">
        <v>26404</v>
      </c>
      <c r="B310" s="346" t="s">
        <v>1074</v>
      </c>
      <c r="C310" s="346" t="s">
        <v>2</v>
      </c>
      <c r="D310" s="346">
        <v>476.67</v>
      </c>
      <c r="E310" s="346">
        <f t="shared" si="5"/>
        <v>476.67</v>
      </c>
      <c r="H310" s="138"/>
      <c r="J310" s="345" t="s">
        <v>26404</v>
      </c>
    </row>
    <row r="311" spans="1:10" ht="42.75">
      <c r="A311" s="345" t="s">
        <v>26405</v>
      </c>
      <c r="B311" s="346" t="s">
        <v>1075</v>
      </c>
      <c r="C311" s="346" t="s">
        <v>2</v>
      </c>
      <c r="D311" s="346">
        <v>542.66999999999996</v>
      </c>
      <c r="E311" s="346">
        <f t="shared" si="5"/>
        <v>542.66999999999996</v>
      </c>
      <c r="H311" s="138"/>
      <c r="J311" s="345" t="s">
        <v>26405</v>
      </c>
    </row>
    <row r="312" spans="1:10" ht="15">
      <c r="A312" s="344" t="s">
        <v>26406</v>
      </c>
      <c r="B312" s="340" t="s">
        <v>11167</v>
      </c>
      <c r="C312" s="341"/>
      <c r="D312" s="341"/>
      <c r="E312" s="346">
        <f t="shared" si="5"/>
        <v>0</v>
      </c>
      <c r="H312" s="137"/>
      <c r="J312" s="344" t="s">
        <v>26406</v>
      </c>
    </row>
    <row r="313" spans="1:10" ht="42.75">
      <c r="A313" s="345" t="s">
        <v>26407</v>
      </c>
      <c r="B313" s="346" t="s">
        <v>1076</v>
      </c>
      <c r="C313" s="346" t="s">
        <v>4</v>
      </c>
      <c r="D313" s="347">
        <v>1109.79</v>
      </c>
      <c r="E313" s="346">
        <f t="shared" si="5"/>
        <v>1109.79</v>
      </c>
      <c r="H313" s="138"/>
      <c r="J313" s="345" t="s">
        <v>26407</v>
      </c>
    </row>
    <row r="314" spans="1:10" ht="15">
      <c r="A314" s="344" t="s">
        <v>26408</v>
      </c>
      <c r="B314" s="340" t="s">
        <v>11167</v>
      </c>
      <c r="C314" s="341"/>
      <c r="D314" s="341"/>
      <c r="E314" s="346">
        <f t="shared" si="5"/>
        <v>0</v>
      </c>
      <c r="H314" s="137"/>
      <c r="J314" s="344" t="s">
        <v>26408</v>
      </c>
    </row>
    <row r="315" spans="1:10" ht="42.75">
      <c r="A315" s="345" t="s">
        <v>26409</v>
      </c>
      <c r="B315" s="346" t="s">
        <v>1077</v>
      </c>
      <c r="C315" s="346" t="s">
        <v>4</v>
      </c>
      <c r="D315" s="346">
        <v>474.56</v>
      </c>
      <c r="E315" s="346">
        <f t="shared" si="5"/>
        <v>474.56</v>
      </c>
      <c r="H315" s="138"/>
      <c r="J315" s="345" t="s">
        <v>26409</v>
      </c>
    </row>
    <row r="316" spans="1:10" ht="15">
      <c r="A316" s="344" t="s">
        <v>26410</v>
      </c>
      <c r="B316" s="340" t="s">
        <v>11167</v>
      </c>
      <c r="C316" s="341"/>
      <c r="D316" s="341"/>
      <c r="E316" s="346">
        <f t="shared" si="5"/>
        <v>0</v>
      </c>
      <c r="H316" s="137"/>
      <c r="J316" s="344" t="s">
        <v>26410</v>
      </c>
    </row>
    <row r="317" spans="1:10" ht="28.5">
      <c r="A317" s="345" t="s">
        <v>26411</v>
      </c>
      <c r="B317" s="346" t="s">
        <v>11168</v>
      </c>
      <c r="C317" s="346" t="s">
        <v>2</v>
      </c>
      <c r="D317" s="347">
        <v>1357.67</v>
      </c>
      <c r="E317" s="346">
        <f t="shared" si="5"/>
        <v>1357.67</v>
      </c>
      <c r="H317" s="138"/>
      <c r="J317" s="345" t="s">
        <v>26411</v>
      </c>
    </row>
    <row r="318" spans="1:10" ht="15">
      <c r="A318" s="344" t="s">
        <v>26412</v>
      </c>
      <c r="B318" s="340" t="s">
        <v>11167</v>
      </c>
      <c r="C318" s="341"/>
      <c r="D318" s="341"/>
      <c r="E318" s="346">
        <f t="shared" si="5"/>
        <v>0</v>
      </c>
      <c r="H318" s="137"/>
      <c r="J318" s="344" t="s">
        <v>26412</v>
      </c>
    </row>
    <row r="319" spans="1:10" ht="28.5">
      <c r="A319" s="345" t="s">
        <v>26413</v>
      </c>
      <c r="B319" s="346" t="s">
        <v>11169</v>
      </c>
      <c r="C319" s="346" t="s">
        <v>2</v>
      </c>
      <c r="D319" s="347">
        <v>1362.89</v>
      </c>
      <c r="E319" s="346">
        <f t="shared" si="5"/>
        <v>1362.89</v>
      </c>
      <c r="H319" s="138"/>
      <c r="J319" s="345" t="s">
        <v>26413</v>
      </c>
    </row>
    <row r="320" spans="1:10" ht="15">
      <c r="A320" s="344" t="s">
        <v>26414</v>
      </c>
      <c r="B320" s="340" t="s">
        <v>11167</v>
      </c>
      <c r="C320" s="341"/>
      <c r="D320" s="341"/>
      <c r="E320" s="346">
        <f t="shared" si="5"/>
        <v>0</v>
      </c>
      <c r="H320" s="137"/>
      <c r="J320" s="344" t="s">
        <v>26414</v>
      </c>
    </row>
    <row r="321" spans="1:10" ht="28.5">
      <c r="A321" s="345" t="s">
        <v>26415</v>
      </c>
      <c r="B321" s="346" t="s">
        <v>11170</v>
      </c>
      <c r="C321" s="346" t="s">
        <v>2</v>
      </c>
      <c r="D321" s="347">
        <v>1632</v>
      </c>
      <c r="E321" s="346">
        <f t="shared" si="5"/>
        <v>1632</v>
      </c>
      <c r="H321" s="138"/>
      <c r="J321" s="345" t="s">
        <v>26415</v>
      </c>
    </row>
    <row r="322" spans="1:10" ht="15">
      <c r="A322" s="344" t="s">
        <v>26416</v>
      </c>
      <c r="B322" s="340" t="s">
        <v>11167</v>
      </c>
      <c r="C322" s="341"/>
      <c r="D322" s="341"/>
      <c r="E322" s="346">
        <f t="shared" si="5"/>
        <v>0</v>
      </c>
      <c r="H322" s="137"/>
      <c r="J322" s="344" t="s">
        <v>26416</v>
      </c>
    </row>
    <row r="323" spans="1:10" ht="42.75">
      <c r="A323" s="345" t="s">
        <v>26417</v>
      </c>
      <c r="B323" s="346" t="s">
        <v>1078</v>
      </c>
      <c r="C323" s="346" t="s">
        <v>4</v>
      </c>
      <c r="D323" s="346">
        <v>535.23</v>
      </c>
      <c r="E323" s="346">
        <f t="shared" si="5"/>
        <v>535.23</v>
      </c>
      <c r="H323" s="138"/>
      <c r="J323" s="345" t="s">
        <v>26417</v>
      </c>
    </row>
    <row r="324" spans="1:10" ht="15">
      <c r="A324" s="344" t="s">
        <v>26418</v>
      </c>
      <c r="B324" s="340" t="s">
        <v>11171</v>
      </c>
      <c r="C324" s="341"/>
      <c r="D324" s="341"/>
      <c r="E324" s="346">
        <f t="shared" si="5"/>
        <v>0</v>
      </c>
      <c r="H324" s="137"/>
      <c r="J324" s="344" t="s">
        <v>26418</v>
      </c>
    </row>
    <row r="325" spans="1:10" ht="28.5">
      <c r="A325" s="345" t="s">
        <v>26419</v>
      </c>
      <c r="B325" s="346" t="s">
        <v>1079</v>
      </c>
      <c r="C325" s="346" t="s">
        <v>2</v>
      </c>
      <c r="D325" s="346">
        <v>269.22000000000003</v>
      </c>
      <c r="E325" s="346">
        <f t="shared" si="5"/>
        <v>269.22000000000003</v>
      </c>
      <c r="H325" s="138"/>
      <c r="J325" s="345" t="s">
        <v>26419</v>
      </c>
    </row>
    <row r="326" spans="1:10" ht="28.5">
      <c r="A326" s="345" t="s">
        <v>26420</v>
      </c>
      <c r="B326" s="346" t="s">
        <v>1080</v>
      </c>
      <c r="C326" s="346" t="s">
        <v>2</v>
      </c>
      <c r="D326" s="346">
        <v>372.71</v>
      </c>
      <c r="E326" s="346">
        <f t="shared" si="5"/>
        <v>372.71</v>
      </c>
      <c r="H326" s="138"/>
      <c r="J326" s="345" t="s">
        <v>26420</v>
      </c>
    </row>
    <row r="327" spans="1:10">
      <c r="A327" s="345" t="s">
        <v>26421</v>
      </c>
      <c r="B327" s="346" t="s">
        <v>35820</v>
      </c>
      <c r="C327" s="346" t="s">
        <v>2</v>
      </c>
      <c r="D327" s="346">
        <v>5.6</v>
      </c>
      <c r="E327" s="346">
        <f t="shared" si="5"/>
        <v>5.6</v>
      </c>
      <c r="H327" s="138"/>
      <c r="J327" s="345" t="s">
        <v>26421</v>
      </c>
    </row>
    <row r="328" spans="1:10">
      <c r="A328" s="345" t="s">
        <v>26422</v>
      </c>
      <c r="B328" s="346" t="s">
        <v>1081</v>
      </c>
      <c r="C328" s="346" t="s">
        <v>2</v>
      </c>
      <c r="D328" s="346">
        <v>85.79</v>
      </c>
      <c r="E328" s="346">
        <f t="shared" si="5"/>
        <v>85.79</v>
      </c>
      <c r="H328" s="138"/>
      <c r="J328" s="345" t="s">
        <v>26422</v>
      </c>
    </row>
    <row r="329" spans="1:10">
      <c r="A329" s="345" t="s">
        <v>26423</v>
      </c>
      <c r="B329" s="346" t="s">
        <v>35821</v>
      </c>
      <c r="C329" s="346" t="s">
        <v>2</v>
      </c>
      <c r="D329" s="346">
        <v>4.2699999999999996</v>
      </c>
      <c r="E329" s="346">
        <f t="shared" si="5"/>
        <v>4.2699999999999996</v>
      </c>
      <c r="H329" s="138"/>
      <c r="J329" s="345" t="s">
        <v>26423</v>
      </c>
    </row>
    <row r="330" spans="1:10" ht="28.5">
      <c r="A330" s="345" t="s">
        <v>26424</v>
      </c>
      <c r="B330" s="346" t="s">
        <v>1082</v>
      </c>
      <c r="C330" s="346" t="s">
        <v>2</v>
      </c>
      <c r="D330" s="346">
        <v>93.56</v>
      </c>
      <c r="E330" s="346">
        <f t="shared" si="5"/>
        <v>93.56</v>
      </c>
      <c r="H330" s="138"/>
      <c r="J330" s="345" t="s">
        <v>26424</v>
      </c>
    </row>
    <row r="331" spans="1:10" ht="28.5">
      <c r="A331" s="345" t="s">
        <v>26425</v>
      </c>
      <c r="B331" s="346" t="s">
        <v>1083</v>
      </c>
      <c r="C331" s="346" t="s">
        <v>2</v>
      </c>
      <c r="D331" s="346">
        <v>71.95</v>
      </c>
      <c r="E331" s="346">
        <f t="shared" si="5"/>
        <v>71.95</v>
      </c>
      <c r="H331" s="138"/>
      <c r="J331" s="345" t="s">
        <v>26425</v>
      </c>
    </row>
    <row r="332" spans="1:10">
      <c r="A332" s="345" t="s">
        <v>26426</v>
      </c>
      <c r="B332" s="346" t="s">
        <v>1084</v>
      </c>
      <c r="C332" s="346" t="s">
        <v>2</v>
      </c>
      <c r="D332" s="346">
        <v>35.18</v>
      </c>
      <c r="E332" s="346">
        <f t="shared" si="5"/>
        <v>35.18</v>
      </c>
      <c r="H332" s="138"/>
      <c r="J332" s="345" t="s">
        <v>26426</v>
      </c>
    </row>
    <row r="333" spans="1:10">
      <c r="A333" s="345" t="s">
        <v>26427</v>
      </c>
      <c r="B333" s="346" t="s">
        <v>1085</v>
      </c>
      <c r="C333" s="346" t="s">
        <v>2</v>
      </c>
      <c r="D333" s="346">
        <v>22.55</v>
      </c>
      <c r="E333" s="346">
        <f t="shared" si="5"/>
        <v>22.55</v>
      </c>
      <c r="H333" s="138"/>
      <c r="J333" s="345" t="s">
        <v>26427</v>
      </c>
    </row>
    <row r="334" spans="1:10" ht="28.5">
      <c r="A334" s="345" t="s">
        <v>26428</v>
      </c>
      <c r="B334" s="346" t="s">
        <v>1086</v>
      </c>
      <c r="C334" s="346" t="s">
        <v>2</v>
      </c>
      <c r="D334" s="346">
        <v>5.86</v>
      </c>
      <c r="E334" s="346">
        <f t="shared" si="5"/>
        <v>5.86</v>
      </c>
      <c r="H334" s="138"/>
      <c r="J334" s="345" t="s">
        <v>26428</v>
      </c>
    </row>
    <row r="335" spans="1:10" ht="28.5">
      <c r="A335" s="345" t="s">
        <v>26429</v>
      </c>
      <c r="B335" s="346" t="s">
        <v>1087</v>
      </c>
      <c r="C335" s="346" t="s">
        <v>2</v>
      </c>
      <c r="D335" s="346">
        <v>10.5</v>
      </c>
      <c r="E335" s="346">
        <f t="shared" si="5"/>
        <v>10.5</v>
      </c>
      <c r="H335" s="138"/>
      <c r="J335" s="345" t="s">
        <v>26429</v>
      </c>
    </row>
    <row r="336" spans="1:10" ht="28.5">
      <c r="A336" s="345" t="s">
        <v>26430</v>
      </c>
      <c r="B336" s="346" t="s">
        <v>35822</v>
      </c>
      <c r="C336" s="346" t="s">
        <v>2</v>
      </c>
      <c r="D336" s="346">
        <v>59.98</v>
      </c>
      <c r="E336" s="346">
        <f t="shared" si="5"/>
        <v>59.98</v>
      </c>
      <c r="H336" s="138"/>
      <c r="J336" s="345" t="s">
        <v>26430</v>
      </c>
    </row>
    <row r="337" spans="1:10" ht="28.5">
      <c r="A337" s="345" t="s">
        <v>26431</v>
      </c>
      <c r="B337" s="346" t="s">
        <v>35823</v>
      </c>
      <c r="C337" s="346" t="s">
        <v>2</v>
      </c>
      <c r="D337" s="346">
        <v>14.6</v>
      </c>
      <c r="E337" s="346">
        <f t="shared" si="5"/>
        <v>14.6</v>
      </c>
      <c r="H337" s="138"/>
      <c r="J337" s="345" t="s">
        <v>26431</v>
      </c>
    </row>
    <row r="338" spans="1:10" ht="15" customHeight="1">
      <c r="A338" s="344" t="s">
        <v>26432</v>
      </c>
      <c r="B338" s="340" t="s">
        <v>11172</v>
      </c>
      <c r="C338" s="341"/>
      <c r="D338" s="341"/>
      <c r="E338" s="346">
        <f t="shared" si="5"/>
        <v>0</v>
      </c>
      <c r="H338" s="137"/>
      <c r="J338" s="344" t="s">
        <v>26432</v>
      </c>
    </row>
    <row r="339" spans="1:10" ht="28.5">
      <c r="A339" s="345" t="s">
        <v>26433</v>
      </c>
      <c r="B339" s="346" t="s">
        <v>35824</v>
      </c>
      <c r="C339" s="346" t="s">
        <v>2</v>
      </c>
      <c r="D339" s="346">
        <v>36.57</v>
      </c>
      <c r="E339" s="346">
        <f t="shared" si="5"/>
        <v>36.57</v>
      </c>
      <c r="H339" s="138"/>
      <c r="J339" s="345" t="s">
        <v>26433</v>
      </c>
    </row>
    <row r="340" spans="1:10" ht="28.5">
      <c r="A340" s="345" t="s">
        <v>26434</v>
      </c>
      <c r="B340" s="346" t="s">
        <v>1088</v>
      </c>
      <c r="C340" s="346" t="s">
        <v>2</v>
      </c>
      <c r="D340" s="346">
        <v>40.630000000000003</v>
      </c>
      <c r="E340" s="346">
        <f t="shared" si="5"/>
        <v>40.630000000000003</v>
      </c>
      <c r="H340" s="138"/>
      <c r="J340" s="345" t="s">
        <v>26434</v>
      </c>
    </row>
    <row r="341" spans="1:10" ht="15">
      <c r="A341" s="344" t="s">
        <v>26435</v>
      </c>
      <c r="B341" s="340" t="s">
        <v>11167</v>
      </c>
      <c r="C341" s="341"/>
      <c r="D341" s="341"/>
      <c r="E341" s="346">
        <f t="shared" si="5"/>
        <v>0</v>
      </c>
      <c r="H341" s="137"/>
      <c r="J341" s="344" t="s">
        <v>26435</v>
      </c>
    </row>
    <row r="342" spans="1:10" ht="28.5">
      <c r="A342" s="345" t="s">
        <v>26436</v>
      </c>
      <c r="B342" s="346" t="s">
        <v>1089</v>
      </c>
      <c r="C342" s="346" t="s">
        <v>4</v>
      </c>
      <c r="D342" s="346">
        <v>643.91999999999996</v>
      </c>
      <c r="E342" s="346">
        <f t="shared" si="5"/>
        <v>643.91999999999996</v>
      </c>
      <c r="H342" s="138"/>
      <c r="J342" s="345" t="s">
        <v>26436</v>
      </c>
    </row>
    <row r="343" spans="1:10" ht="15" customHeight="1">
      <c r="A343" s="344" t="s">
        <v>26437</v>
      </c>
      <c r="B343" s="340" t="s">
        <v>11172</v>
      </c>
      <c r="C343" s="341"/>
      <c r="D343" s="341"/>
      <c r="E343" s="346">
        <f t="shared" si="5"/>
        <v>0</v>
      </c>
      <c r="H343" s="137"/>
      <c r="J343" s="344" t="s">
        <v>26437</v>
      </c>
    </row>
    <row r="344" spans="1:10" ht="28.5">
      <c r="A344" s="345" t="s">
        <v>26438</v>
      </c>
      <c r="B344" s="346" t="s">
        <v>1090</v>
      </c>
      <c r="C344" s="346" t="s">
        <v>2</v>
      </c>
      <c r="D344" s="346">
        <v>123.03</v>
      </c>
      <c r="E344" s="346">
        <f t="shared" si="5"/>
        <v>123.03</v>
      </c>
      <c r="H344" s="138"/>
      <c r="J344" s="345" t="s">
        <v>26438</v>
      </c>
    </row>
    <row r="345" spans="1:10" ht="28.5">
      <c r="A345" s="345" t="s">
        <v>26439</v>
      </c>
      <c r="B345" s="346" t="s">
        <v>1091</v>
      </c>
      <c r="C345" s="346" t="s">
        <v>2</v>
      </c>
      <c r="D345" s="346">
        <v>35.29</v>
      </c>
      <c r="E345" s="346">
        <f t="shared" si="5"/>
        <v>35.29</v>
      </c>
      <c r="H345" s="138"/>
      <c r="J345" s="345" t="s">
        <v>26439</v>
      </c>
    </row>
    <row r="346" spans="1:10" ht="28.5">
      <c r="A346" s="345" t="s">
        <v>26440</v>
      </c>
      <c r="B346" s="346" t="s">
        <v>1092</v>
      </c>
      <c r="C346" s="346" t="s">
        <v>2</v>
      </c>
      <c r="D346" s="346">
        <v>75.680000000000007</v>
      </c>
      <c r="E346" s="346">
        <f t="shared" si="5"/>
        <v>75.680000000000007</v>
      </c>
      <c r="H346" s="138"/>
      <c r="J346" s="345" t="s">
        <v>26440</v>
      </c>
    </row>
    <row r="347" spans="1:10" ht="15" customHeight="1">
      <c r="A347" s="344" t="s">
        <v>26441</v>
      </c>
      <c r="B347" s="340" t="s">
        <v>11173</v>
      </c>
      <c r="C347" s="341"/>
      <c r="D347" s="341"/>
      <c r="E347" s="346">
        <f t="shared" si="5"/>
        <v>0</v>
      </c>
      <c r="H347" s="137"/>
      <c r="J347" s="344" t="s">
        <v>26441</v>
      </c>
    </row>
    <row r="348" spans="1:10">
      <c r="A348" s="345" t="s">
        <v>26442</v>
      </c>
      <c r="B348" s="346" t="s">
        <v>1093</v>
      </c>
      <c r="C348" s="346" t="s">
        <v>4</v>
      </c>
      <c r="D348" s="346">
        <v>65.22</v>
      </c>
      <c r="E348" s="346">
        <f t="shared" si="5"/>
        <v>65.22</v>
      </c>
      <c r="H348" s="138"/>
      <c r="J348" s="345" t="s">
        <v>26442</v>
      </c>
    </row>
    <row r="349" spans="1:10" ht="15" customHeight="1">
      <c r="A349" s="344" t="s">
        <v>26443</v>
      </c>
      <c r="B349" s="340" t="s">
        <v>11174</v>
      </c>
      <c r="C349" s="341"/>
      <c r="D349" s="341"/>
      <c r="E349" s="346">
        <f t="shared" si="5"/>
        <v>0</v>
      </c>
      <c r="H349" s="137"/>
      <c r="J349" s="344" t="s">
        <v>26443</v>
      </c>
    </row>
    <row r="350" spans="1:10" ht="28.5">
      <c r="A350" s="345" t="s">
        <v>26444</v>
      </c>
      <c r="B350" s="346" t="s">
        <v>1094</v>
      </c>
      <c r="C350" s="346" t="s">
        <v>4</v>
      </c>
      <c r="D350" s="346">
        <v>69.36</v>
      </c>
      <c r="E350" s="346">
        <f t="shared" si="5"/>
        <v>69.36</v>
      </c>
      <c r="H350" s="138"/>
      <c r="J350" s="345" t="s">
        <v>26444</v>
      </c>
    </row>
    <row r="351" spans="1:10" ht="15" customHeight="1">
      <c r="A351" s="344" t="s">
        <v>26445</v>
      </c>
      <c r="B351" s="340" t="s">
        <v>11174</v>
      </c>
      <c r="C351" s="341"/>
      <c r="D351" s="341"/>
      <c r="E351" s="346">
        <f t="shared" si="5"/>
        <v>0</v>
      </c>
      <c r="H351" s="137"/>
      <c r="J351" s="344" t="s">
        <v>26445</v>
      </c>
    </row>
    <row r="352" spans="1:10" ht="28.5">
      <c r="A352" s="345" t="s">
        <v>26446</v>
      </c>
      <c r="B352" s="346" t="s">
        <v>1095</v>
      </c>
      <c r="C352" s="346" t="s">
        <v>4</v>
      </c>
      <c r="D352" s="346">
        <v>169.03</v>
      </c>
      <c r="E352" s="346">
        <f t="shared" si="5"/>
        <v>169.03</v>
      </c>
      <c r="H352" s="138"/>
      <c r="J352" s="345" t="s">
        <v>26446</v>
      </c>
    </row>
    <row r="353" spans="1:10" ht="28.5">
      <c r="A353" s="345" t="s">
        <v>26447</v>
      </c>
      <c r="B353" s="346" t="s">
        <v>1096</v>
      </c>
      <c r="C353" s="346" t="s">
        <v>4</v>
      </c>
      <c r="D353" s="346">
        <v>69.36</v>
      </c>
      <c r="E353" s="346">
        <f t="shared" si="5"/>
        <v>69.36</v>
      </c>
      <c r="H353" s="138"/>
      <c r="J353" s="345" t="s">
        <v>26447</v>
      </c>
    </row>
    <row r="354" spans="1:10" ht="15">
      <c r="A354" s="344" t="s">
        <v>26448</v>
      </c>
      <c r="B354" s="340" t="s">
        <v>11175</v>
      </c>
      <c r="C354" s="341"/>
      <c r="D354" s="341"/>
      <c r="E354" s="346">
        <f t="shared" si="5"/>
        <v>0</v>
      </c>
      <c r="H354" s="137"/>
      <c r="J354" s="344" t="s">
        <v>26448</v>
      </c>
    </row>
    <row r="355" spans="1:10" ht="28.5">
      <c r="A355" s="345" t="s">
        <v>26449</v>
      </c>
      <c r="B355" s="346" t="s">
        <v>1097</v>
      </c>
      <c r="C355" s="346" t="s">
        <v>4</v>
      </c>
      <c r="D355" s="346">
        <v>384.57</v>
      </c>
      <c r="E355" s="346">
        <f t="shared" si="5"/>
        <v>384.57</v>
      </c>
      <c r="H355" s="138"/>
      <c r="J355" s="345" t="s">
        <v>26449</v>
      </c>
    </row>
    <row r="356" spans="1:10" ht="28.5">
      <c r="A356" s="345" t="s">
        <v>26450</v>
      </c>
      <c r="B356" s="346" t="s">
        <v>1098</v>
      </c>
      <c r="C356" s="346" t="s">
        <v>4</v>
      </c>
      <c r="D356" s="346">
        <v>247.67</v>
      </c>
      <c r="E356" s="346">
        <f t="shared" si="5"/>
        <v>247.67</v>
      </c>
      <c r="H356" s="138"/>
      <c r="J356" s="345" t="s">
        <v>26450</v>
      </c>
    </row>
    <row r="357" spans="1:10" ht="15">
      <c r="A357" s="344" t="s">
        <v>26451</v>
      </c>
      <c r="B357" s="340" t="s">
        <v>26452</v>
      </c>
      <c r="C357" s="341"/>
      <c r="D357" s="341"/>
      <c r="E357" s="346">
        <f t="shared" si="5"/>
        <v>0</v>
      </c>
      <c r="H357" s="137"/>
      <c r="J357" s="344" t="s">
        <v>26451</v>
      </c>
    </row>
    <row r="358" spans="1:10" ht="28.5">
      <c r="A358" s="345" t="s">
        <v>26453</v>
      </c>
      <c r="B358" s="346" t="s">
        <v>26454</v>
      </c>
      <c r="C358" s="346" t="s">
        <v>2</v>
      </c>
      <c r="D358" s="347">
        <v>2890.53</v>
      </c>
      <c r="E358" s="346">
        <f t="shared" si="5"/>
        <v>2890.53</v>
      </c>
      <c r="H358" s="138"/>
      <c r="J358" s="345" t="s">
        <v>26453</v>
      </c>
    </row>
    <row r="359" spans="1:10" ht="15" customHeight="1">
      <c r="A359" s="344" t="s">
        <v>26455</v>
      </c>
      <c r="B359" s="340" t="s">
        <v>11176</v>
      </c>
      <c r="C359" s="341"/>
      <c r="D359" s="341"/>
      <c r="E359" s="346">
        <f t="shared" si="5"/>
        <v>0</v>
      </c>
      <c r="H359" s="137"/>
      <c r="J359" s="344" t="s">
        <v>26455</v>
      </c>
    </row>
    <row r="360" spans="1:10" ht="28.5">
      <c r="A360" s="345" t="s">
        <v>26456</v>
      </c>
      <c r="B360" s="346" t="s">
        <v>1099</v>
      </c>
      <c r="C360" s="346" t="s">
        <v>1</v>
      </c>
      <c r="D360" s="346">
        <v>6.57</v>
      </c>
      <c r="E360" s="346">
        <f t="shared" si="5"/>
        <v>6.57</v>
      </c>
      <c r="H360" s="138"/>
      <c r="J360" s="345" t="s">
        <v>26456</v>
      </c>
    </row>
    <row r="361" spans="1:10" ht="28.5">
      <c r="A361" s="345" t="s">
        <v>26457</v>
      </c>
      <c r="B361" s="346" t="s">
        <v>1100</v>
      </c>
      <c r="C361" s="346" t="s">
        <v>1</v>
      </c>
      <c r="D361" s="346">
        <v>51.8</v>
      </c>
      <c r="E361" s="346">
        <f t="shared" si="5"/>
        <v>51.8</v>
      </c>
      <c r="H361" s="138"/>
      <c r="J361" s="345" t="s">
        <v>26457</v>
      </c>
    </row>
    <row r="362" spans="1:10" ht="28.5">
      <c r="A362" s="345" t="s">
        <v>26458</v>
      </c>
      <c r="B362" s="346" t="s">
        <v>1101</v>
      </c>
      <c r="C362" s="346" t="s">
        <v>1</v>
      </c>
      <c r="D362" s="346">
        <v>53.87</v>
      </c>
      <c r="E362" s="346">
        <f t="shared" si="5"/>
        <v>53.87</v>
      </c>
      <c r="H362" s="138"/>
      <c r="J362" s="345" t="s">
        <v>26458</v>
      </c>
    </row>
    <row r="363" spans="1:10" ht="28.5">
      <c r="A363" s="345" t="s">
        <v>26459</v>
      </c>
      <c r="B363" s="346" t="s">
        <v>1102</v>
      </c>
      <c r="C363" s="346" t="s">
        <v>1</v>
      </c>
      <c r="D363" s="346">
        <v>157.43</v>
      </c>
      <c r="E363" s="346">
        <f t="shared" si="5"/>
        <v>157.43</v>
      </c>
      <c r="H363" s="138"/>
      <c r="J363" s="345" t="s">
        <v>26459</v>
      </c>
    </row>
    <row r="364" spans="1:10" ht="42.75">
      <c r="A364" s="345" t="s">
        <v>26460</v>
      </c>
      <c r="B364" s="346" t="s">
        <v>35825</v>
      </c>
      <c r="C364" s="346" t="s">
        <v>1</v>
      </c>
      <c r="D364" s="346">
        <v>4.5599999999999996</v>
      </c>
      <c r="E364" s="346">
        <f t="shared" si="5"/>
        <v>4.5599999999999996</v>
      </c>
      <c r="H364" s="138"/>
      <c r="J364" s="345" t="s">
        <v>26460</v>
      </c>
    </row>
    <row r="365" spans="1:10" ht="28.5">
      <c r="A365" s="345" t="s">
        <v>26461</v>
      </c>
      <c r="B365" s="346" t="s">
        <v>1103</v>
      </c>
      <c r="C365" s="346" t="s">
        <v>1</v>
      </c>
      <c r="D365" s="346">
        <v>20.89</v>
      </c>
      <c r="E365" s="346">
        <f t="shared" si="5"/>
        <v>20.89</v>
      </c>
      <c r="H365" s="138"/>
      <c r="J365" s="345" t="s">
        <v>26461</v>
      </c>
    </row>
    <row r="366" spans="1:10" ht="15">
      <c r="A366" s="344" t="s">
        <v>26462</v>
      </c>
      <c r="B366" s="340" t="s">
        <v>1043</v>
      </c>
      <c r="C366" s="341"/>
      <c r="D366" s="341"/>
      <c r="E366" s="346">
        <f t="shared" si="5"/>
        <v>0</v>
      </c>
      <c r="H366" s="137"/>
      <c r="J366" s="344" t="s">
        <v>26462</v>
      </c>
    </row>
    <row r="367" spans="1:10" ht="28.5">
      <c r="A367" s="345" t="s">
        <v>26463</v>
      </c>
      <c r="B367" s="346" t="s">
        <v>26464</v>
      </c>
      <c r="C367" s="346" t="s">
        <v>2</v>
      </c>
      <c r="D367" s="347">
        <v>7333.28</v>
      </c>
      <c r="E367" s="346">
        <f t="shared" si="5"/>
        <v>7333.28</v>
      </c>
      <c r="H367" s="138"/>
      <c r="J367" s="345" t="s">
        <v>26463</v>
      </c>
    </row>
    <row r="368" spans="1:10" ht="15">
      <c r="A368" s="344" t="s">
        <v>26465</v>
      </c>
      <c r="B368" s="340" t="s">
        <v>11177</v>
      </c>
      <c r="C368" s="341"/>
      <c r="D368" s="341"/>
      <c r="E368" s="346">
        <f t="shared" si="5"/>
        <v>0</v>
      </c>
      <c r="H368" s="137"/>
      <c r="J368" s="344" t="s">
        <v>26465</v>
      </c>
    </row>
    <row r="369" spans="1:10" ht="28.5">
      <c r="A369" s="345" t="s">
        <v>26466</v>
      </c>
      <c r="B369" s="346" t="s">
        <v>1104</v>
      </c>
      <c r="C369" s="346" t="s">
        <v>4</v>
      </c>
      <c r="D369" s="346">
        <v>53.33</v>
      </c>
      <c r="E369" s="346">
        <f t="shared" si="5"/>
        <v>53.33</v>
      </c>
      <c r="H369" s="138"/>
      <c r="J369" s="345" t="s">
        <v>26466</v>
      </c>
    </row>
    <row r="370" spans="1:10" ht="15">
      <c r="A370" s="344" t="s">
        <v>26467</v>
      </c>
      <c r="B370" s="340" t="s">
        <v>11178</v>
      </c>
      <c r="C370" s="341"/>
      <c r="D370" s="341"/>
      <c r="E370" s="346">
        <f t="shared" si="5"/>
        <v>0</v>
      </c>
      <c r="H370" s="137"/>
      <c r="J370" s="344" t="s">
        <v>26467</v>
      </c>
    </row>
    <row r="371" spans="1:10" ht="28.5">
      <c r="A371" s="345" t="s">
        <v>26468</v>
      </c>
      <c r="B371" s="346" t="s">
        <v>1105</v>
      </c>
      <c r="C371" s="346" t="s">
        <v>4</v>
      </c>
      <c r="D371" s="346">
        <v>84.73</v>
      </c>
      <c r="E371" s="346">
        <f t="shared" si="5"/>
        <v>84.73</v>
      </c>
      <c r="H371" s="138"/>
      <c r="J371" s="345" t="s">
        <v>26468</v>
      </c>
    </row>
    <row r="372" spans="1:10" ht="15">
      <c r="A372" s="344" t="s">
        <v>26469</v>
      </c>
      <c r="B372" s="340" t="s">
        <v>11179</v>
      </c>
      <c r="C372" s="341"/>
      <c r="D372" s="341"/>
      <c r="E372" s="346">
        <f t="shared" si="5"/>
        <v>0</v>
      </c>
      <c r="H372" s="137"/>
      <c r="J372" s="344" t="s">
        <v>26469</v>
      </c>
    </row>
    <row r="373" spans="1:10" ht="28.5">
      <c r="A373" s="345" t="s">
        <v>26470</v>
      </c>
      <c r="B373" s="346" t="s">
        <v>35826</v>
      </c>
      <c r="C373" s="346" t="s">
        <v>2</v>
      </c>
      <c r="D373" s="346">
        <v>40.68</v>
      </c>
      <c r="E373" s="346">
        <f t="shared" ref="E373:E436" si="6">D373</f>
        <v>40.68</v>
      </c>
      <c r="H373" s="138"/>
      <c r="J373" s="345" t="s">
        <v>26470</v>
      </c>
    </row>
    <row r="374" spans="1:10" ht="28.5">
      <c r="A374" s="345" t="s">
        <v>26471</v>
      </c>
      <c r="B374" s="346" t="s">
        <v>1106</v>
      </c>
      <c r="C374" s="346" t="s">
        <v>2</v>
      </c>
      <c r="D374" s="346">
        <v>49.45</v>
      </c>
      <c r="E374" s="346">
        <f t="shared" si="6"/>
        <v>49.45</v>
      </c>
      <c r="H374" s="138"/>
      <c r="J374" s="345" t="s">
        <v>26471</v>
      </c>
    </row>
    <row r="375" spans="1:10" ht="15">
      <c r="A375" s="344" t="s">
        <v>26472</v>
      </c>
      <c r="B375" s="340" t="s">
        <v>11180</v>
      </c>
      <c r="C375" s="341"/>
      <c r="D375" s="341"/>
      <c r="E375" s="346">
        <f t="shared" si="6"/>
        <v>0</v>
      </c>
      <c r="H375" s="137"/>
      <c r="J375" s="344" t="s">
        <v>26472</v>
      </c>
    </row>
    <row r="376" spans="1:10" ht="28.5">
      <c r="A376" s="345" t="s">
        <v>26473</v>
      </c>
      <c r="B376" s="346" t="s">
        <v>1107</v>
      </c>
      <c r="C376" s="346" t="s">
        <v>3</v>
      </c>
      <c r="D376" s="346">
        <v>54.13</v>
      </c>
      <c r="E376" s="346">
        <f t="shared" si="6"/>
        <v>54.13</v>
      </c>
      <c r="H376" s="138"/>
      <c r="J376" s="345" t="s">
        <v>26473</v>
      </c>
    </row>
    <row r="377" spans="1:10" ht="15">
      <c r="A377" s="344" t="s">
        <v>26474</v>
      </c>
      <c r="B377" s="340" t="s">
        <v>11181</v>
      </c>
      <c r="C377" s="341"/>
      <c r="D377" s="341"/>
      <c r="E377" s="346">
        <f t="shared" si="6"/>
        <v>0</v>
      </c>
      <c r="H377" s="137"/>
      <c r="J377" s="344" t="s">
        <v>26474</v>
      </c>
    </row>
    <row r="378" spans="1:10" ht="28.5">
      <c r="A378" s="345" t="s">
        <v>26475</v>
      </c>
      <c r="B378" s="346" t="s">
        <v>1108</v>
      </c>
      <c r="C378" s="346" t="s">
        <v>4</v>
      </c>
      <c r="D378" s="346">
        <v>65.5</v>
      </c>
      <c r="E378" s="346">
        <f t="shared" si="6"/>
        <v>65.5</v>
      </c>
      <c r="H378" s="138"/>
      <c r="J378" s="345" t="s">
        <v>26475</v>
      </c>
    </row>
    <row r="379" spans="1:10" ht="28.5">
      <c r="A379" s="345" t="s">
        <v>26476</v>
      </c>
      <c r="B379" s="346" t="s">
        <v>1109</v>
      </c>
      <c r="C379" s="346" t="s">
        <v>4</v>
      </c>
      <c r="D379" s="346">
        <v>65.5</v>
      </c>
      <c r="E379" s="346">
        <f t="shared" si="6"/>
        <v>65.5</v>
      </c>
      <c r="H379" s="138"/>
      <c r="J379" s="345" t="s">
        <v>26476</v>
      </c>
    </row>
    <row r="380" spans="1:10" ht="15">
      <c r="A380" s="344" t="s">
        <v>26477</v>
      </c>
      <c r="B380" s="340" t="s">
        <v>11181</v>
      </c>
      <c r="C380" s="341"/>
      <c r="D380" s="341"/>
      <c r="E380" s="346">
        <f t="shared" si="6"/>
        <v>0</v>
      </c>
      <c r="H380" s="137"/>
      <c r="J380" s="344" t="s">
        <v>26477</v>
      </c>
    </row>
    <row r="381" spans="1:10" ht="42.75">
      <c r="A381" s="345" t="s">
        <v>26478</v>
      </c>
      <c r="B381" s="346" t="s">
        <v>1110</v>
      </c>
      <c r="C381" s="346" t="s">
        <v>4</v>
      </c>
      <c r="D381" s="346">
        <v>48.74</v>
      </c>
      <c r="E381" s="346">
        <f t="shared" si="6"/>
        <v>48.74</v>
      </c>
      <c r="H381" s="138"/>
      <c r="J381" s="345" t="s">
        <v>26478</v>
      </c>
    </row>
    <row r="382" spans="1:10" ht="15">
      <c r="A382" s="344" t="s">
        <v>26479</v>
      </c>
      <c r="B382" s="340" t="s">
        <v>11182</v>
      </c>
      <c r="C382" s="341"/>
      <c r="D382" s="341"/>
      <c r="E382" s="346">
        <f t="shared" si="6"/>
        <v>0</v>
      </c>
      <c r="H382" s="137"/>
      <c r="J382" s="344" t="s">
        <v>26479</v>
      </c>
    </row>
    <row r="383" spans="1:10" ht="57">
      <c r="A383" s="345" t="s">
        <v>26480</v>
      </c>
      <c r="B383" s="346" t="s">
        <v>1111</v>
      </c>
      <c r="C383" s="346" t="s">
        <v>10</v>
      </c>
      <c r="D383" s="346">
        <v>146.9</v>
      </c>
      <c r="E383" s="346">
        <f t="shared" si="6"/>
        <v>146.9</v>
      </c>
      <c r="H383" s="138"/>
      <c r="J383" s="345" t="s">
        <v>26480</v>
      </c>
    </row>
    <row r="384" spans="1:10" ht="15">
      <c r="A384" s="344" t="s">
        <v>26481</v>
      </c>
      <c r="B384" s="340" t="s">
        <v>11183</v>
      </c>
      <c r="C384" s="341"/>
      <c r="D384" s="341"/>
      <c r="E384" s="346">
        <f t="shared" si="6"/>
        <v>0</v>
      </c>
      <c r="H384" s="137"/>
      <c r="J384" s="344" t="s">
        <v>26481</v>
      </c>
    </row>
    <row r="385" spans="1:10">
      <c r="A385" s="345" t="s">
        <v>26482</v>
      </c>
      <c r="B385" s="346" t="s">
        <v>1112</v>
      </c>
      <c r="C385" s="346" t="s">
        <v>1</v>
      </c>
      <c r="D385" s="346">
        <v>1.66</v>
      </c>
      <c r="E385" s="346">
        <f t="shared" si="6"/>
        <v>1.66</v>
      </c>
      <c r="H385" s="138"/>
      <c r="J385" s="345" t="s">
        <v>26482</v>
      </c>
    </row>
    <row r="386" spans="1:10" ht="28.5">
      <c r="A386" s="345" t="s">
        <v>26483</v>
      </c>
      <c r="B386" s="346" t="s">
        <v>1113</v>
      </c>
      <c r="C386" s="346" t="s">
        <v>4</v>
      </c>
      <c r="D386" s="346">
        <v>75.209999999999994</v>
      </c>
      <c r="E386" s="346">
        <f t="shared" si="6"/>
        <v>75.209999999999994</v>
      </c>
      <c r="H386" s="138"/>
      <c r="J386" s="345" t="s">
        <v>26483</v>
      </c>
    </row>
    <row r="387" spans="1:10" ht="28.5">
      <c r="A387" s="345" t="s">
        <v>26484</v>
      </c>
      <c r="B387" s="346" t="s">
        <v>1114</v>
      </c>
      <c r="C387" s="346" t="s">
        <v>4</v>
      </c>
      <c r="D387" s="346">
        <v>136.57</v>
      </c>
      <c r="E387" s="346">
        <f t="shared" si="6"/>
        <v>136.57</v>
      </c>
      <c r="H387" s="138"/>
      <c r="J387" s="345" t="s">
        <v>26484</v>
      </c>
    </row>
    <row r="388" spans="1:10" ht="15" customHeight="1">
      <c r="A388" s="344" t="s">
        <v>26485</v>
      </c>
      <c r="B388" s="340" t="s">
        <v>11184</v>
      </c>
      <c r="C388" s="341"/>
      <c r="D388" s="341"/>
      <c r="E388" s="346">
        <f t="shared" si="6"/>
        <v>0</v>
      </c>
      <c r="H388" s="137"/>
      <c r="J388" s="344" t="s">
        <v>26485</v>
      </c>
    </row>
    <row r="389" spans="1:10" ht="28.5">
      <c r="A389" s="345" t="s">
        <v>26486</v>
      </c>
      <c r="B389" s="346" t="s">
        <v>35827</v>
      </c>
      <c r="C389" s="346" t="s">
        <v>11</v>
      </c>
      <c r="D389" s="346">
        <v>19.989999999999998</v>
      </c>
      <c r="E389" s="346">
        <f t="shared" si="6"/>
        <v>19.989999999999998</v>
      </c>
      <c r="H389" s="138"/>
      <c r="J389" s="345" t="s">
        <v>26486</v>
      </c>
    </row>
    <row r="390" spans="1:10" ht="15">
      <c r="A390" s="344" t="s">
        <v>26487</v>
      </c>
      <c r="B390" s="340" t="s">
        <v>11185</v>
      </c>
      <c r="C390" s="341"/>
      <c r="D390" s="341"/>
      <c r="E390" s="346">
        <f t="shared" si="6"/>
        <v>0</v>
      </c>
      <c r="H390" s="137"/>
      <c r="J390" s="344" t="s">
        <v>26487</v>
      </c>
    </row>
    <row r="391" spans="1:10" ht="28.5">
      <c r="A391" s="345" t="s">
        <v>26488</v>
      </c>
      <c r="B391" s="346" t="s">
        <v>1115</v>
      </c>
      <c r="C391" s="346" t="s">
        <v>3</v>
      </c>
      <c r="D391" s="346">
        <v>0.96</v>
      </c>
      <c r="E391" s="346">
        <f t="shared" si="6"/>
        <v>0.96</v>
      </c>
      <c r="H391" s="138"/>
      <c r="J391" s="345" t="s">
        <v>26488</v>
      </c>
    </row>
    <row r="392" spans="1:10" ht="57">
      <c r="A392" s="345" t="s">
        <v>26489</v>
      </c>
      <c r="B392" s="346" t="s">
        <v>11186</v>
      </c>
      <c r="C392" s="346" t="s">
        <v>4</v>
      </c>
      <c r="D392" s="346">
        <v>237</v>
      </c>
      <c r="E392" s="346">
        <f t="shared" si="6"/>
        <v>237</v>
      </c>
      <c r="H392" s="138"/>
      <c r="J392" s="345" t="s">
        <v>26489</v>
      </c>
    </row>
    <row r="393" spans="1:10" ht="42.75">
      <c r="A393" s="345" t="s">
        <v>26490</v>
      </c>
      <c r="B393" s="346" t="s">
        <v>11187</v>
      </c>
      <c r="C393" s="346" t="s">
        <v>4</v>
      </c>
      <c r="D393" s="346">
        <v>266</v>
      </c>
      <c r="E393" s="346">
        <f t="shared" si="6"/>
        <v>266</v>
      </c>
      <c r="H393" s="138"/>
      <c r="J393" s="345" t="s">
        <v>26490</v>
      </c>
    </row>
    <row r="394" spans="1:10" ht="15" customHeight="1">
      <c r="A394" s="344" t="s">
        <v>26491</v>
      </c>
      <c r="B394" s="340" t="s">
        <v>11188</v>
      </c>
      <c r="C394" s="341"/>
      <c r="D394" s="341"/>
      <c r="E394" s="346">
        <f t="shared" si="6"/>
        <v>0</v>
      </c>
      <c r="H394" s="137"/>
      <c r="J394" s="344" t="s">
        <v>26491</v>
      </c>
    </row>
    <row r="395" spans="1:10" ht="28.5">
      <c r="A395" s="345" t="s">
        <v>26492</v>
      </c>
      <c r="B395" s="346" t="s">
        <v>1116</v>
      </c>
      <c r="C395" s="346" t="s">
        <v>4</v>
      </c>
      <c r="D395" s="346">
        <v>169</v>
      </c>
      <c r="E395" s="346">
        <f t="shared" si="6"/>
        <v>169</v>
      </c>
      <c r="H395" s="138"/>
      <c r="J395" s="345" t="s">
        <v>26492</v>
      </c>
    </row>
    <row r="396" spans="1:10" ht="15">
      <c r="A396" s="344" t="s">
        <v>26493</v>
      </c>
      <c r="B396" s="340" t="s">
        <v>11189</v>
      </c>
      <c r="C396" s="341"/>
      <c r="D396" s="341"/>
      <c r="E396" s="346">
        <f t="shared" si="6"/>
        <v>0</v>
      </c>
      <c r="H396" s="137"/>
      <c r="J396" s="344" t="s">
        <v>26493</v>
      </c>
    </row>
    <row r="397" spans="1:10">
      <c r="A397" s="345" t="s">
        <v>26494</v>
      </c>
      <c r="B397" s="346" t="s">
        <v>1117</v>
      </c>
      <c r="C397" s="346" t="s">
        <v>1</v>
      </c>
      <c r="D397" s="346">
        <v>23.98</v>
      </c>
      <c r="E397" s="346">
        <f t="shared" si="6"/>
        <v>23.98</v>
      </c>
      <c r="H397" s="138"/>
      <c r="J397" s="345" t="s">
        <v>26494</v>
      </c>
    </row>
    <row r="398" spans="1:10" ht="28.5">
      <c r="A398" s="345" t="s">
        <v>26495</v>
      </c>
      <c r="B398" s="346" t="s">
        <v>1118</v>
      </c>
      <c r="C398" s="346" t="s">
        <v>1</v>
      </c>
      <c r="D398" s="346">
        <v>22.07</v>
      </c>
      <c r="E398" s="346">
        <f t="shared" si="6"/>
        <v>22.07</v>
      </c>
      <c r="H398" s="138"/>
      <c r="J398" s="345" t="s">
        <v>26495</v>
      </c>
    </row>
    <row r="399" spans="1:10" ht="28.5">
      <c r="A399" s="345" t="s">
        <v>26496</v>
      </c>
      <c r="B399" s="346" t="s">
        <v>35828</v>
      </c>
      <c r="C399" s="346" t="s">
        <v>1</v>
      </c>
      <c r="D399" s="346">
        <v>5.04</v>
      </c>
      <c r="E399" s="346">
        <f t="shared" si="6"/>
        <v>5.04</v>
      </c>
      <c r="H399" s="138"/>
      <c r="J399" s="345" t="s">
        <v>26496</v>
      </c>
    </row>
    <row r="400" spans="1:10" ht="28.5">
      <c r="A400" s="345" t="s">
        <v>26497</v>
      </c>
      <c r="B400" s="346" t="s">
        <v>1119</v>
      </c>
      <c r="C400" s="346" t="s">
        <v>1</v>
      </c>
      <c r="D400" s="346">
        <v>27.35</v>
      </c>
      <c r="E400" s="346">
        <f t="shared" si="6"/>
        <v>27.35</v>
      </c>
      <c r="H400" s="138"/>
      <c r="J400" s="345" t="s">
        <v>26497</v>
      </c>
    </row>
    <row r="401" spans="1:10" ht="28.5">
      <c r="A401" s="345" t="s">
        <v>26498</v>
      </c>
      <c r="B401" s="346" t="s">
        <v>1120</v>
      </c>
      <c r="C401" s="346" t="s">
        <v>1</v>
      </c>
      <c r="D401" s="346">
        <v>35.6</v>
      </c>
      <c r="E401" s="346">
        <f t="shared" si="6"/>
        <v>35.6</v>
      </c>
      <c r="H401" s="138"/>
      <c r="J401" s="345" t="s">
        <v>26498</v>
      </c>
    </row>
    <row r="402" spans="1:10" ht="28.5">
      <c r="A402" s="345" t="s">
        <v>26499</v>
      </c>
      <c r="B402" s="346" t="s">
        <v>1121</v>
      </c>
      <c r="C402" s="346" t="s">
        <v>1</v>
      </c>
      <c r="D402" s="346">
        <v>51.75</v>
      </c>
      <c r="E402" s="346">
        <f t="shared" si="6"/>
        <v>51.75</v>
      </c>
      <c r="H402" s="138"/>
      <c r="J402" s="345" t="s">
        <v>26499</v>
      </c>
    </row>
    <row r="403" spans="1:10" ht="42.75">
      <c r="A403" s="345" t="s">
        <v>26500</v>
      </c>
      <c r="B403" s="346" t="s">
        <v>1122</v>
      </c>
      <c r="C403" s="346" t="s">
        <v>1</v>
      </c>
      <c r="D403" s="346">
        <v>14.75</v>
      </c>
      <c r="E403" s="346">
        <f t="shared" si="6"/>
        <v>14.75</v>
      </c>
      <c r="H403" s="138"/>
      <c r="J403" s="345" t="s">
        <v>26500</v>
      </c>
    </row>
    <row r="404" spans="1:10" ht="15" customHeight="1">
      <c r="A404" s="344" t="s">
        <v>26501</v>
      </c>
      <c r="B404" s="340" t="s">
        <v>11190</v>
      </c>
      <c r="C404" s="341"/>
      <c r="D404" s="341"/>
      <c r="E404" s="346">
        <f t="shared" si="6"/>
        <v>0</v>
      </c>
      <c r="H404" s="137"/>
      <c r="J404" s="344" t="s">
        <v>26501</v>
      </c>
    </row>
    <row r="405" spans="1:10" ht="28.5">
      <c r="A405" s="345" t="s">
        <v>26502</v>
      </c>
      <c r="B405" s="346" t="s">
        <v>1123</v>
      </c>
      <c r="C405" s="346" t="s">
        <v>1</v>
      </c>
      <c r="D405" s="346">
        <v>24.04</v>
      </c>
      <c r="E405" s="346">
        <f t="shared" si="6"/>
        <v>24.04</v>
      </c>
      <c r="H405" s="138"/>
      <c r="J405" s="345" t="s">
        <v>26502</v>
      </c>
    </row>
    <row r="406" spans="1:10" ht="15">
      <c r="A406" s="344" t="s">
        <v>26503</v>
      </c>
      <c r="B406" s="340" t="s">
        <v>11191</v>
      </c>
      <c r="C406" s="341"/>
      <c r="D406" s="341"/>
      <c r="E406" s="346">
        <f t="shared" si="6"/>
        <v>0</v>
      </c>
      <c r="H406" s="137"/>
      <c r="J406" s="344" t="s">
        <v>26503</v>
      </c>
    </row>
    <row r="407" spans="1:10" ht="28.5">
      <c r="A407" s="345" t="s">
        <v>26504</v>
      </c>
      <c r="B407" s="346" t="s">
        <v>1124</v>
      </c>
      <c r="C407" s="346" t="s">
        <v>1</v>
      </c>
      <c r="D407" s="346">
        <v>31.36</v>
      </c>
      <c r="E407" s="346">
        <f t="shared" si="6"/>
        <v>31.36</v>
      </c>
      <c r="H407" s="138"/>
      <c r="J407" s="345" t="s">
        <v>26504</v>
      </c>
    </row>
    <row r="408" spans="1:10" ht="28.5">
      <c r="A408" s="345" t="s">
        <v>26505</v>
      </c>
      <c r="B408" s="346" t="s">
        <v>1125</v>
      </c>
      <c r="C408" s="346" t="s">
        <v>2</v>
      </c>
      <c r="D408" s="346">
        <v>1.51</v>
      </c>
      <c r="E408" s="346">
        <f t="shared" si="6"/>
        <v>1.51</v>
      </c>
      <c r="H408" s="138"/>
      <c r="J408" s="345" t="s">
        <v>26505</v>
      </c>
    </row>
    <row r="409" spans="1:10" ht="28.5">
      <c r="A409" s="345" t="s">
        <v>26506</v>
      </c>
      <c r="B409" s="346" t="s">
        <v>1126</v>
      </c>
      <c r="C409" s="346" t="s">
        <v>2</v>
      </c>
      <c r="D409" s="346">
        <v>2.0099999999999998</v>
      </c>
      <c r="E409" s="346">
        <f t="shared" si="6"/>
        <v>2.0099999999999998</v>
      </c>
      <c r="H409" s="138"/>
      <c r="J409" s="345" t="s">
        <v>26506</v>
      </c>
    </row>
    <row r="410" spans="1:10" ht="28.5">
      <c r="A410" s="345" t="s">
        <v>26507</v>
      </c>
      <c r="B410" s="346" t="s">
        <v>1127</v>
      </c>
      <c r="C410" s="346" t="s">
        <v>2</v>
      </c>
      <c r="D410" s="346">
        <v>1.25</v>
      </c>
      <c r="E410" s="346">
        <f t="shared" si="6"/>
        <v>1.25</v>
      </c>
      <c r="H410" s="138"/>
      <c r="J410" s="345" t="s">
        <v>26507</v>
      </c>
    </row>
    <row r="411" spans="1:10" ht="15">
      <c r="A411" s="344" t="s">
        <v>26508</v>
      </c>
      <c r="B411" s="340" t="s">
        <v>11182</v>
      </c>
      <c r="C411" s="341"/>
      <c r="D411" s="341"/>
      <c r="E411" s="346">
        <f t="shared" si="6"/>
        <v>0</v>
      </c>
      <c r="H411" s="137"/>
      <c r="J411" s="344" t="s">
        <v>26508</v>
      </c>
    </row>
    <row r="412" spans="1:10" ht="85.5">
      <c r="A412" s="345" t="s">
        <v>26509</v>
      </c>
      <c r="B412" s="346" t="s">
        <v>1128</v>
      </c>
      <c r="C412" s="346" t="s">
        <v>10</v>
      </c>
      <c r="D412" s="346">
        <v>120</v>
      </c>
      <c r="E412" s="346">
        <f t="shared" si="6"/>
        <v>120</v>
      </c>
      <c r="H412" s="138"/>
      <c r="J412" s="345" t="s">
        <v>26509</v>
      </c>
    </row>
    <row r="413" spans="1:10" ht="15">
      <c r="A413" s="344" t="s">
        <v>26510</v>
      </c>
      <c r="B413" s="340" t="s">
        <v>11195</v>
      </c>
      <c r="C413" s="341"/>
      <c r="D413" s="341"/>
      <c r="E413" s="346">
        <f t="shared" si="6"/>
        <v>0</v>
      </c>
      <c r="H413" s="137"/>
      <c r="J413" s="344" t="s">
        <v>26510</v>
      </c>
    </row>
    <row r="414" spans="1:10" ht="28.5">
      <c r="A414" s="345" t="s">
        <v>26511</v>
      </c>
      <c r="B414" s="346" t="s">
        <v>26512</v>
      </c>
      <c r="C414" s="346" t="s">
        <v>2</v>
      </c>
      <c r="D414" s="346">
        <v>0.9</v>
      </c>
      <c r="E414" s="346">
        <f t="shared" si="6"/>
        <v>0.9</v>
      </c>
      <c r="H414" s="138"/>
      <c r="J414" s="345" t="s">
        <v>26511</v>
      </c>
    </row>
    <row r="415" spans="1:10" ht="15">
      <c r="A415" s="344" t="s">
        <v>26513</v>
      </c>
      <c r="B415" s="340" t="s">
        <v>11192</v>
      </c>
      <c r="C415" s="341"/>
      <c r="D415" s="341"/>
      <c r="E415" s="346">
        <f t="shared" si="6"/>
        <v>0</v>
      </c>
      <c r="H415" s="137"/>
      <c r="J415" s="344" t="s">
        <v>26513</v>
      </c>
    </row>
    <row r="416" spans="1:10" ht="28.5">
      <c r="A416" s="345" t="s">
        <v>26514</v>
      </c>
      <c r="B416" s="346" t="s">
        <v>11193</v>
      </c>
      <c r="C416" s="346" t="s">
        <v>4</v>
      </c>
      <c r="D416" s="346">
        <v>271.77999999999997</v>
      </c>
      <c r="E416" s="346">
        <f t="shared" si="6"/>
        <v>271.77999999999997</v>
      </c>
      <c r="H416" s="138"/>
      <c r="J416" s="345" t="s">
        <v>26514</v>
      </c>
    </row>
    <row r="417" spans="1:10" ht="28.5">
      <c r="A417" s="345" t="s">
        <v>26515</v>
      </c>
      <c r="B417" s="346" t="s">
        <v>1129</v>
      </c>
      <c r="C417" s="346" t="s">
        <v>4</v>
      </c>
      <c r="D417" s="346">
        <v>301.16000000000003</v>
      </c>
      <c r="E417" s="346">
        <f t="shared" si="6"/>
        <v>301.16000000000003</v>
      </c>
      <c r="H417" s="138"/>
      <c r="J417" s="345" t="s">
        <v>26515</v>
      </c>
    </row>
    <row r="418" spans="1:10">
      <c r="A418" s="345" t="s">
        <v>26516</v>
      </c>
      <c r="B418" s="346" t="s">
        <v>14</v>
      </c>
      <c r="C418" s="346" t="s">
        <v>3</v>
      </c>
      <c r="D418" s="346">
        <v>12.67</v>
      </c>
      <c r="E418" s="346">
        <f t="shared" si="6"/>
        <v>12.67</v>
      </c>
      <c r="H418" s="138"/>
      <c r="J418" s="345" t="s">
        <v>26516</v>
      </c>
    </row>
    <row r="419" spans="1:10" ht="28.5">
      <c r="A419" s="345" t="s">
        <v>26517</v>
      </c>
      <c r="B419" s="346" t="s">
        <v>1130</v>
      </c>
      <c r="C419" s="346" t="s">
        <v>4</v>
      </c>
      <c r="D419" s="346">
        <v>417.33</v>
      </c>
      <c r="E419" s="346">
        <f t="shared" si="6"/>
        <v>417.33</v>
      </c>
      <c r="H419" s="138"/>
      <c r="J419" s="345" t="s">
        <v>26517</v>
      </c>
    </row>
    <row r="420" spans="1:10" ht="28.5">
      <c r="A420" s="345" t="s">
        <v>26518</v>
      </c>
      <c r="B420" s="346" t="s">
        <v>1131</v>
      </c>
      <c r="C420" s="346" t="s">
        <v>2</v>
      </c>
      <c r="D420" s="346">
        <v>3.1</v>
      </c>
      <c r="E420" s="346">
        <f t="shared" si="6"/>
        <v>3.1</v>
      </c>
      <c r="H420" s="138"/>
      <c r="J420" s="345" t="s">
        <v>26518</v>
      </c>
    </row>
    <row r="421" spans="1:10" ht="15" customHeight="1">
      <c r="A421" s="344" t="s">
        <v>26519</v>
      </c>
      <c r="B421" s="340" t="s">
        <v>11194</v>
      </c>
      <c r="C421" s="341"/>
      <c r="D421" s="341"/>
      <c r="E421" s="346">
        <f t="shared" si="6"/>
        <v>0</v>
      </c>
      <c r="H421" s="137"/>
      <c r="J421" s="344" t="s">
        <v>26519</v>
      </c>
    </row>
    <row r="422" spans="1:10" ht="28.5">
      <c r="A422" s="345" t="s">
        <v>26520</v>
      </c>
      <c r="B422" s="346" t="s">
        <v>1132</v>
      </c>
      <c r="C422" s="346" t="s">
        <v>4</v>
      </c>
      <c r="D422" s="347">
        <v>1391.11</v>
      </c>
      <c r="E422" s="346">
        <f t="shared" si="6"/>
        <v>1391.11</v>
      </c>
      <c r="H422" s="138"/>
      <c r="J422" s="345" t="s">
        <v>26520</v>
      </c>
    </row>
    <row r="423" spans="1:10" ht="15">
      <c r="A423" s="344" t="s">
        <v>26521</v>
      </c>
      <c r="B423" s="340" t="s">
        <v>11195</v>
      </c>
      <c r="C423" s="341"/>
      <c r="D423" s="341"/>
      <c r="E423" s="346">
        <f t="shared" si="6"/>
        <v>0</v>
      </c>
      <c r="H423" s="137"/>
      <c r="J423" s="344" t="s">
        <v>26521</v>
      </c>
    </row>
    <row r="424" spans="1:10" ht="28.5">
      <c r="A424" s="345" t="s">
        <v>26522</v>
      </c>
      <c r="B424" s="346" t="s">
        <v>17158</v>
      </c>
      <c r="C424" s="346" t="s">
        <v>10</v>
      </c>
      <c r="D424" s="346">
        <v>46.82</v>
      </c>
      <c r="E424" s="346">
        <f t="shared" si="6"/>
        <v>46.82</v>
      </c>
      <c r="H424" s="138"/>
      <c r="J424" s="345" t="s">
        <v>26522</v>
      </c>
    </row>
    <row r="425" spans="1:10" ht="28.5">
      <c r="A425" s="345" t="s">
        <v>26523</v>
      </c>
      <c r="B425" s="346" t="s">
        <v>11196</v>
      </c>
      <c r="C425" s="346" t="s">
        <v>10</v>
      </c>
      <c r="D425" s="346">
        <v>109.02</v>
      </c>
      <c r="E425" s="346">
        <f t="shared" si="6"/>
        <v>109.02</v>
      </c>
      <c r="H425" s="138"/>
      <c r="J425" s="345" t="s">
        <v>26523</v>
      </c>
    </row>
    <row r="426" spans="1:10">
      <c r="A426" s="345" t="s">
        <v>26524</v>
      </c>
      <c r="B426" s="346" t="s">
        <v>17159</v>
      </c>
      <c r="C426" s="346" t="s">
        <v>10</v>
      </c>
      <c r="D426" s="346">
        <v>28.04</v>
      </c>
      <c r="E426" s="346">
        <f t="shared" si="6"/>
        <v>28.04</v>
      </c>
      <c r="H426" s="138"/>
      <c r="J426" s="345" t="s">
        <v>26524</v>
      </c>
    </row>
    <row r="427" spans="1:10" ht="28.5">
      <c r="A427" s="345" t="s">
        <v>26525</v>
      </c>
      <c r="B427" s="346" t="s">
        <v>17160</v>
      </c>
      <c r="C427" s="346" t="s">
        <v>10</v>
      </c>
      <c r="D427" s="346">
        <v>28.24</v>
      </c>
      <c r="E427" s="346">
        <f t="shared" si="6"/>
        <v>28.24</v>
      </c>
      <c r="H427" s="138"/>
      <c r="J427" s="345" t="s">
        <v>26525</v>
      </c>
    </row>
    <row r="428" spans="1:10" ht="28.5">
      <c r="A428" s="345" t="s">
        <v>26526</v>
      </c>
      <c r="B428" s="346" t="s">
        <v>1133</v>
      </c>
      <c r="C428" s="346" t="s">
        <v>10</v>
      </c>
      <c r="D428" s="346">
        <v>17.36</v>
      </c>
      <c r="E428" s="346">
        <f t="shared" si="6"/>
        <v>17.36</v>
      </c>
      <c r="H428" s="138"/>
      <c r="J428" s="345" t="s">
        <v>26526</v>
      </c>
    </row>
    <row r="429" spans="1:10">
      <c r="A429" s="345" t="s">
        <v>26527</v>
      </c>
      <c r="B429" s="346" t="s">
        <v>1134</v>
      </c>
      <c r="C429" s="346" t="s">
        <v>10</v>
      </c>
      <c r="D429" s="346">
        <v>9.2899999999999991</v>
      </c>
      <c r="E429" s="346">
        <f t="shared" si="6"/>
        <v>9.2899999999999991</v>
      </c>
      <c r="H429" s="138"/>
      <c r="J429" s="345" t="s">
        <v>26527</v>
      </c>
    </row>
    <row r="430" spans="1:10" ht="28.5">
      <c r="A430" s="345" t="s">
        <v>26528</v>
      </c>
      <c r="B430" s="346" t="s">
        <v>1135</v>
      </c>
      <c r="C430" s="346" t="s">
        <v>10</v>
      </c>
      <c r="D430" s="346">
        <v>34.130000000000003</v>
      </c>
      <c r="E430" s="346">
        <f t="shared" si="6"/>
        <v>34.130000000000003</v>
      </c>
      <c r="H430" s="138"/>
      <c r="J430" s="345" t="s">
        <v>26528</v>
      </c>
    </row>
    <row r="431" spans="1:10">
      <c r="A431" s="345" t="s">
        <v>26529</v>
      </c>
      <c r="B431" s="346" t="s">
        <v>1136</v>
      </c>
      <c r="C431" s="346" t="s">
        <v>10</v>
      </c>
      <c r="D431" s="346">
        <v>17.36</v>
      </c>
      <c r="E431" s="346">
        <f t="shared" si="6"/>
        <v>17.36</v>
      </c>
      <c r="H431" s="138"/>
      <c r="J431" s="345" t="s">
        <v>26529</v>
      </c>
    </row>
    <row r="432" spans="1:10" ht="15">
      <c r="A432" s="344" t="s">
        <v>26530</v>
      </c>
      <c r="B432" s="340" t="s">
        <v>11195</v>
      </c>
      <c r="C432" s="341"/>
      <c r="D432" s="341"/>
      <c r="E432" s="346">
        <f t="shared" si="6"/>
        <v>0</v>
      </c>
      <c r="H432" s="137"/>
      <c r="J432" s="344" t="s">
        <v>26530</v>
      </c>
    </row>
    <row r="433" spans="1:10" ht="42.75">
      <c r="A433" s="345" t="s">
        <v>26531</v>
      </c>
      <c r="B433" s="346" t="s">
        <v>17161</v>
      </c>
      <c r="C433" s="346" t="s">
        <v>10</v>
      </c>
      <c r="D433" s="346">
        <v>44.55</v>
      </c>
      <c r="E433" s="346">
        <f t="shared" si="6"/>
        <v>44.55</v>
      </c>
      <c r="H433" s="138"/>
      <c r="J433" s="345" t="s">
        <v>26531</v>
      </c>
    </row>
    <row r="434" spans="1:10" ht="15" customHeight="1">
      <c r="A434" s="344" t="s">
        <v>26532</v>
      </c>
      <c r="B434" s="340" t="s">
        <v>11197</v>
      </c>
      <c r="C434" s="341"/>
      <c r="D434" s="341"/>
      <c r="E434" s="346">
        <f t="shared" si="6"/>
        <v>0</v>
      </c>
      <c r="H434" s="137"/>
      <c r="J434" s="344" t="s">
        <v>26532</v>
      </c>
    </row>
    <row r="435" spans="1:10">
      <c r="A435" s="345" t="s">
        <v>26533</v>
      </c>
      <c r="B435" s="346" t="s">
        <v>26534</v>
      </c>
      <c r="C435" s="346" t="s">
        <v>10</v>
      </c>
      <c r="D435" s="346">
        <v>15.8</v>
      </c>
      <c r="E435" s="346">
        <f t="shared" si="6"/>
        <v>15.8</v>
      </c>
      <c r="H435" s="138"/>
      <c r="J435" s="345" t="s">
        <v>26533</v>
      </c>
    </row>
    <row r="436" spans="1:10">
      <c r="A436" s="345" t="s">
        <v>26535</v>
      </c>
      <c r="B436" s="346" t="s">
        <v>1137</v>
      </c>
      <c r="C436" s="346" t="s">
        <v>3</v>
      </c>
      <c r="D436" s="346">
        <v>1.82</v>
      </c>
      <c r="E436" s="346">
        <f t="shared" si="6"/>
        <v>1.82</v>
      </c>
      <c r="H436" s="138"/>
      <c r="J436" s="345" t="s">
        <v>26535</v>
      </c>
    </row>
    <row r="437" spans="1:10" ht="28.5">
      <c r="A437" s="345" t="s">
        <v>26536</v>
      </c>
      <c r="B437" s="346" t="s">
        <v>1138</v>
      </c>
      <c r="C437" s="346" t="s">
        <v>10</v>
      </c>
      <c r="D437" s="346">
        <v>42.86</v>
      </c>
      <c r="E437" s="346">
        <f t="shared" ref="E437:E500" si="7">D437</f>
        <v>42.86</v>
      </c>
      <c r="H437" s="138"/>
      <c r="J437" s="345" t="s">
        <v>26536</v>
      </c>
    </row>
    <row r="438" spans="1:10" ht="28.5">
      <c r="A438" s="345" t="s">
        <v>26537</v>
      </c>
      <c r="B438" s="346" t="s">
        <v>1139</v>
      </c>
      <c r="C438" s="346" t="s">
        <v>10</v>
      </c>
      <c r="D438" s="346">
        <v>9.2899999999999991</v>
      </c>
      <c r="E438" s="346">
        <f t="shared" si="7"/>
        <v>9.2899999999999991</v>
      </c>
      <c r="H438" s="138"/>
      <c r="J438" s="345" t="s">
        <v>26537</v>
      </c>
    </row>
    <row r="439" spans="1:10" ht="42.75">
      <c r="A439" s="345" t="s">
        <v>26538</v>
      </c>
      <c r="B439" s="346" t="s">
        <v>1140</v>
      </c>
      <c r="C439" s="346" t="s">
        <v>2</v>
      </c>
      <c r="D439" s="346">
        <v>3.11</v>
      </c>
      <c r="E439" s="346">
        <f t="shared" si="7"/>
        <v>3.11</v>
      </c>
      <c r="H439" s="138"/>
      <c r="J439" s="345" t="s">
        <v>26538</v>
      </c>
    </row>
    <row r="440" spans="1:10">
      <c r="A440" s="345" t="s">
        <v>26539</v>
      </c>
      <c r="B440" s="346" t="s">
        <v>1141</v>
      </c>
      <c r="C440" s="346" t="s">
        <v>2</v>
      </c>
      <c r="D440" s="346">
        <v>0.9</v>
      </c>
      <c r="E440" s="346">
        <f t="shared" si="7"/>
        <v>0.9</v>
      </c>
      <c r="H440" s="138"/>
      <c r="J440" s="345" t="s">
        <v>26539</v>
      </c>
    </row>
    <row r="441" spans="1:10" ht="28.5">
      <c r="A441" s="345" t="s">
        <v>26540</v>
      </c>
      <c r="B441" s="346" t="s">
        <v>17162</v>
      </c>
      <c r="C441" s="346" t="s">
        <v>3</v>
      </c>
      <c r="D441" s="346">
        <v>8.9600000000000009</v>
      </c>
      <c r="E441" s="346">
        <f t="shared" si="7"/>
        <v>8.9600000000000009</v>
      </c>
      <c r="H441" s="138"/>
      <c r="J441" s="345" t="s">
        <v>26540</v>
      </c>
    </row>
    <row r="442" spans="1:10" ht="42.75">
      <c r="A442" s="345" t="s">
        <v>26541</v>
      </c>
      <c r="B442" s="346" t="s">
        <v>17163</v>
      </c>
      <c r="C442" s="346" t="s">
        <v>3</v>
      </c>
      <c r="D442" s="346">
        <v>17.739999999999998</v>
      </c>
      <c r="E442" s="346">
        <f t="shared" si="7"/>
        <v>17.739999999999998</v>
      </c>
      <c r="H442" s="138"/>
      <c r="J442" s="345" t="s">
        <v>26541</v>
      </c>
    </row>
    <row r="443" spans="1:10">
      <c r="A443" s="345" t="s">
        <v>26542</v>
      </c>
      <c r="B443" s="346" t="s">
        <v>1142</v>
      </c>
      <c r="C443" s="346" t="s">
        <v>3</v>
      </c>
      <c r="D443" s="346">
        <v>4.53</v>
      </c>
      <c r="E443" s="346">
        <f t="shared" si="7"/>
        <v>4.53</v>
      </c>
      <c r="H443" s="138"/>
      <c r="J443" s="345" t="s">
        <v>26542</v>
      </c>
    </row>
    <row r="444" spans="1:10">
      <c r="A444" s="345" t="s">
        <v>26543</v>
      </c>
      <c r="B444" s="346" t="s">
        <v>15</v>
      </c>
      <c r="C444" s="346" t="s">
        <v>3</v>
      </c>
      <c r="D444" s="346">
        <v>49.43</v>
      </c>
      <c r="E444" s="346">
        <f t="shared" si="7"/>
        <v>49.43</v>
      </c>
      <c r="H444" s="138"/>
      <c r="J444" s="345" t="s">
        <v>26543</v>
      </c>
    </row>
    <row r="445" spans="1:10">
      <c r="A445" s="345" t="s">
        <v>26544</v>
      </c>
      <c r="B445" s="346" t="s">
        <v>1143</v>
      </c>
      <c r="C445" s="346" t="s">
        <v>10</v>
      </c>
      <c r="D445" s="346">
        <v>95.89</v>
      </c>
      <c r="E445" s="346">
        <f t="shared" si="7"/>
        <v>95.89</v>
      </c>
      <c r="H445" s="138"/>
      <c r="J445" s="345" t="s">
        <v>26544</v>
      </c>
    </row>
    <row r="446" spans="1:10">
      <c r="A446" s="345" t="s">
        <v>26545</v>
      </c>
      <c r="B446" s="346" t="s">
        <v>1144</v>
      </c>
      <c r="C446" s="346" t="s">
        <v>10</v>
      </c>
      <c r="D446" s="346">
        <v>48.88</v>
      </c>
      <c r="E446" s="346">
        <f t="shared" si="7"/>
        <v>48.88</v>
      </c>
      <c r="H446" s="138"/>
      <c r="J446" s="345" t="s">
        <v>26545</v>
      </c>
    </row>
    <row r="447" spans="1:10">
      <c r="A447" s="345" t="s">
        <v>26546</v>
      </c>
      <c r="B447" s="346" t="s">
        <v>35829</v>
      </c>
      <c r="C447" s="346" t="s">
        <v>2</v>
      </c>
      <c r="D447" s="346">
        <v>6.95</v>
      </c>
      <c r="E447" s="346">
        <f t="shared" si="7"/>
        <v>6.95</v>
      </c>
      <c r="H447" s="138"/>
      <c r="J447" s="345" t="s">
        <v>26546</v>
      </c>
    </row>
    <row r="448" spans="1:10" ht="28.5">
      <c r="A448" s="345" t="s">
        <v>26547</v>
      </c>
      <c r="B448" s="346" t="s">
        <v>1145</v>
      </c>
      <c r="C448" s="346" t="s">
        <v>10</v>
      </c>
      <c r="D448" s="346">
        <v>35.93</v>
      </c>
      <c r="E448" s="346">
        <f t="shared" si="7"/>
        <v>35.93</v>
      </c>
      <c r="H448" s="138"/>
      <c r="J448" s="345" t="s">
        <v>26547</v>
      </c>
    </row>
    <row r="449" spans="1:10">
      <c r="A449" s="345" t="s">
        <v>26548</v>
      </c>
      <c r="B449" s="346" t="s">
        <v>1146</v>
      </c>
      <c r="C449" s="346" t="s">
        <v>10</v>
      </c>
      <c r="D449" s="346">
        <v>27.93</v>
      </c>
      <c r="E449" s="346">
        <f t="shared" si="7"/>
        <v>27.93</v>
      </c>
      <c r="H449" s="138"/>
      <c r="J449" s="345" t="s">
        <v>26548</v>
      </c>
    </row>
    <row r="450" spans="1:10">
      <c r="A450" s="345" t="s">
        <v>26549</v>
      </c>
      <c r="B450" s="346" t="s">
        <v>1147</v>
      </c>
      <c r="C450" s="346" t="s">
        <v>10</v>
      </c>
      <c r="D450" s="346">
        <v>45.63</v>
      </c>
      <c r="E450" s="346">
        <f t="shared" si="7"/>
        <v>45.63</v>
      </c>
      <c r="H450" s="138"/>
      <c r="J450" s="345" t="s">
        <v>26549</v>
      </c>
    </row>
    <row r="451" spans="1:10">
      <c r="A451" s="345" t="s">
        <v>26550</v>
      </c>
      <c r="B451" s="346" t="s">
        <v>1148</v>
      </c>
      <c r="C451" s="346" t="s">
        <v>10</v>
      </c>
      <c r="D451" s="346">
        <v>28.47</v>
      </c>
      <c r="E451" s="346">
        <f t="shared" si="7"/>
        <v>28.47</v>
      </c>
      <c r="H451" s="138"/>
      <c r="J451" s="345" t="s">
        <v>26550</v>
      </c>
    </row>
    <row r="452" spans="1:10" ht="42.75">
      <c r="A452" s="345" t="s">
        <v>26551</v>
      </c>
      <c r="B452" s="346" t="s">
        <v>17164</v>
      </c>
      <c r="C452" s="346" t="s">
        <v>10</v>
      </c>
      <c r="D452" s="346">
        <v>43.79</v>
      </c>
      <c r="E452" s="346">
        <f t="shared" si="7"/>
        <v>43.79</v>
      </c>
      <c r="H452" s="138"/>
      <c r="J452" s="345" t="s">
        <v>26551</v>
      </c>
    </row>
    <row r="453" spans="1:10" ht="57">
      <c r="A453" s="345" t="s">
        <v>26552</v>
      </c>
      <c r="B453" s="346" t="s">
        <v>17165</v>
      </c>
      <c r="C453" s="346" t="s">
        <v>10</v>
      </c>
      <c r="D453" s="346">
        <v>39.6</v>
      </c>
      <c r="E453" s="346">
        <f t="shared" si="7"/>
        <v>39.6</v>
      </c>
      <c r="H453" s="138"/>
      <c r="J453" s="345" t="s">
        <v>26552</v>
      </c>
    </row>
    <row r="454" spans="1:10" ht="15" customHeight="1">
      <c r="A454" s="344" t="s">
        <v>26553</v>
      </c>
      <c r="B454" s="340" t="s">
        <v>26554</v>
      </c>
      <c r="C454" s="341"/>
      <c r="D454" s="341"/>
      <c r="E454" s="346">
        <f t="shared" si="7"/>
        <v>0</v>
      </c>
      <c r="H454" s="137"/>
      <c r="J454" s="344" t="s">
        <v>26553</v>
      </c>
    </row>
    <row r="455" spans="1:10">
      <c r="A455" s="345" t="s">
        <v>26555</v>
      </c>
      <c r="B455" s="346" t="s">
        <v>26556</v>
      </c>
      <c r="C455" s="346" t="s">
        <v>10</v>
      </c>
      <c r="D455" s="346">
        <v>34.130000000000003</v>
      </c>
      <c r="E455" s="346">
        <f t="shared" si="7"/>
        <v>34.130000000000003</v>
      </c>
      <c r="H455" s="138"/>
      <c r="J455" s="345" t="s">
        <v>26555</v>
      </c>
    </row>
    <row r="456" spans="1:10" ht="15">
      <c r="A456" s="344" t="s">
        <v>26557</v>
      </c>
      <c r="B456" s="340" t="s">
        <v>1149</v>
      </c>
      <c r="C456" s="341"/>
      <c r="D456" s="341"/>
      <c r="E456" s="346">
        <f t="shared" si="7"/>
        <v>0</v>
      </c>
      <c r="H456" s="137"/>
      <c r="J456" s="344" t="s">
        <v>26557</v>
      </c>
    </row>
    <row r="457" spans="1:10" ht="28.5">
      <c r="A457" s="345" t="s">
        <v>26558</v>
      </c>
      <c r="B457" s="346" t="s">
        <v>1150</v>
      </c>
      <c r="C457" s="346" t="s">
        <v>4</v>
      </c>
      <c r="D457" s="346">
        <v>14.9</v>
      </c>
      <c r="E457" s="346">
        <f t="shared" si="7"/>
        <v>14.9</v>
      </c>
      <c r="H457" s="138"/>
      <c r="J457" s="345" t="s">
        <v>26558</v>
      </c>
    </row>
    <row r="458" spans="1:10">
      <c r="A458" s="345" t="s">
        <v>26559</v>
      </c>
      <c r="B458" s="346" t="s">
        <v>1151</v>
      </c>
      <c r="C458" s="346" t="s">
        <v>7</v>
      </c>
      <c r="D458" s="346">
        <v>183.6</v>
      </c>
      <c r="E458" s="346">
        <f t="shared" si="7"/>
        <v>183.6</v>
      </c>
      <c r="H458" s="138"/>
      <c r="J458" s="345" t="s">
        <v>26559</v>
      </c>
    </row>
    <row r="459" spans="1:10" ht="15">
      <c r="A459" s="344" t="s">
        <v>26560</v>
      </c>
      <c r="B459" s="340" t="s">
        <v>1043</v>
      </c>
      <c r="C459" s="341"/>
      <c r="D459" s="341"/>
      <c r="E459" s="346">
        <f t="shared" si="7"/>
        <v>0</v>
      </c>
      <c r="H459" s="137"/>
      <c r="J459" s="344" t="s">
        <v>26560</v>
      </c>
    </row>
    <row r="460" spans="1:10" ht="42.75">
      <c r="A460" s="345" t="s">
        <v>26561</v>
      </c>
      <c r="B460" s="346" t="s">
        <v>17166</v>
      </c>
      <c r="C460" s="346" t="s">
        <v>4</v>
      </c>
      <c r="D460" s="346">
        <v>292.66000000000003</v>
      </c>
      <c r="E460" s="346">
        <f t="shared" si="7"/>
        <v>292.66000000000003</v>
      </c>
      <c r="H460" s="138"/>
      <c r="J460" s="345" t="s">
        <v>26561</v>
      </c>
    </row>
    <row r="461" spans="1:10">
      <c r="A461" s="345" t="s">
        <v>26562</v>
      </c>
      <c r="B461" s="346" t="s">
        <v>1152</v>
      </c>
      <c r="C461" s="346" t="s">
        <v>10</v>
      </c>
      <c r="D461" s="346">
        <v>20.14</v>
      </c>
      <c r="E461" s="346">
        <f t="shared" si="7"/>
        <v>20.14</v>
      </c>
      <c r="H461" s="138"/>
      <c r="J461" s="345" t="s">
        <v>26562</v>
      </c>
    </row>
    <row r="462" spans="1:10">
      <c r="A462" s="345" t="s">
        <v>26563</v>
      </c>
      <c r="B462" s="346" t="s">
        <v>1153</v>
      </c>
      <c r="C462" s="346" t="s">
        <v>3</v>
      </c>
      <c r="D462" s="346">
        <v>26.2</v>
      </c>
      <c r="E462" s="346">
        <f t="shared" si="7"/>
        <v>26.2</v>
      </c>
      <c r="H462" s="138"/>
      <c r="J462" s="345" t="s">
        <v>26563</v>
      </c>
    </row>
    <row r="463" spans="1:10" ht="28.5">
      <c r="A463" s="345" t="s">
        <v>26564</v>
      </c>
      <c r="B463" s="346" t="s">
        <v>1154</v>
      </c>
      <c r="C463" s="346" t="s">
        <v>4</v>
      </c>
      <c r="D463" s="347">
        <v>1614.56</v>
      </c>
      <c r="E463" s="346">
        <f t="shared" si="7"/>
        <v>1614.56</v>
      </c>
      <c r="H463" s="138"/>
      <c r="J463" s="345" t="s">
        <v>26564</v>
      </c>
    </row>
    <row r="464" spans="1:10" ht="28.5">
      <c r="A464" s="345" t="s">
        <v>26565</v>
      </c>
      <c r="B464" s="346" t="s">
        <v>35830</v>
      </c>
      <c r="C464" s="346" t="s">
        <v>2</v>
      </c>
      <c r="D464" s="347">
        <v>1739.17</v>
      </c>
      <c r="E464" s="346">
        <f t="shared" si="7"/>
        <v>1739.17</v>
      </c>
      <c r="H464" s="138"/>
      <c r="J464" s="345" t="s">
        <v>26565</v>
      </c>
    </row>
    <row r="465" spans="1:10" ht="28.5">
      <c r="A465" s="345" t="s">
        <v>26566</v>
      </c>
      <c r="B465" s="346" t="s">
        <v>35831</v>
      </c>
      <c r="C465" s="346" t="s">
        <v>12</v>
      </c>
      <c r="D465" s="347">
        <v>1605.69</v>
      </c>
      <c r="E465" s="346">
        <f t="shared" si="7"/>
        <v>1605.69</v>
      </c>
      <c r="H465" s="138"/>
      <c r="J465" s="345" t="s">
        <v>26566</v>
      </c>
    </row>
    <row r="466" spans="1:10" ht="15">
      <c r="A466" s="344" t="s">
        <v>26567</v>
      </c>
      <c r="B466" s="340" t="s">
        <v>11198</v>
      </c>
      <c r="C466" s="341"/>
      <c r="D466" s="341"/>
      <c r="E466" s="346">
        <f t="shared" si="7"/>
        <v>0</v>
      </c>
      <c r="H466" s="137"/>
      <c r="J466" s="344" t="s">
        <v>26567</v>
      </c>
    </row>
    <row r="467" spans="1:10" ht="28.5">
      <c r="A467" s="345" t="s">
        <v>26568</v>
      </c>
      <c r="B467" s="346" t="s">
        <v>1155</v>
      </c>
      <c r="C467" s="346" t="s">
        <v>2</v>
      </c>
      <c r="D467" s="346">
        <v>153.71</v>
      </c>
      <c r="E467" s="346">
        <f t="shared" si="7"/>
        <v>153.71</v>
      </c>
      <c r="H467" s="138"/>
      <c r="J467" s="345" t="s">
        <v>26568</v>
      </c>
    </row>
    <row r="468" spans="1:10">
      <c r="A468" s="345" t="s">
        <v>26569</v>
      </c>
      <c r="B468" s="346" t="s">
        <v>1156</v>
      </c>
      <c r="C468" s="346" t="s">
        <v>2</v>
      </c>
      <c r="D468" s="346">
        <v>42.8</v>
      </c>
      <c r="E468" s="346">
        <f t="shared" si="7"/>
        <v>42.8</v>
      </c>
      <c r="H468" s="138"/>
      <c r="J468" s="345" t="s">
        <v>26569</v>
      </c>
    </row>
    <row r="469" spans="1:10" ht="28.5">
      <c r="A469" s="345" t="s">
        <v>26570</v>
      </c>
      <c r="B469" s="346" t="s">
        <v>1157</v>
      </c>
      <c r="C469" s="346" t="s">
        <v>2</v>
      </c>
      <c r="D469" s="346">
        <v>207.32</v>
      </c>
      <c r="E469" s="346">
        <f t="shared" si="7"/>
        <v>207.32</v>
      </c>
      <c r="H469" s="138"/>
      <c r="J469" s="345" t="s">
        <v>26570</v>
      </c>
    </row>
    <row r="470" spans="1:10" ht="28.5">
      <c r="A470" s="345" t="s">
        <v>26571</v>
      </c>
      <c r="B470" s="346" t="s">
        <v>35832</v>
      </c>
      <c r="C470" s="346" t="s">
        <v>1</v>
      </c>
      <c r="D470" s="346">
        <v>9.1300000000000008</v>
      </c>
      <c r="E470" s="346">
        <f t="shared" si="7"/>
        <v>9.1300000000000008</v>
      </c>
      <c r="H470" s="138"/>
      <c r="J470" s="345" t="s">
        <v>26571</v>
      </c>
    </row>
    <row r="471" spans="1:10" ht="42.75">
      <c r="A471" s="345" t="s">
        <v>26572</v>
      </c>
      <c r="B471" s="346" t="s">
        <v>35833</v>
      </c>
      <c r="C471" s="346" t="s">
        <v>1</v>
      </c>
      <c r="D471" s="346">
        <v>29</v>
      </c>
      <c r="E471" s="346">
        <f t="shared" si="7"/>
        <v>29</v>
      </c>
      <c r="H471" s="138"/>
      <c r="J471" s="345" t="s">
        <v>26572</v>
      </c>
    </row>
    <row r="472" spans="1:10" ht="28.5">
      <c r="A472" s="345" t="s">
        <v>26573</v>
      </c>
      <c r="B472" s="346" t="s">
        <v>1158</v>
      </c>
      <c r="C472" s="346" t="s">
        <v>2</v>
      </c>
      <c r="D472" s="346">
        <v>251.63</v>
      </c>
      <c r="E472" s="346">
        <f t="shared" si="7"/>
        <v>251.63</v>
      </c>
      <c r="H472" s="138"/>
      <c r="J472" s="345" t="s">
        <v>26573</v>
      </c>
    </row>
    <row r="473" spans="1:10" ht="15">
      <c r="A473" s="344" t="s">
        <v>26574</v>
      </c>
      <c r="B473" s="340" t="s">
        <v>11198</v>
      </c>
      <c r="C473" s="341"/>
      <c r="D473" s="341"/>
      <c r="E473" s="346">
        <f t="shared" si="7"/>
        <v>0</v>
      </c>
      <c r="H473" s="137"/>
      <c r="J473" s="344" t="s">
        <v>26574</v>
      </c>
    </row>
    <row r="474" spans="1:10" ht="42.75">
      <c r="A474" s="345" t="s">
        <v>26575</v>
      </c>
      <c r="B474" s="346" t="s">
        <v>35834</v>
      </c>
      <c r="C474" s="346" t="s">
        <v>2</v>
      </c>
      <c r="D474" s="346">
        <v>14.2</v>
      </c>
      <c r="E474" s="346">
        <f t="shared" si="7"/>
        <v>14.2</v>
      </c>
      <c r="H474" s="138"/>
      <c r="J474" s="345" t="s">
        <v>26575</v>
      </c>
    </row>
    <row r="475" spans="1:10" ht="57">
      <c r="A475" s="345" t="s">
        <v>26576</v>
      </c>
      <c r="B475" s="346" t="s">
        <v>26577</v>
      </c>
      <c r="C475" s="346" t="s">
        <v>1</v>
      </c>
      <c r="D475" s="346">
        <v>345.1</v>
      </c>
      <c r="E475" s="346">
        <f t="shared" si="7"/>
        <v>345.1</v>
      </c>
      <c r="H475" s="138"/>
      <c r="J475" s="345" t="s">
        <v>26576</v>
      </c>
    </row>
    <row r="476" spans="1:10" ht="15" customHeight="1">
      <c r="A476" s="344" t="s">
        <v>26578</v>
      </c>
      <c r="B476" s="340" t="s">
        <v>11199</v>
      </c>
      <c r="C476" s="341"/>
      <c r="D476" s="341"/>
      <c r="E476" s="346">
        <f t="shared" si="7"/>
        <v>0</v>
      </c>
      <c r="H476" s="137"/>
      <c r="J476" s="344" t="s">
        <v>26578</v>
      </c>
    </row>
    <row r="477" spans="1:10" ht="28.5">
      <c r="A477" s="345" t="s">
        <v>26579</v>
      </c>
      <c r="B477" s="346" t="s">
        <v>1159</v>
      </c>
      <c r="C477" s="346" t="s">
        <v>4</v>
      </c>
      <c r="D477" s="346">
        <v>273.25</v>
      </c>
      <c r="E477" s="346">
        <f t="shared" si="7"/>
        <v>273.25</v>
      </c>
      <c r="H477" s="138"/>
      <c r="J477" s="345" t="s">
        <v>26579</v>
      </c>
    </row>
    <row r="478" spans="1:10" ht="15">
      <c r="A478" s="344" t="s">
        <v>23779</v>
      </c>
      <c r="B478" s="340" t="s">
        <v>11200</v>
      </c>
      <c r="C478" s="341"/>
      <c r="D478" s="341"/>
      <c r="E478" s="346">
        <f t="shared" si="7"/>
        <v>0</v>
      </c>
      <c r="H478" s="137"/>
      <c r="J478" s="344" t="s">
        <v>23779</v>
      </c>
    </row>
    <row r="479" spans="1:10" ht="15">
      <c r="A479" s="344" t="s">
        <v>26580</v>
      </c>
      <c r="B479" s="340" t="s">
        <v>1160</v>
      </c>
      <c r="C479" s="341"/>
      <c r="D479" s="341"/>
      <c r="E479" s="346">
        <f t="shared" si="7"/>
        <v>0</v>
      </c>
      <c r="H479" s="137"/>
      <c r="J479" s="344" t="s">
        <v>26580</v>
      </c>
    </row>
    <row r="480" spans="1:10" ht="42.75">
      <c r="A480" s="345" t="s">
        <v>26581</v>
      </c>
      <c r="B480" s="346" t="s">
        <v>1161</v>
      </c>
      <c r="C480" s="346" t="s">
        <v>2</v>
      </c>
      <c r="D480" s="347">
        <v>2220.4699999999998</v>
      </c>
      <c r="E480" s="346">
        <f t="shared" si="7"/>
        <v>2220.4699999999998</v>
      </c>
      <c r="H480" s="138"/>
      <c r="J480" s="345" t="s">
        <v>26581</v>
      </c>
    </row>
    <row r="481" spans="1:10" ht="28.5">
      <c r="A481" s="345" t="s">
        <v>26582</v>
      </c>
      <c r="B481" s="346" t="s">
        <v>1162</v>
      </c>
      <c r="C481" s="346" t="s">
        <v>2</v>
      </c>
      <c r="D481" s="347">
        <v>3403.89</v>
      </c>
      <c r="E481" s="346">
        <f t="shared" si="7"/>
        <v>3403.89</v>
      </c>
      <c r="H481" s="138"/>
      <c r="J481" s="345" t="s">
        <v>26582</v>
      </c>
    </row>
    <row r="482" spans="1:10" ht="15">
      <c r="A482" s="344" t="s">
        <v>23780</v>
      </c>
      <c r="B482" s="340" t="s">
        <v>11201</v>
      </c>
      <c r="C482" s="341"/>
      <c r="D482" s="341"/>
      <c r="E482" s="346">
        <f t="shared" si="7"/>
        <v>0</v>
      </c>
      <c r="H482" s="137"/>
      <c r="J482" s="344" t="s">
        <v>23780</v>
      </c>
    </row>
    <row r="483" spans="1:10" ht="28.5">
      <c r="A483" s="345" t="s">
        <v>26583</v>
      </c>
      <c r="B483" s="346" t="s">
        <v>1163</v>
      </c>
      <c r="C483" s="346" t="s">
        <v>2</v>
      </c>
      <c r="D483" s="346">
        <v>31.7</v>
      </c>
      <c r="E483" s="346">
        <f t="shared" si="7"/>
        <v>31.7</v>
      </c>
      <c r="H483" s="138"/>
      <c r="J483" s="345" t="s">
        <v>26583</v>
      </c>
    </row>
    <row r="484" spans="1:10" ht="28.5">
      <c r="A484" s="345" t="s">
        <v>26584</v>
      </c>
      <c r="B484" s="346" t="s">
        <v>35835</v>
      </c>
      <c r="C484" s="346" t="s">
        <v>2</v>
      </c>
      <c r="D484" s="346">
        <v>976.57</v>
      </c>
      <c r="E484" s="346">
        <f t="shared" si="7"/>
        <v>976.57</v>
      </c>
      <c r="H484" s="138"/>
      <c r="J484" s="345" t="s">
        <v>26584</v>
      </c>
    </row>
    <row r="485" spans="1:10" ht="15">
      <c r="A485" s="344" t="s">
        <v>23797</v>
      </c>
      <c r="B485" s="340" t="s">
        <v>1043</v>
      </c>
      <c r="C485" s="341"/>
      <c r="D485" s="341"/>
      <c r="E485" s="346">
        <f t="shared" si="7"/>
        <v>0</v>
      </c>
      <c r="H485" s="137"/>
      <c r="J485" s="344" t="s">
        <v>23797</v>
      </c>
    </row>
    <row r="486" spans="1:10" ht="28.5">
      <c r="A486" s="345" t="s">
        <v>26585</v>
      </c>
      <c r="B486" s="346" t="s">
        <v>35836</v>
      </c>
      <c r="C486" s="346" t="s">
        <v>2</v>
      </c>
      <c r="D486" s="346">
        <v>66.489999999999995</v>
      </c>
      <c r="E486" s="346">
        <f t="shared" si="7"/>
        <v>66.489999999999995</v>
      </c>
      <c r="H486" s="138"/>
      <c r="J486" s="345" t="s">
        <v>26585</v>
      </c>
    </row>
    <row r="487" spans="1:10" ht="28.5">
      <c r="A487" s="345" t="s">
        <v>26586</v>
      </c>
      <c r="B487" s="346" t="s">
        <v>35837</v>
      </c>
      <c r="C487" s="346" t="s">
        <v>2</v>
      </c>
      <c r="D487" s="346">
        <v>84.43</v>
      </c>
      <c r="E487" s="346">
        <f t="shared" si="7"/>
        <v>84.43</v>
      </c>
      <c r="H487" s="138"/>
      <c r="J487" s="345" t="s">
        <v>26586</v>
      </c>
    </row>
    <row r="488" spans="1:10" ht="28.5">
      <c r="A488" s="345" t="s">
        <v>26587</v>
      </c>
      <c r="B488" s="346" t="s">
        <v>35838</v>
      </c>
      <c r="C488" s="346" t="s">
        <v>2</v>
      </c>
      <c r="D488" s="346">
        <v>96.91</v>
      </c>
      <c r="E488" s="346">
        <f t="shared" si="7"/>
        <v>96.91</v>
      </c>
      <c r="H488" s="138"/>
      <c r="J488" s="345" t="s">
        <v>26587</v>
      </c>
    </row>
    <row r="489" spans="1:10" ht="28.5">
      <c r="A489" s="345" t="s">
        <v>26588</v>
      </c>
      <c r="B489" s="346" t="s">
        <v>1164</v>
      </c>
      <c r="C489" s="346" t="s">
        <v>2</v>
      </c>
      <c r="D489" s="346">
        <v>15.22</v>
      </c>
      <c r="E489" s="346">
        <f t="shared" si="7"/>
        <v>15.22</v>
      </c>
      <c r="H489" s="138"/>
      <c r="J489" s="345" t="s">
        <v>26588</v>
      </c>
    </row>
    <row r="490" spans="1:10" ht="15">
      <c r="A490" s="344" t="s">
        <v>23810</v>
      </c>
      <c r="B490" s="340" t="s">
        <v>11202</v>
      </c>
      <c r="C490" s="341"/>
      <c r="D490" s="341"/>
      <c r="E490" s="346">
        <f t="shared" si="7"/>
        <v>0</v>
      </c>
      <c r="H490" s="137"/>
      <c r="J490" s="344" t="s">
        <v>23810</v>
      </c>
    </row>
    <row r="491" spans="1:10" ht="28.5">
      <c r="A491" s="345" t="s">
        <v>26589</v>
      </c>
      <c r="B491" s="346" t="s">
        <v>35839</v>
      </c>
      <c r="C491" s="346" t="s">
        <v>2</v>
      </c>
      <c r="D491" s="346">
        <v>12.21</v>
      </c>
      <c r="E491" s="346">
        <f t="shared" si="7"/>
        <v>12.21</v>
      </c>
      <c r="H491" s="138"/>
      <c r="J491" s="345" t="s">
        <v>26589</v>
      </c>
    </row>
    <row r="492" spans="1:10" ht="15">
      <c r="A492" s="344" t="s">
        <v>26590</v>
      </c>
      <c r="B492" s="340" t="s">
        <v>11203</v>
      </c>
      <c r="C492" s="341"/>
      <c r="D492" s="341"/>
      <c r="E492" s="346">
        <f t="shared" si="7"/>
        <v>0</v>
      </c>
      <c r="H492" s="137"/>
      <c r="J492" s="344" t="s">
        <v>26590</v>
      </c>
    </row>
    <row r="493" spans="1:10" ht="28.5">
      <c r="A493" s="345" t="s">
        <v>26591</v>
      </c>
      <c r="B493" s="346" t="s">
        <v>1165</v>
      </c>
      <c r="C493" s="346" t="s">
        <v>2</v>
      </c>
      <c r="D493" s="346">
        <v>45.54</v>
      </c>
      <c r="E493" s="346">
        <f t="shared" si="7"/>
        <v>45.54</v>
      </c>
      <c r="H493" s="138"/>
      <c r="J493" s="345" t="s">
        <v>26591</v>
      </c>
    </row>
    <row r="494" spans="1:10" ht="28.5">
      <c r="A494" s="345" t="s">
        <v>26592</v>
      </c>
      <c r="B494" s="346" t="s">
        <v>1166</v>
      </c>
      <c r="C494" s="346" t="s">
        <v>2</v>
      </c>
      <c r="D494" s="346">
        <v>6.27</v>
      </c>
      <c r="E494" s="346">
        <f t="shared" si="7"/>
        <v>6.27</v>
      </c>
      <c r="H494" s="138"/>
      <c r="J494" s="345" t="s">
        <v>26592</v>
      </c>
    </row>
    <row r="495" spans="1:10" ht="28.5">
      <c r="A495" s="345" t="s">
        <v>26593</v>
      </c>
      <c r="B495" s="346" t="s">
        <v>1167</v>
      </c>
      <c r="C495" s="346" t="s">
        <v>2</v>
      </c>
      <c r="D495" s="346">
        <v>6.13</v>
      </c>
      <c r="E495" s="346">
        <f t="shared" si="7"/>
        <v>6.13</v>
      </c>
      <c r="H495" s="138"/>
      <c r="J495" s="345" t="s">
        <v>26593</v>
      </c>
    </row>
    <row r="496" spans="1:10" ht="28.5">
      <c r="A496" s="345" t="s">
        <v>26594</v>
      </c>
      <c r="B496" s="346" t="s">
        <v>1168</v>
      </c>
      <c r="C496" s="346" t="s">
        <v>2</v>
      </c>
      <c r="D496" s="346">
        <v>6.13</v>
      </c>
      <c r="E496" s="346">
        <f t="shared" si="7"/>
        <v>6.13</v>
      </c>
      <c r="H496" s="138"/>
      <c r="J496" s="345" t="s">
        <v>26594</v>
      </c>
    </row>
    <row r="497" spans="1:10" ht="15">
      <c r="A497" s="344" t="s">
        <v>23812</v>
      </c>
      <c r="B497" s="340" t="s">
        <v>11204</v>
      </c>
      <c r="C497" s="341"/>
      <c r="D497" s="341"/>
      <c r="E497" s="346">
        <f t="shared" si="7"/>
        <v>0</v>
      </c>
      <c r="H497" s="137"/>
      <c r="J497" s="344" t="s">
        <v>23812</v>
      </c>
    </row>
    <row r="498" spans="1:10" ht="42.75">
      <c r="A498" s="345" t="s">
        <v>26595</v>
      </c>
      <c r="B498" s="346" t="s">
        <v>9383</v>
      </c>
      <c r="C498" s="346" t="s">
        <v>2</v>
      </c>
      <c r="D498" s="346">
        <v>14.06</v>
      </c>
      <c r="E498" s="346">
        <f t="shared" si="7"/>
        <v>14.06</v>
      </c>
      <c r="H498" s="138"/>
      <c r="J498" s="345" t="s">
        <v>26595</v>
      </c>
    </row>
    <row r="499" spans="1:10" ht="15">
      <c r="A499" s="344" t="s">
        <v>23830</v>
      </c>
      <c r="B499" s="340" t="s">
        <v>1043</v>
      </c>
      <c r="C499" s="341"/>
      <c r="D499" s="341"/>
      <c r="E499" s="346">
        <f t="shared" si="7"/>
        <v>0</v>
      </c>
      <c r="H499" s="137"/>
      <c r="J499" s="344" t="s">
        <v>23830</v>
      </c>
    </row>
    <row r="500" spans="1:10" ht="28.5">
      <c r="A500" s="345" t="s">
        <v>26596</v>
      </c>
      <c r="B500" s="346" t="s">
        <v>1169</v>
      </c>
      <c r="C500" s="346" t="s">
        <v>2</v>
      </c>
      <c r="D500" s="346">
        <v>59.57</v>
      </c>
      <c r="E500" s="346">
        <f t="shared" si="7"/>
        <v>59.57</v>
      </c>
      <c r="H500" s="138"/>
      <c r="J500" s="345" t="s">
        <v>26596</v>
      </c>
    </row>
    <row r="501" spans="1:10" ht="15">
      <c r="A501" s="344" t="s">
        <v>26597</v>
      </c>
      <c r="B501" s="340" t="s">
        <v>11205</v>
      </c>
      <c r="C501" s="341"/>
      <c r="D501" s="341"/>
      <c r="E501" s="346">
        <f t="shared" ref="E501:E564" si="8">D501</f>
        <v>0</v>
      </c>
      <c r="H501" s="137"/>
      <c r="J501" s="344" t="s">
        <v>26597</v>
      </c>
    </row>
    <row r="502" spans="1:10" ht="28.5">
      <c r="A502" s="345" t="s">
        <v>26598</v>
      </c>
      <c r="B502" s="346" t="s">
        <v>11206</v>
      </c>
      <c r="C502" s="346" t="s">
        <v>2</v>
      </c>
      <c r="D502" s="347">
        <v>30622.94</v>
      </c>
      <c r="E502" s="346">
        <f t="shared" si="8"/>
        <v>30622.94</v>
      </c>
      <c r="H502" s="138"/>
      <c r="J502" s="345" t="s">
        <v>26598</v>
      </c>
    </row>
    <row r="503" spans="1:10" ht="28.5">
      <c r="A503" s="345" t="s">
        <v>26599</v>
      </c>
      <c r="B503" s="346" t="s">
        <v>11207</v>
      </c>
      <c r="C503" s="346" t="s">
        <v>2</v>
      </c>
      <c r="D503" s="347">
        <v>14296.38</v>
      </c>
      <c r="E503" s="346">
        <f t="shared" si="8"/>
        <v>14296.38</v>
      </c>
      <c r="H503" s="138"/>
      <c r="J503" s="345" t="s">
        <v>26599</v>
      </c>
    </row>
    <row r="504" spans="1:10" ht="28.5">
      <c r="A504" s="345" t="s">
        <v>26600</v>
      </c>
      <c r="B504" s="346" t="s">
        <v>11208</v>
      </c>
      <c r="C504" s="346" t="s">
        <v>2</v>
      </c>
      <c r="D504" s="347">
        <v>22289.42</v>
      </c>
      <c r="E504" s="346">
        <f t="shared" si="8"/>
        <v>22289.42</v>
      </c>
      <c r="H504" s="138"/>
      <c r="J504" s="345" t="s">
        <v>26600</v>
      </c>
    </row>
    <row r="505" spans="1:10" ht="28.5">
      <c r="A505" s="345" t="s">
        <v>26601</v>
      </c>
      <c r="B505" s="346" t="s">
        <v>11209</v>
      </c>
      <c r="C505" s="346" t="s">
        <v>2</v>
      </c>
      <c r="D505" s="347">
        <v>18817.669999999998</v>
      </c>
      <c r="E505" s="346">
        <f t="shared" si="8"/>
        <v>18817.669999999998</v>
      </c>
      <c r="H505" s="138"/>
      <c r="J505" s="345" t="s">
        <v>26601</v>
      </c>
    </row>
    <row r="506" spans="1:10" ht="15">
      <c r="A506" s="344" t="s">
        <v>26602</v>
      </c>
      <c r="B506" s="340" t="s">
        <v>11210</v>
      </c>
      <c r="C506" s="341"/>
      <c r="D506" s="341"/>
      <c r="E506" s="346">
        <f t="shared" si="8"/>
        <v>0</v>
      </c>
      <c r="H506" s="137"/>
      <c r="J506" s="344" t="s">
        <v>26602</v>
      </c>
    </row>
    <row r="507" spans="1:10" ht="28.5">
      <c r="A507" s="345" t="s">
        <v>26603</v>
      </c>
      <c r="B507" s="346" t="s">
        <v>11211</v>
      </c>
      <c r="C507" s="346" t="s">
        <v>1</v>
      </c>
      <c r="D507" s="346">
        <v>44.39</v>
      </c>
      <c r="E507" s="346">
        <f t="shared" si="8"/>
        <v>44.39</v>
      </c>
      <c r="H507" s="138"/>
      <c r="J507" s="345" t="s">
        <v>26603</v>
      </c>
    </row>
    <row r="508" spans="1:10" ht="15" customHeight="1">
      <c r="A508" s="344" t="s">
        <v>26604</v>
      </c>
      <c r="B508" s="340" t="s">
        <v>11212</v>
      </c>
      <c r="C508" s="341"/>
      <c r="D508" s="341"/>
      <c r="E508" s="346">
        <f t="shared" si="8"/>
        <v>0</v>
      </c>
      <c r="H508" s="137"/>
      <c r="J508" s="344" t="s">
        <v>26604</v>
      </c>
    </row>
    <row r="509" spans="1:10" ht="28.5">
      <c r="A509" s="345" t="s">
        <v>26605</v>
      </c>
      <c r="B509" s="346" t="s">
        <v>35840</v>
      </c>
      <c r="C509" s="346" t="s">
        <v>2</v>
      </c>
      <c r="D509" s="347">
        <v>1462.02</v>
      </c>
      <c r="E509" s="346">
        <f t="shared" si="8"/>
        <v>1462.02</v>
      </c>
      <c r="H509" s="138"/>
      <c r="J509" s="345" t="s">
        <v>26605</v>
      </c>
    </row>
    <row r="510" spans="1:10" ht="42.75">
      <c r="A510" s="345" t="s">
        <v>26606</v>
      </c>
      <c r="B510" s="346" t="s">
        <v>1170</v>
      </c>
      <c r="C510" s="346" t="s">
        <v>2</v>
      </c>
      <c r="D510" s="346">
        <v>432.13</v>
      </c>
      <c r="E510" s="346">
        <f t="shared" si="8"/>
        <v>432.13</v>
      </c>
      <c r="H510" s="138"/>
      <c r="J510" s="345" t="s">
        <v>26606</v>
      </c>
    </row>
    <row r="511" spans="1:10" ht="42.75">
      <c r="A511" s="345" t="s">
        <v>26607</v>
      </c>
      <c r="B511" s="346" t="s">
        <v>1171</v>
      </c>
      <c r="C511" s="346" t="s">
        <v>2</v>
      </c>
      <c r="D511" s="346">
        <v>756.99</v>
      </c>
      <c r="E511" s="346">
        <f t="shared" si="8"/>
        <v>756.99</v>
      </c>
      <c r="H511" s="138"/>
      <c r="J511" s="345" t="s">
        <v>26607</v>
      </c>
    </row>
    <row r="512" spans="1:10" ht="42.75">
      <c r="A512" s="345" t="s">
        <v>26608</v>
      </c>
      <c r="B512" s="346" t="s">
        <v>1172</v>
      </c>
      <c r="C512" s="346" t="s">
        <v>2</v>
      </c>
      <c r="D512" s="346">
        <v>448.99</v>
      </c>
      <c r="E512" s="346">
        <f t="shared" si="8"/>
        <v>448.99</v>
      </c>
      <c r="H512" s="138"/>
      <c r="J512" s="345" t="s">
        <v>26608</v>
      </c>
    </row>
    <row r="513" spans="1:10" ht="42.75">
      <c r="A513" s="345" t="s">
        <v>26609</v>
      </c>
      <c r="B513" s="346" t="s">
        <v>1173</v>
      </c>
      <c r="C513" s="346" t="s">
        <v>2</v>
      </c>
      <c r="D513" s="346">
        <v>586.41</v>
      </c>
      <c r="E513" s="346">
        <f t="shared" si="8"/>
        <v>586.41</v>
      </c>
      <c r="H513" s="138"/>
      <c r="J513" s="345" t="s">
        <v>26609</v>
      </c>
    </row>
    <row r="514" spans="1:10" ht="28.5">
      <c r="A514" s="345" t="s">
        <v>26610</v>
      </c>
      <c r="B514" s="346" t="s">
        <v>1174</v>
      </c>
      <c r="C514" s="346" t="s">
        <v>2</v>
      </c>
      <c r="D514" s="346">
        <v>32.15</v>
      </c>
      <c r="E514" s="346">
        <f t="shared" si="8"/>
        <v>32.15</v>
      </c>
      <c r="H514" s="138"/>
      <c r="J514" s="345" t="s">
        <v>26610</v>
      </c>
    </row>
    <row r="515" spans="1:10" ht="42.75">
      <c r="A515" s="345" t="s">
        <v>26611</v>
      </c>
      <c r="B515" s="346" t="s">
        <v>1175</v>
      </c>
      <c r="C515" s="346" t="s">
        <v>2</v>
      </c>
      <c r="D515" s="346">
        <v>725.46</v>
      </c>
      <c r="E515" s="346">
        <f t="shared" si="8"/>
        <v>725.46</v>
      </c>
      <c r="H515" s="138"/>
      <c r="J515" s="345" t="s">
        <v>26611</v>
      </c>
    </row>
    <row r="516" spans="1:10" ht="28.5">
      <c r="A516" s="345" t="s">
        <v>26612</v>
      </c>
      <c r="B516" s="346" t="s">
        <v>1176</v>
      </c>
      <c r="C516" s="346" t="s">
        <v>2</v>
      </c>
      <c r="D516" s="346">
        <v>211</v>
      </c>
      <c r="E516" s="346">
        <f t="shared" si="8"/>
        <v>211</v>
      </c>
      <c r="H516" s="138"/>
      <c r="J516" s="345" t="s">
        <v>26612</v>
      </c>
    </row>
    <row r="517" spans="1:10" ht="42.75">
      <c r="A517" s="345" t="s">
        <v>26613</v>
      </c>
      <c r="B517" s="346" t="s">
        <v>11213</v>
      </c>
      <c r="C517" s="346" t="s">
        <v>2</v>
      </c>
      <c r="D517" s="347">
        <v>1330.29</v>
      </c>
      <c r="E517" s="346">
        <f t="shared" si="8"/>
        <v>1330.29</v>
      </c>
      <c r="H517" s="138"/>
      <c r="J517" s="345" t="s">
        <v>26613</v>
      </c>
    </row>
    <row r="518" spans="1:10" ht="28.5">
      <c r="A518" s="345" t="s">
        <v>26614</v>
      </c>
      <c r="B518" s="346" t="s">
        <v>35841</v>
      </c>
      <c r="C518" s="346" t="s">
        <v>2</v>
      </c>
      <c r="D518" s="346">
        <v>3.46</v>
      </c>
      <c r="E518" s="346">
        <f t="shared" si="8"/>
        <v>3.46</v>
      </c>
      <c r="H518" s="138"/>
      <c r="J518" s="345" t="s">
        <v>26614</v>
      </c>
    </row>
    <row r="519" spans="1:10" ht="15">
      <c r="A519" s="344" t="s">
        <v>26615</v>
      </c>
      <c r="B519" s="340" t="s">
        <v>11214</v>
      </c>
      <c r="C519" s="341"/>
      <c r="D519" s="341"/>
      <c r="E519" s="346">
        <f t="shared" si="8"/>
        <v>0</v>
      </c>
      <c r="H519" s="137"/>
      <c r="J519" s="344" t="s">
        <v>26615</v>
      </c>
    </row>
    <row r="520" spans="1:10" ht="28.5">
      <c r="A520" s="345" t="s">
        <v>26616</v>
      </c>
      <c r="B520" s="346" t="s">
        <v>35842</v>
      </c>
      <c r="C520" s="346" t="s">
        <v>2</v>
      </c>
      <c r="D520" s="346">
        <v>5.03</v>
      </c>
      <c r="E520" s="346">
        <f t="shared" si="8"/>
        <v>5.03</v>
      </c>
      <c r="H520" s="138"/>
      <c r="J520" s="345" t="s">
        <v>26616</v>
      </c>
    </row>
    <row r="521" spans="1:10" ht="15">
      <c r="A521" s="344" t="s">
        <v>26617</v>
      </c>
      <c r="B521" s="340" t="s">
        <v>11214</v>
      </c>
      <c r="C521" s="341"/>
      <c r="D521" s="341"/>
      <c r="E521" s="346">
        <f t="shared" si="8"/>
        <v>0</v>
      </c>
      <c r="H521" s="137"/>
      <c r="J521" s="344" t="s">
        <v>26617</v>
      </c>
    </row>
    <row r="522" spans="1:10" ht="42.75">
      <c r="A522" s="345" t="s">
        <v>26618</v>
      </c>
      <c r="B522" s="346" t="s">
        <v>1177</v>
      </c>
      <c r="C522" s="346" t="s">
        <v>2</v>
      </c>
      <c r="D522" s="346">
        <v>432.13</v>
      </c>
      <c r="E522" s="346">
        <f t="shared" si="8"/>
        <v>432.13</v>
      </c>
      <c r="H522" s="138"/>
      <c r="J522" s="345" t="s">
        <v>26618</v>
      </c>
    </row>
    <row r="523" spans="1:10" ht="42.75">
      <c r="A523" s="345" t="s">
        <v>26619</v>
      </c>
      <c r="B523" s="346" t="s">
        <v>1178</v>
      </c>
      <c r="C523" s="346" t="s">
        <v>2</v>
      </c>
      <c r="D523" s="346">
        <v>483.76</v>
      </c>
      <c r="E523" s="346">
        <f t="shared" si="8"/>
        <v>483.76</v>
      </c>
      <c r="H523" s="138"/>
      <c r="J523" s="345" t="s">
        <v>26619</v>
      </c>
    </row>
    <row r="524" spans="1:10" ht="15">
      <c r="A524" s="344" t="s">
        <v>26620</v>
      </c>
      <c r="B524" s="340" t="s">
        <v>11214</v>
      </c>
      <c r="C524" s="341"/>
      <c r="D524" s="341"/>
      <c r="E524" s="346">
        <f t="shared" si="8"/>
        <v>0</v>
      </c>
      <c r="H524" s="137"/>
      <c r="J524" s="344" t="s">
        <v>26620</v>
      </c>
    </row>
    <row r="525" spans="1:10" ht="42.75">
      <c r="A525" s="345" t="s">
        <v>26621</v>
      </c>
      <c r="B525" s="346" t="s">
        <v>1179</v>
      </c>
      <c r="C525" s="346" t="s">
        <v>2</v>
      </c>
      <c r="D525" s="347">
        <v>1373.95</v>
      </c>
      <c r="E525" s="346">
        <f t="shared" si="8"/>
        <v>1373.95</v>
      </c>
      <c r="H525" s="138"/>
      <c r="J525" s="345" t="s">
        <v>26621</v>
      </c>
    </row>
    <row r="526" spans="1:10" ht="42.75">
      <c r="A526" s="345" t="s">
        <v>26622</v>
      </c>
      <c r="B526" s="346" t="s">
        <v>1180</v>
      </c>
      <c r="C526" s="346" t="s">
        <v>2</v>
      </c>
      <c r="D526" s="347">
        <v>1188.78</v>
      </c>
      <c r="E526" s="346">
        <f t="shared" si="8"/>
        <v>1188.78</v>
      </c>
      <c r="H526" s="138"/>
      <c r="J526" s="345" t="s">
        <v>26622</v>
      </c>
    </row>
    <row r="527" spans="1:10" ht="42.75">
      <c r="A527" s="345" t="s">
        <v>26623</v>
      </c>
      <c r="B527" s="346" t="s">
        <v>1181</v>
      </c>
      <c r="C527" s="346" t="s">
        <v>2</v>
      </c>
      <c r="D527" s="346">
        <v>756.99</v>
      </c>
      <c r="E527" s="346">
        <f t="shared" si="8"/>
        <v>756.99</v>
      </c>
      <c r="H527" s="138"/>
      <c r="J527" s="345" t="s">
        <v>26623</v>
      </c>
    </row>
    <row r="528" spans="1:10" ht="28.5">
      <c r="A528" s="345" t="s">
        <v>26624</v>
      </c>
      <c r="B528" s="346" t="s">
        <v>1182</v>
      </c>
      <c r="C528" s="346" t="s">
        <v>2</v>
      </c>
      <c r="D528" s="347">
        <v>1266.33</v>
      </c>
      <c r="E528" s="346">
        <f t="shared" si="8"/>
        <v>1266.33</v>
      </c>
      <c r="H528" s="138"/>
      <c r="J528" s="345" t="s">
        <v>26624</v>
      </c>
    </row>
    <row r="529" spans="1:10" ht="28.5">
      <c r="A529" s="345" t="s">
        <v>26625</v>
      </c>
      <c r="B529" s="346" t="s">
        <v>1183</v>
      </c>
      <c r="C529" s="346" t="s">
        <v>2</v>
      </c>
      <c r="D529" s="346">
        <v>159.51</v>
      </c>
      <c r="E529" s="346">
        <f t="shared" si="8"/>
        <v>159.51</v>
      </c>
      <c r="H529" s="138"/>
      <c r="J529" s="345" t="s">
        <v>26625</v>
      </c>
    </row>
    <row r="530" spans="1:10" ht="28.5">
      <c r="A530" s="345" t="s">
        <v>26626</v>
      </c>
      <c r="B530" s="346" t="s">
        <v>11215</v>
      </c>
      <c r="C530" s="346" t="s">
        <v>2</v>
      </c>
      <c r="D530" s="346">
        <v>148.68</v>
      </c>
      <c r="E530" s="346">
        <f t="shared" si="8"/>
        <v>148.68</v>
      </c>
      <c r="H530" s="138"/>
      <c r="J530" s="345" t="s">
        <v>26626</v>
      </c>
    </row>
    <row r="531" spans="1:10" ht="15">
      <c r="A531" s="344" t="s">
        <v>26627</v>
      </c>
      <c r="B531" s="340" t="s">
        <v>11214</v>
      </c>
      <c r="C531" s="341"/>
      <c r="D531" s="341"/>
      <c r="E531" s="346">
        <f t="shared" si="8"/>
        <v>0</v>
      </c>
      <c r="H531" s="137"/>
      <c r="J531" s="344" t="s">
        <v>26627</v>
      </c>
    </row>
    <row r="532" spans="1:10" ht="42.75">
      <c r="A532" s="345" t="s">
        <v>26628</v>
      </c>
      <c r="B532" s="346" t="s">
        <v>1184</v>
      </c>
      <c r="C532" s="346" t="s">
        <v>2</v>
      </c>
      <c r="D532" s="346">
        <v>586.41</v>
      </c>
      <c r="E532" s="346">
        <f t="shared" si="8"/>
        <v>586.41</v>
      </c>
      <c r="H532" s="138"/>
      <c r="J532" s="345" t="s">
        <v>26628</v>
      </c>
    </row>
    <row r="533" spans="1:10" ht="15" customHeight="1">
      <c r="A533" s="344" t="s">
        <v>26629</v>
      </c>
      <c r="B533" s="340" t="s">
        <v>11216</v>
      </c>
      <c r="C533" s="341"/>
      <c r="D533" s="341"/>
      <c r="E533" s="346">
        <f t="shared" si="8"/>
        <v>0</v>
      </c>
      <c r="H533" s="137"/>
      <c r="J533" s="344" t="s">
        <v>26629</v>
      </c>
    </row>
    <row r="534" spans="1:10" ht="28.5">
      <c r="A534" s="345" t="s">
        <v>26630</v>
      </c>
      <c r="B534" s="346" t="s">
        <v>35843</v>
      </c>
      <c r="C534" s="346" t="s">
        <v>1</v>
      </c>
      <c r="D534" s="346">
        <v>445.29</v>
      </c>
      <c r="E534" s="346">
        <f t="shared" si="8"/>
        <v>445.29</v>
      </c>
      <c r="H534" s="138"/>
      <c r="J534" s="345" t="s">
        <v>26630</v>
      </c>
    </row>
    <row r="535" spans="1:10" ht="28.5">
      <c r="A535" s="345" t="s">
        <v>26631</v>
      </c>
      <c r="B535" s="346" t="s">
        <v>35844</v>
      </c>
      <c r="C535" s="346" t="s">
        <v>1</v>
      </c>
      <c r="D535" s="346">
        <v>52.08</v>
      </c>
      <c r="E535" s="346">
        <f t="shared" si="8"/>
        <v>52.08</v>
      </c>
      <c r="H535" s="138"/>
      <c r="J535" s="345" t="s">
        <v>26631</v>
      </c>
    </row>
    <row r="536" spans="1:10" ht="28.5">
      <c r="A536" s="345" t="s">
        <v>26632</v>
      </c>
      <c r="B536" s="346" t="s">
        <v>35845</v>
      </c>
      <c r="C536" s="346" t="s">
        <v>1</v>
      </c>
      <c r="D536" s="346">
        <v>115.1</v>
      </c>
      <c r="E536" s="346">
        <f t="shared" si="8"/>
        <v>115.1</v>
      </c>
      <c r="H536" s="138"/>
      <c r="J536" s="345" t="s">
        <v>26632</v>
      </c>
    </row>
    <row r="537" spans="1:10" ht="28.5">
      <c r="A537" s="345" t="s">
        <v>26633</v>
      </c>
      <c r="B537" s="346" t="s">
        <v>35846</v>
      </c>
      <c r="C537" s="346" t="s">
        <v>2</v>
      </c>
      <c r="D537" s="346">
        <v>106</v>
      </c>
      <c r="E537" s="346">
        <f t="shared" si="8"/>
        <v>106</v>
      </c>
      <c r="H537" s="138"/>
      <c r="J537" s="345" t="s">
        <v>26633</v>
      </c>
    </row>
    <row r="538" spans="1:10" ht="28.5">
      <c r="A538" s="345" t="s">
        <v>26634</v>
      </c>
      <c r="B538" s="346" t="s">
        <v>35847</v>
      </c>
      <c r="C538" s="346" t="s">
        <v>1</v>
      </c>
      <c r="D538" s="346">
        <v>67.209999999999994</v>
      </c>
      <c r="E538" s="346">
        <f t="shared" si="8"/>
        <v>67.209999999999994</v>
      </c>
      <c r="H538" s="138"/>
      <c r="J538" s="345" t="s">
        <v>26634</v>
      </c>
    </row>
    <row r="539" spans="1:10" ht="42.75">
      <c r="A539" s="345" t="s">
        <v>26635</v>
      </c>
      <c r="B539" s="346" t="s">
        <v>35848</v>
      </c>
      <c r="C539" s="346" t="s">
        <v>2</v>
      </c>
      <c r="D539" s="346">
        <v>30.72</v>
      </c>
      <c r="E539" s="346">
        <f t="shared" si="8"/>
        <v>30.72</v>
      </c>
      <c r="H539" s="138"/>
      <c r="J539" s="345" t="s">
        <v>26635</v>
      </c>
    </row>
    <row r="540" spans="1:10" ht="15" customHeight="1">
      <c r="A540" s="344" t="s">
        <v>26636</v>
      </c>
      <c r="B540" s="340" t="s">
        <v>11217</v>
      </c>
      <c r="C540" s="341"/>
      <c r="D540" s="341"/>
      <c r="E540" s="346">
        <f t="shared" si="8"/>
        <v>0</v>
      </c>
      <c r="H540" s="137"/>
      <c r="J540" s="344" t="s">
        <v>26636</v>
      </c>
    </row>
    <row r="541" spans="1:10" ht="42.75">
      <c r="A541" s="345" t="s">
        <v>26637</v>
      </c>
      <c r="B541" s="346" t="s">
        <v>35849</v>
      </c>
      <c r="C541" s="346" t="s">
        <v>2</v>
      </c>
      <c r="D541" s="346">
        <v>13.8</v>
      </c>
      <c r="E541" s="346">
        <f t="shared" si="8"/>
        <v>13.8</v>
      </c>
      <c r="H541" s="138"/>
      <c r="J541" s="345" t="s">
        <v>26637</v>
      </c>
    </row>
    <row r="542" spans="1:10" ht="42.75">
      <c r="A542" s="345" t="s">
        <v>26638</v>
      </c>
      <c r="B542" s="346" t="s">
        <v>35850</v>
      </c>
      <c r="C542" s="346" t="s">
        <v>2</v>
      </c>
      <c r="D542" s="346">
        <v>14.06</v>
      </c>
      <c r="E542" s="346">
        <f t="shared" si="8"/>
        <v>14.06</v>
      </c>
      <c r="H542" s="138"/>
      <c r="J542" s="345" t="s">
        <v>26638</v>
      </c>
    </row>
    <row r="543" spans="1:10" ht="42.75">
      <c r="A543" s="345" t="s">
        <v>26639</v>
      </c>
      <c r="B543" s="346" t="s">
        <v>35851</v>
      </c>
      <c r="C543" s="346" t="s">
        <v>2</v>
      </c>
      <c r="D543" s="346">
        <v>15.07</v>
      </c>
      <c r="E543" s="346">
        <f t="shared" si="8"/>
        <v>15.07</v>
      </c>
      <c r="H543" s="138"/>
      <c r="J543" s="345" t="s">
        <v>26639</v>
      </c>
    </row>
    <row r="544" spans="1:10" ht="15" customHeight="1">
      <c r="A544" s="344" t="s">
        <v>26640</v>
      </c>
      <c r="B544" s="340" t="s">
        <v>11218</v>
      </c>
      <c r="C544" s="341"/>
      <c r="D544" s="341"/>
      <c r="E544" s="346">
        <f t="shared" si="8"/>
        <v>0</v>
      </c>
      <c r="H544" s="137"/>
      <c r="J544" s="344" t="s">
        <v>26640</v>
      </c>
    </row>
    <row r="545" spans="1:10" ht="28.5">
      <c r="A545" s="345" t="s">
        <v>26641</v>
      </c>
      <c r="B545" s="346" t="s">
        <v>35852</v>
      </c>
      <c r="C545" s="346" t="s">
        <v>1</v>
      </c>
      <c r="D545" s="346">
        <v>3.05</v>
      </c>
      <c r="E545" s="346">
        <f t="shared" si="8"/>
        <v>3.05</v>
      </c>
      <c r="H545" s="138"/>
      <c r="J545" s="345" t="s">
        <v>26641</v>
      </c>
    </row>
    <row r="546" spans="1:10" ht="28.5">
      <c r="A546" s="345" t="s">
        <v>26642</v>
      </c>
      <c r="B546" s="346" t="s">
        <v>35853</v>
      </c>
      <c r="C546" s="346" t="s">
        <v>1</v>
      </c>
      <c r="D546" s="346">
        <v>3.83</v>
      </c>
      <c r="E546" s="346">
        <f t="shared" si="8"/>
        <v>3.83</v>
      </c>
      <c r="H546" s="138"/>
      <c r="J546" s="345" t="s">
        <v>26642</v>
      </c>
    </row>
    <row r="547" spans="1:10" ht="28.5">
      <c r="A547" s="345" t="s">
        <v>26643</v>
      </c>
      <c r="B547" s="346" t="s">
        <v>35854</v>
      </c>
      <c r="C547" s="346" t="s">
        <v>1</v>
      </c>
      <c r="D547" s="346">
        <v>5.0999999999999996</v>
      </c>
      <c r="E547" s="346">
        <f t="shared" si="8"/>
        <v>5.0999999999999996</v>
      </c>
      <c r="H547" s="138"/>
      <c r="J547" s="345" t="s">
        <v>26643</v>
      </c>
    </row>
    <row r="548" spans="1:10" ht="28.5">
      <c r="A548" s="345" t="s">
        <v>26644</v>
      </c>
      <c r="B548" s="346" t="s">
        <v>35855</v>
      </c>
      <c r="C548" s="346" t="s">
        <v>1</v>
      </c>
      <c r="D548" s="346">
        <v>8.77</v>
      </c>
      <c r="E548" s="346">
        <f t="shared" si="8"/>
        <v>8.77</v>
      </c>
      <c r="H548" s="138"/>
      <c r="J548" s="345" t="s">
        <v>26644</v>
      </c>
    </row>
    <row r="549" spans="1:10" ht="28.5">
      <c r="A549" s="345" t="s">
        <v>26645</v>
      </c>
      <c r="B549" s="346" t="s">
        <v>35856</v>
      </c>
      <c r="C549" s="346" t="s">
        <v>1</v>
      </c>
      <c r="D549" s="346">
        <v>11.56</v>
      </c>
      <c r="E549" s="346">
        <f t="shared" si="8"/>
        <v>11.56</v>
      </c>
      <c r="H549" s="138"/>
      <c r="J549" s="345" t="s">
        <v>26645</v>
      </c>
    </row>
    <row r="550" spans="1:10" ht="28.5">
      <c r="A550" s="345" t="s">
        <v>26646</v>
      </c>
      <c r="B550" s="346" t="s">
        <v>35857</v>
      </c>
      <c r="C550" s="346" t="s">
        <v>1</v>
      </c>
      <c r="D550" s="346">
        <v>14.81</v>
      </c>
      <c r="E550" s="346">
        <f t="shared" si="8"/>
        <v>14.81</v>
      </c>
      <c r="H550" s="138"/>
      <c r="J550" s="345" t="s">
        <v>26646</v>
      </c>
    </row>
    <row r="551" spans="1:10" ht="28.5">
      <c r="A551" s="345" t="s">
        <v>26647</v>
      </c>
      <c r="B551" s="346" t="s">
        <v>35858</v>
      </c>
      <c r="C551" s="346" t="s">
        <v>1</v>
      </c>
      <c r="D551" s="346">
        <v>31.91</v>
      </c>
      <c r="E551" s="346">
        <f t="shared" si="8"/>
        <v>31.91</v>
      </c>
      <c r="H551" s="138"/>
      <c r="J551" s="345" t="s">
        <v>26647</v>
      </c>
    </row>
    <row r="552" spans="1:10" ht="28.5">
      <c r="A552" s="345" t="s">
        <v>26648</v>
      </c>
      <c r="B552" s="346" t="s">
        <v>35859</v>
      </c>
      <c r="C552" s="346" t="s">
        <v>1</v>
      </c>
      <c r="D552" s="346">
        <v>46.65</v>
      </c>
      <c r="E552" s="346">
        <f t="shared" si="8"/>
        <v>46.65</v>
      </c>
      <c r="H552" s="138"/>
      <c r="J552" s="345" t="s">
        <v>26648</v>
      </c>
    </row>
    <row r="553" spans="1:10" ht="28.5">
      <c r="A553" s="345" t="s">
        <v>26649</v>
      </c>
      <c r="B553" s="346" t="s">
        <v>35860</v>
      </c>
      <c r="C553" s="346" t="s">
        <v>2</v>
      </c>
      <c r="D553" s="346">
        <v>4.9000000000000004</v>
      </c>
      <c r="E553" s="346">
        <f t="shared" si="8"/>
        <v>4.9000000000000004</v>
      </c>
      <c r="H553" s="138"/>
      <c r="J553" s="345" t="s">
        <v>26649</v>
      </c>
    </row>
    <row r="554" spans="1:10" ht="28.5">
      <c r="A554" s="345" t="s">
        <v>26650</v>
      </c>
      <c r="B554" s="346" t="s">
        <v>35861</v>
      </c>
      <c r="C554" s="346" t="s">
        <v>2</v>
      </c>
      <c r="D554" s="346">
        <v>1.78</v>
      </c>
      <c r="E554" s="346">
        <f t="shared" si="8"/>
        <v>1.78</v>
      </c>
      <c r="H554" s="138"/>
      <c r="J554" s="345" t="s">
        <v>26650</v>
      </c>
    </row>
    <row r="555" spans="1:10" ht="28.5">
      <c r="A555" s="345" t="s">
        <v>26651</v>
      </c>
      <c r="B555" s="346" t="s">
        <v>35862</v>
      </c>
      <c r="C555" s="346" t="s">
        <v>1</v>
      </c>
      <c r="D555" s="346">
        <v>7.16</v>
      </c>
      <c r="E555" s="346">
        <f t="shared" si="8"/>
        <v>7.16</v>
      </c>
      <c r="H555" s="138"/>
      <c r="J555" s="345" t="s">
        <v>26651</v>
      </c>
    </row>
    <row r="556" spans="1:10">
      <c r="A556" s="345" t="s">
        <v>26652</v>
      </c>
      <c r="B556" s="346" t="s">
        <v>35863</v>
      </c>
      <c r="C556" s="346" t="s">
        <v>2</v>
      </c>
      <c r="D556" s="346">
        <v>47.39</v>
      </c>
      <c r="E556" s="346">
        <f t="shared" si="8"/>
        <v>47.39</v>
      </c>
      <c r="H556" s="138"/>
      <c r="J556" s="345" t="s">
        <v>26652</v>
      </c>
    </row>
    <row r="557" spans="1:10" ht="28.5">
      <c r="A557" s="345" t="s">
        <v>26653</v>
      </c>
      <c r="B557" s="346" t="s">
        <v>1185</v>
      </c>
      <c r="C557" s="346" t="s">
        <v>1</v>
      </c>
      <c r="D557" s="346">
        <v>4.2</v>
      </c>
      <c r="E557" s="346">
        <f t="shared" si="8"/>
        <v>4.2</v>
      </c>
      <c r="H557" s="138"/>
      <c r="J557" s="345" t="s">
        <v>26653</v>
      </c>
    </row>
    <row r="558" spans="1:10" ht="28.5">
      <c r="A558" s="345" t="s">
        <v>26654</v>
      </c>
      <c r="B558" s="346" t="s">
        <v>35864</v>
      </c>
      <c r="C558" s="346" t="s">
        <v>1</v>
      </c>
      <c r="D558" s="346">
        <v>9.5399999999999991</v>
      </c>
      <c r="E558" s="346">
        <f t="shared" si="8"/>
        <v>9.5399999999999991</v>
      </c>
      <c r="H558" s="138"/>
      <c r="J558" s="345" t="s">
        <v>26654</v>
      </c>
    </row>
    <row r="559" spans="1:10">
      <c r="A559" s="345" t="s">
        <v>26655</v>
      </c>
      <c r="B559" s="346" t="s">
        <v>35865</v>
      </c>
      <c r="C559" s="346" t="s">
        <v>1</v>
      </c>
      <c r="D559" s="346">
        <v>171.75</v>
      </c>
      <c r="E559" s="346">
        <f t="shared" si="8"/>
        <v>171.75</v>
      </c>
      <c r="H559" s="138"/>
      <c r="J559" s="345" t="s">
        <v>26655</v>
      </c>
    </row>
    <row r="560" spans="1:10" ht="28.5">
      <c r="A560" s="345" t="s">
        <v>26656</v>
      </c>
      <c r="B560" s="346" t="s">
        <v>1186</v>
      </c>
      <c r="C560" s="346" t="s">
        <v>2</v>
      </c>
      <c r="D560" s="346">
        <v>3.6</v>
      </c>
      <c r="E560" s="346">
        <f t="shared" si="8"/>
        <v>3.6</v>
      </c>
      <c r="H560" s="138"/>
      <c r="J560" s="345" t="s">
        <v>26656</v>
      </c>
    </row>
    <row r="561" spans="1:10" ht="85.5">
      <c r="A561" s="345" t="s">
        <v>26657</v>
      </c>
      <c r="B561" s="346" t="s">
        <v>8820</v>
      </c>
      <c r="C561" s="346" t="s">
        <v>2</v>
      </c>
      <c r="D561" s="346">
        <v>8.41</v>
      </c>
      <c r="E561" s="346">
        <f t="shared" si="8"/>
        <v>8.41</v>
      </c>
      <c r="H561" s="138"/>
      <c r="J561" s="345" t="s">
        <v>26657</v>
      </c>
    </row>
    <row r="562" spans="1:10" ht="42.75">
      <c r="A562" s="345" t="s">
        <v>26658</v>
      </c>
      <c r="B562" s="346" t="s">
        <v>35866</v>
      </c>
      <c r="C562" s="346" t="s">
        <v>1</v>
      </c>
      <c r="D562" s="346">
        <v>1.99</v>
      </c>
      <c r="E562" s="346">
        <f t="shared" si="8"/>
        <v>1.99</v>
      </c>
      <c r="H562" s="138"/>
      <c r="J562" s="345" t="s">
        <v>26658</v>
      </c>
    </row>
    <row r="563" spans="1:10" ht="28.5">
      <c r="A563" s="345" t="s">
        <v>26659</v>
      </c>
      <c r="B563" s="346" t="s">
        <v>35867</v>
      </c>
      <c r="C563" s="346" t="s">
        <v>1</v>
      </c>
      <c r="D563" s="346">
        <v>3.05</v>
      </c>
      <c r="E563" s="346">
        <f t="shared" si="8"/>
        <v>3.05</v>
      </c>
      <c r="H563" s="138"/>
      <c r="J563" s="345" t="s">
        <v>26659</v>
      </c>
    </row>
    <row r="564" spans="1:10" ht="15" customHeight="1">
      <c r="A564" s="344" t="s">
        <v>26660</v>
      </c>
      <c r="B564" s="340" t="s">
        <v>11219</v>
      </c>
      <c r="C564" s="341"/>
      <c r="D564" s="341"/>
      <c r="E564" s="346">
        <f t="shared" si="8"/>
        <v>0</v>
      </c>
      <c r="H564" s="137"/>
      <c r="J564" s="344" t="s">
        <v>26660</v>
      </c>
    </row>
    <row r="565" spans="1:10" ht="28.5">
      <c r="A565" s="345" t="s">
        <v>26661</v>
      </c>
      <c r="B565" s="346" t="s">
        <v>35868</v>
      </c>
      <c r="C565" s="346" t="s">
        <v>1</v>
      </c>
      <c r="D565" s="346">
        <v>26.5</v>
      </c>
      <c r="E565" s="346">
        <f t="shared" ref="E565:E628" si="9">D565</f>
        <v>26.5</v>
      </c>
      <c r="H565" s="138"/>
      <c r="J565" s="345" t="s">
        <v>26661</v>
      </c>
    </row>
    <row r="566" spans="1:10" ht="28.5">
      <c r="A566" s="345" t="s">
        <v>26662</v>
      </c>
      <c r="B566" s="346" t="s">
        <v>35869</v>
      </c>
      <c r="C566" s="346" t="s">
        <v>1</v>
      </c>
      <c r="D566" s="346">
        <v>3.87</v>
      </c>
      <c r="E566" s="346">
        <f t="shared" si="9"/>
        <v>3.87</v>
      </c>
      <c r="H566" s="138"/>
      <c r="J566" s="345" t="s">
        <v>26662</v>
      </c>
    </row>
    <row r="567" spans="1:10" ht="28.5">
      <c r="A567" s="345" t="s">
        <v>26663</v>
      </c>
      <c r="B567" s="346" t="s">
        <v>35870</v>
      </c>
      <c r="C567" s="346" t="s">
        <v>1</v>
      </c>
      <c r="D567" s="346">
        <v>4.75</v>
      </c>
      <c r="E567" s="346">
        <f t="shared" si="9"/>
        <v>4.75</v>
      </c>
      <c r="H567" s="138"/>
      <c r="J567" s="345" t="s">
        <v>26663</v>
      </c>
    </row>
    <row r="568" spans="1:10" ht="28.5">
      <c r="A568" s="345" t="s">
        <v>26664</v>
      </c>
      <c r="B568" s="346" t="s">
        <v>35871</v>
      </c>
      <c r="C568" s="346" t="s">
        <v>1</v>
      </c>
      <c r="D568" s="346">
        <v>10.96</v>
      </c>
      <c r="E568" s="346">
        <f t="shared" si="9"/>
        <v>10.96</v>
      </c>
      <c r="H568" s="138"/>
      <c r="J568" s="345" t="s">
        <v>26664</v>
      </c>
    </row>
    <row r="569" spans="1:10" ht="15" customHeight="1">
      <c r="A569" s="344" t="s">
        <v>26665</v>
      </c>
      <c r="B569" s="340" t="s">
        <v>11220</v>
      </c>
      <c r="C569" s="341"/>
      <c r="D569" s="341"/>
      <c r="E569" s="346">
        <f t="shared" si="9"/>
        <v>0</v>
      </c>
      <c r="H569" s="137"/>
      <c r="J569" s="344" t="s">
        <v>26665</v>
      </c>
    </row>
    <row r="570" spans="1:10" ht="28.5">
      <c r="A570" s="345" t="s">
        <v>26666</v>
      </c>
      <c r="B570" s="346" t="s">
        <v>35872</v>
      </c>
      <c r="C570" s="346" t="s">
        <v>1</v>
      </c>
      <c r="D570" s="346">
        <v>7.75</v>
      </c>
      <c r="E570" s="346">
        <f t="shared" si="9"/>
        <v>7.75</v>
      </c>
      <c r="H570" s="138"/>
      <c r="J570" s="345" t="s">
        <v>26666</v>
      </c>
    </row>
    <row r="571" spans="1:10" ht="28.5">
      <c r="A571" s="345" t="s">
        <v>26667</v>
      </c>
      <c r="B571" s="346" t="s">
        <v>35873</v>
      </c>
      <c r="C571" s="346" t="s">
        <v>1</v>
      </c>
      <c r="D571" s="346">
        <v>2.8</v>
      </c>
      <c r="E571" s="346">
        <f t="shared" si="9"/>
        <v>2.8</v>
      </c>
      <c r="H571" s="138"/>
      <c r="J571" s="345" t="s">
        <v>26667</v>
      </c>
    </row>
    <row r="572" spans="1:10" ht="15">
      <c r="A572" s="344" t="s">
        <v>26668</v>
      </c>
      <c r="B572" s="340" t="s">
        <v>11221</v>
      </c>
      <c r="C572" s="341"/>
      <c r="D572" s="341"/>
      <c r="E572" s="346">
        <f t="shared" si="9"/>
        <v>0</v>
      </c>
      <c r="H572" s="137"/>
      <c r="J572" s="344" t="s">
        <v>26668</v>
      </c>
    </row>
    <row r="573" spans="1:10" ht="42.75">
      <c r="A573" s="345" t="s">
        <v>26669</v>
      </c>
      <c r="B573" s="346" t="s">
        <v>35874</v>
      </c>
      <c r="C573" s="346" t="s">
        <v>2</v>
      </c>
      <c r="D573" s="346">
        <v>5.58</v>
      </c>
      <c r="E573" s="346">
        <f t="shared" si="9"/>
        <v>5.58</v>
      </c>
      <c r="H573" s="138"/>
      <c r="J573" s="345" t="s">
        <v>26669</v>
      </c>
    </row>
    <row r="574" spans="1:10" ht="15">
      <c r="A574" s="344" t="s">
        <v>26670</v>
      </c>
      <c r="B574" s="340" t="s">
        <v>1187</v>
      </c>
      <c r="C574" s="341"/>
      <c r="D574" s="341"/>
      <c r="E574" s="346">
        <f t="shared" si="9"/>
        <v>0</v>
      </c>
      <c r="H574" s="137"/>
      <c r="J574" s="344" t="s">
        <v>26670</v>
      </c>
    </row>
    <row r="575" spans="1:10" ht="28.5">
      <c r="A575" s="345" t="s">
        <v>26671</v>
      </c>
      <c r="B575" s="346" t="s">
        <v>1188</v>
      </c>
      <c r="C575" s="346" t="s">
        <v>1</v>
      </c>
      <c r="D575" s="346">
        <v>1.49</v>
      </c>
      <c r="E575" s="346">
        <f t="shared" si="9"/>
        <v>1.49</v>
      </c>
      <c r="H575" s="138"/>
      <c r="J575" s="345" t="s">
        <v>26671</v>
      </c>
    </row>
    <row r="576" spans="1:10" ht="28.5">
      <c r="A576" s="345" t="s">
        <v>26672</v>
      </c>
      <c r="B576" s="346" t="s">
        <v>1189</v>
      </c>
      <c r="C576" s="346" t="s">
        <v>1</v>
      </c>
      <c r="D576" s="346">
        <v>2.12</v>
      </c>
      <c r="E576" s="346">
        <f t="shared" si="9"/>
        <v>2.12</v>
      </c>
      <c r="H576" s="138"/>
      <c r="J576" s="345" t="s">
        <v>26672</v>
      </c>
    </row>
    <row r="577" spans="1:10" ht="28.5">
      <c r="A577" s="345" t="s">
        <v>26673</v>
      </c>
      <c r="B577" s="346" t="s">
        <v>1190</v>
      </c>
      <c r="C577" s="346" t="s">
        <v>1</v>
      </c>
      <c r="D577" s="346">
        <v>4.03</v>
      </c>
      <c r="E577" s="346">
        <f t="shared" si="9"/>
        <v>4.03</v>
      </c>
      <c r="H577" s="138"/>
      <c r="J577" s="345" t="s">
        <v>26673</v>
      </c>
    </row>
    <row r="578" spans="1:10" ht="28.5">
      <c r="A578" s="345" t="s">
        <v>26674</v>
      </c>
      <c r="B578" s="346" t="s">
        <v>1191</v>
      </c>
      <c r="C578" s="346" t="s">
        <v>1</v>
      </c>
      <c r="D578" s="346">
        <v>5.47</v>
      </c>
      <c r="E578" s="346">
        <f t="shared" si="9"/>
        <v>5.47</v>
      </c>
      <c r="H578" s="138"/>
      <c r="J578" s="345" t="s">
        <v>26674</v>
      </c>
    </row>
    <row r="579" spans="1:10" ht="28.5">
      <c r="A579" s="345" t="s">
        <v>26675</v>
      </c>
      <c r="B579" s="346" t="s">
        <v>11222</v>
      </c>
      <c r="C579" s="346" t="s">
        <v>1</v>
      </c>
      <c r="D579" s="346">
        <v>103.65</v>
      </c>
      <c r="E579" s="346">
        <f t="shared" si="9"/>
        <v>103.65</v>
      </c>
      <c r="H579" s="138"/>
      <c r="J579" s="345" t="s">
        <v>26675</v>
      </c>
    </row>
    <row r="580" spans="1:10" ht="28.5">
      <c r="A580" s="345" t="s">
        <v>26676</v>
      </c>
      <c r="B580" s="346" t="s">
        <v>1192</v>
      </c>
      <c r="C580" s="346" t="s">
        <v>1</v>
      </c>
      <c r="D580" s="346">
        <v>14.35</v>
      </c>
      <c r="E580" s="346">
        <f t="shared" si="9"/>
        <v>14.35</v>
      </c>
      <c r="H580" s="138"/>
      <c r="J580" s="345" t="s">
        <v>26676</v>
      </c>
    </row>
    <row r="581" spans="1:10" ht="28.5">
      <c r="A581" s="345" t="s">
        <v>26677</v>
      </c>
      <c r="B581" s="346" t="s">
        <v>1193</v>
      </c>
      <c r="C581" s="346" t="s">
        <v>1</v>
      </c>
      <c r="D581" s="346">
        <v>23.08</v>
      </c>
      <c r="E581" s="346">
        <f t="shared" si="9"/>
        <v>23.08</v>
      </c>
      <c r="H581" s="138"/>
      <c r="J581" s="345" t="s">
        <v>26677</v>
      </c>
    </row>
    <row r="582" spans="1:10" ht="28.5">
      <c r="A582" s="345" t="s">
        <v>26678</v>
      </c>
      <c r="B582" s="346" t="s">
        <v>11223</v>
      </c>
      <c r="C582" s="346" t="s">
        <v>1</v>
      </c>
      <c r="D582" s="346">
        <v>209.82</v>
      </c>
      <c r="E582" s="346">
        <f t="shared" si="9"/>
        <v>209.82</v>
      </c>
      <c r="H582" s="138"/>
      <c r="J582" s="345" t="s">
        <v>26678</v>
      </c>
    </row>
    <row r="583" spans="1:10" ht="28.5">
      <c r="A583" s="345" t="s">
        <v>26679</v>
      </c>
      <c r="B583" s="346" t="s">
        <v>11224</v>
      </c>
      <c r="C583" s="346" t="s">
        <v>1</v>
      </c>
      <c r="D583" s="346">
        <v>9.31</v>
      </c>
      <c r="E583" s="346">
        <f t="shared" si="9"/>
        <v>9.31</v>
      </c>
      <c r="H583" s="138"/>
      <c r="J583" s="345" t="s">
        <v>26679</v>
      </c>
    </row>
    <row r="584" spans="1:10" ht="28.5">
      <c r="A584" s="345" t="s">
        <v>26680</v>
      </c>
      <c r="B584" s="346" t="s">
        <v>11225</v>
      </c>
      <c r="C584" s="346" t="s">
        <v>1</v>
      </c>
      <c r="D584" s="346">
        <v>18.52</v>
      </c>
      <c r="E584" s="346">
        <f t="shared" si="9"/>
        <v>18.52</v>
      </c>
      <c r="H584" s="138"/>
      <c r="J584" s="345" t="s">
        <v>26680</v>
      </c>
    </row>
    <row r="585" spans="1:10" ht="28.5">
      <c r="A585" s="345" t="s">
        <v>26681</v>
      </c>
      <c r="B585" s="346" t="s">
        <v>11226</v>
      </c>
      <c r="C585" s="346" t="s">
        <v>1</v>
      </c>
      <c r="D585" s="346">
        <v>10.93</v>
      </c>
      <c r="E585" s="346">
        <f t="shared" si="9"/>
        <v>10.93</v>
      </c>
      <c r="H585" s="138"/>
      <c r="J585" s="345" t="s">
        <v>26681</v>
      </c>
    </row>
    <row r="586" spans="1:10" ht="28.5">
      <c r="A586" s="345" t="s">
        <v>26682</v>
      </c>
      <c r="B586" s="346" t="s">
        <v>11227</v>
      </c>
      <c r="C586" s="346" t="s">
        <v>1</v>
      </c>
      <c r="D586" s="346">
        <v>27.03</v>
      </c>
      <c r="E586" s="346">
        <f t="shared" si="9"/>
        <v>27.03</v>
      </c>
      <c r="H586" s="138"/>
      <c r="J586" s="345" t="s">
        <v>26682</v>
      </c>
    </row>
    <row r="587" spans="1:10" ht="28.5">
      <c r="A587" s="345" t="s">
        <v>26683</v>
      </c>
      <c r="B587" s="346" t="s">
        <v>11228</v>
      </c>
      <c r="C587" s="346" t="s">
        <v>1</v>
      </c>
      <c r="D587" s="346">
        <v>34.270000000000003</v>
      </c>
      <c r="E587" s="346">
        <f t="shared" si="9"/>
        <v>34.270000000000003</v>
      </c>
      <c r="H587" s="138"/>
      <c r="J587" s="345" t="s">
        <v>26683</v>
      </c>
    </row>
    <row r="588" spans="1:10" ht="28.5">
      <c r="A588" s="345" t="s">
        <v>26684</v>
      </c>
      <c r="B588" s="346" t="s">
        <v>11229</v>
      </c>
      <c r="C588" s="346" t="s">
        <v>1</v>
      </c>
      <c r="D588" s="346">
        <v>56.17</v>
      </c>
      <c r="E588" s="346">
        <f t="shared" si="9"/>
        <v>56.17</v>
      </c>
      <c r="H588" s="138"/>
      <c r="J588" s="345" t="s">
        <v>26684</v>
      </c>
    </row>
    <row r="589" spans="1:10" ht="28.5">
      <c r="A589" s="345" t="s">
        <v>26685</v>
      </c>
      <c r="B589" s="346" t="s">
        <v>1194</v>
      </c>
      <c r="C589" s="346" t="s">
        <v>1</v>
      </c>
      <c r="D589" s="346">
        <v>19.440000000000001</v>
      </c>
      <c r="E589" s="346">
        <f t="shared" si="9"/>
        <v>19.440000000000001</v>
      </c>
      <c r="H589" s="138"/>
      <c r="J589" s="345" t="s">
        <v>26685</v>
      </c>
    </row>
    <row r="590" spans="1:10" ht="28.5">
      <c r="A590" s="345" t="s">
        <v>26686</v>
      </c>
      <c r="B590" s="346" t="s">
        <v>11230</v>
      </c>
      <c r="C590" s="346" t="s">
        <v>1</v>
      </c>
      <c r="D590" s="346">
        <v>14.52</v>
      </c>
      <c r="E590" s="346">
        <f t="shared" si="9"/>
        <v>14.52</v>
      </c>
      <c r="H590" s="138"/>
      <c r="J590" s="345" t="s">
        <v>26686</v>
      </c>
    </row>
    <row r="591" spans="1:10" ht="15">
      <c r="A591" s="344" t="s">
        <v>26687</v>
      </c>
      <c r="B591" s="340" t="s">
        <v>11231</v>
      </c>
      <c r="C591" s="341"/>
      <c r="D591" s="341"/>
      <c r="E591" s="346">
        <f t="shared" si="9"/>
        <v>0</v>
      </c>
      <c r="H591" s="137"/>
      <c r="J591" s="344" t="s">
        <v>26687</v>
      </c>
    </row>
    <row r="592" spans="1:10" ht="28.5">
      <c r="A592" s="345" t="s">
        <v>26688</v>
      </c>
      <c r="B592" s="346" t="s">
        <v>1195</v>
      </c>
      <c r="C592" s="346" t="s">
        <v>1</v>
      </c>
      <c r="D592" s="346">
        <v>74.349999999999994</v>
      </c>
      <c r="E592" s="346">
        <f t="shared" si="9"/>
        <v>74.349999999999994</v>
      </c>
      <c r="H592" s="138"/>
      <c r="J592" s="345" t="s">
        <v>26688</v>
      </c>
    </row>
    <row r="593" spans="1:10">
      <c r="A593" s="345" t="s">
        <v>26689</v>
      </c>
      <c r="B593" s="346" t="s">
        <v>1196</v>
      </c>
      <c r="C593" s="346" t="s">
        <v>1</v>
      </c>
      <c r="D593" s="346">
        <v>2.99</v>
      </c>
      <c r="E593" s="346">
        <f t="shared" si="9"/>
        <v>2.99</v>
      </c>
      <c r="H593" s="138"/>
      <c r="J593" s="345" t="s">
        <v>26689</v>
      </c>
    </row>
    <row r="594" spans="1:10" ht="28.5">
      <c r="A594" s="345" t="s">
        <v>26690</v>
      </c>
      <c r="B594" s="346" t="s">
        <v>11232</v>
      </c>
      <c r="C594" s="346" t="s">
        <v>1</v>
      </c>
      <c r="D594" s="346">
        <v>68.47</v>
      </c>
      <c r="E594" s="346">
        <f t="shared" si="9"/>
        <v>68.47</v>
      </c>
      <c r="H594" s="138"/>
      <c r="J594" s="345" t="s">
        <v>26690</v>
      </c>
    </row>
    <row r="595" spans="1:10" ht="57">
      <c r="A595" s="345" t="s">
        <v>26691</v>
      </c>
      <c r="B595" s="346" t="s">
        <v>26692</v>
      </c>
      <c r="C595" s="346" t="s">
        <v>1</v>
      </c>
      <c r="D595" s="346">
        <v>20.11</v>
      </c>
      <c r="E595" s="346">
        <f t="shared" si="9"/>
        <v>20.11</v>
      </c>
      <c r="H595" s="138"/>
      <c r="J595" s="345" t="s">
        <v>26691</v>
      </c>
    </row>
    <row r="596" spans="1:10" ht="57">
      <c r="A596" s="345" t="s">
        <v>26693</v>
      </c>
      <c r="B596" s="346" t="s">
        <v>26694</v>
      </c>
      <c r="C596" s="346" t="s">
        <v>1</v>
      </c>
      <c r="D596" s="346">
        <v>83.27</v>
      </c>
      <c r="E596" s="346">
        <f t="shared" si="9"/>
        <v>83.27</v>
      </c>
      <c r="H596" s="138"/>
      <c r="J596" s="345" t="s">
        <v>26693</v>
      </c>
    </row>
    <row r="597" spans="1:10" ht="28.5">
      <c r="A597" s="345" t="s">
        <v>26695</v>
      </c>
      <c r="B597" s="346" t="s">
        <v>11233</v>
      </c>
      <c r="C597" s="346" t="s">
        <v>1</v>
      </c>
      <c r="D597" s="346">
        <v>27.02</v>
      </c>
      <c r="E597" s="346">
        <f t="shared" si="9"/>
        <v>27.02</v>
      </c>
      <c r="H597" s="138"/>
      <c r="J597" s="345" t="s">
        <v>26695</v>
      </c>
    </row>
    <row r="598" spans="1:10" ht="28.5">
      <c r="A598" s="345" t="s">
        <v>26696</v>
      </c>
      <c r="B598" s="346" t="s">
        <v>11234</v>
      </c>
      <c r="C598" s="346" t="s">
        <v>1</v>
      </c>
      <c r="D598" s="346">
        <v>38.549999999999997</v>
      </c>
      <c r="E598" s="346">
        <f t="shared" si="9"/>
        <v>38.549999999999997</v>
      </c>
      <c r="H598" s="138"/>
      <c r="J598" s="345" t="s">
        <v>26696</v>
      </c>
    </row>
    <row r="599" spans="1:10" ht="28.5">
      <c r="A599" s="345" t="s">
        <v>26697</v>
      </c>
      <c r="B599" s="346" t="s">
        <v>11235</v>
      </c>
      <c r="C599" s="346" t="s">
        <v>1</v>
      </c>
      <c r="D599" s="346">
        <v>7.34</v>
      </c>
      <c r="E599" s="346">
        <f t="shared" si="9"/>
        <v>7.34</v>
      </c>
      <c r="H599" s="138"/>
      <c r="J599" s="345" t="s">
        <v>26697</v>
      </c>
    </row>
    <row r="600" spans="1:10" ht="28.5">
      <c r="A600" s="345" t="s">
        <v>26698</v>
      </c>
      <c r="B600" s="346" t="s">
        <v>11236</v>
      </c>
      <c r="C600" s="346" t="s">
        <v>1</v>
      </c>
      <c r="D600" s="346">
        <v>10.119999999999999</v>
      </c>
      <c r="E600" s="346">
        <f t="shared" si="9"/>
        <v>10.119999999999999</v>
      </c>
      <c r="H600" s="138"/>
      <c r="J600" s="345" t="s">
        <v>26698</v>
      </c>
    </row>
    <row r="601" spans="1:10" ht="57">
      <c r="A601" s="345" t="s">
        <v>26699</v>
      </c>
      <c r="B601" s="346" t="s">
        <v>26700</v>
      </c>
      <c r="C601" s="346" t="s">
        <v>1</v>
      </c>
      <c r="D601" s="346">
        <v>17.63</v>
      </c>
      <c r="E601" s="346">
        <f t="shared" si="9"/>
        <v>17.63</v>
      </c>
      <c r="H601" s="138"/>
      <c r="J601" s="345" t="s">
        <v>26699</v>
      </c>
    </row>
    <row r="602" spans="1:10" ht="28.5">
      <c r="A602" s="345" t="s">
        <v>26701</v>
      </c>
      <c r="B602" s="346" t="s">
        <v>11237</v>
      </c>
      <c r="C602" s="346" t="s">
        <v>1</v>
      </c>
      <c r="D602" s="346">
        <v>46.83</v>
      </c>
      <c r="E602" s="346">
        <f t="shared" si="9"/>
        <v>46.83</v>
      </c>
      <c r="H602" s="138"/>
      <c r="J602" s="345" t="s">
        <v>26701</v>
      </c>
    </row>
    <row r="603" spans="1:10" ht="28.5">
      <c r="A603" s="345" t="s">
        <v>26702</v>
      </c>
      <c r="B603" s="346" t="s">
        <v>1197</v>
      </c>
      <c r="C603" s="346" t="s">
        <v>1</v>
      </c>
      <c r="D603" s="346">
        <v>10.23</v>
      </c>
      <c r="E603" s="346">
        <f t="shared" si="9"/>
        <v>10.23</v>
      </c>
      <c r="H603" s="138"/>
      <c r="J603" s="345" t="s">
        <v>26702</v>
      </c>
    </row>
    <row r="604" spans="1:10" ht="28.5">
      <c r="A604" s="345" t="s">
        <v>26703</v>
      </c>
      <c r="B604" s="346" t="s">
        <v>11238</v>
      </c>
      <c r="C604" s="346" t="s">
        <v>1</v>
      </c>
      <c r="D604" s="346">
        <v>259.17</v>
      </c>
      <c r="E604" s="346">
        <f t="shared" si="9"/>
        <v>259.17</v>
      </c>
      <c r="H604" s="138"/>
      <c r="J604" s="345" t="s">
        <v>26703</v>
      </c>
    </row>
    <row r="605" spans="1:10" ht="28.5">
      <c r="A605" s="345" t="s">
        <v>26704</v>
      </c>
      <c r="B605" s="346" t="s">
        <v>11239</v>
      </c>
      <c r="C605" s="346" t="s">
        <v>1</v>
      </c>
      <c r="D605" s="346">
        <v>160.24</v>
      </c>
      <c r="E605" s="346">
        <f t="shared" si="9"/>
        <v>160.24</v>
      </c>
      <c r="H605" s="138"/>
      <c r="J605" s="345" t="s">
        <v>26704</v>
      </c>
    </row>
    <row r="606" spans="1:10" ht="15">
      <c r="A606" s="344" t="s">
        <v>26705</v>
      </c>
      <c r="B606" s="340" t="s">
        <v>11231</v>
      </c>
      <c r="C606" s="341"/>
      <c r="D606" s="341"/>
      <c r="E606" s="346">
        <f t="shared" si="9"/>
        <v>0</v>
      </c>
      <c r="H606" s="137"/>
      <c r="J606" s="344" t="s">
        <v>26705</v>
      </c>
    </row>
    <row r="607" spans="1:10" ht="28.5">
      <c r="A607" s="345" t="s">
        <v>26706</v>
      </c>
      <c r="B607" s="346" t="s">
        <v>1198</v>
      </c>
      <c r="C607" s="346" t="s">
        <v>1</v>
      </c>
      <c r="D607" s="346">
        <v>87.13</v>
      </c>
      <c r="E607" s="346">
        <f t="shared" si="9"/>
        <v>87.13</v>
      </c>
      <c r="H607" s="138"/>
      <c r="J607" s="345" t="s">
        <v>26706</v>
      </c>
    </row>
    <row r="608" spans="1:10" ht="28.5">
      <c r="A608" s="345" t="s">
        <v>26707</v>
      </c>
      <c r="B608" s="346" t="s">
        <v>11240</v>
      </c>
      <c r="C608" s="346" t="s">
        <v>1</v>
      </c>
      <c r="D608" s="346">
        <v>3.46</v>
      </c>
      <c r="E608" s="346">
        <f t="shared" si="9"/>
        <v>3.46</v>
      </c>
      <c r="H608" s="138"/>
      <c r="J608" s="345" t="s">
        <v>26707</v>
      </c>
    </row>
    <row r="609" spans="1:10" ht="28.5">
      <c r="A609" s="345" t="s">
        <v>26708</v>
      </c>
      <c r="B609" s="346" t="s">
        <v>11241</v>
      </c>
      <c r="C609" s="346" t="s">
        <v>1</v>
      </c>
      <c r="D609" s="346">
        <v>5.1100000000000003</v>
      </c>
      <c r="E609" s="346">
        <f t="shared" si="9"/>
        <v>5.1100000000000003</v>
      </c>
      <c r="H609" s="138"/>
      <c r="J609" s="345" t="s">
        <v>26708</v>
      </c>
    </row>
    <row r="610" spans="1:10" ht="28.5">
      <c r="A610" s="345" t="s">
        <v>26709</v>
      </c>
      <c r="B610" s="346" t="s">
        <v>11242</v>
      </c>
      <c r="C610" s="346" t="s">
        <v>1</v>
      </c>
      <c r="D610" s="346">
        <v>119.09</v>
      </c>
      <c r="E610" s="346">
        <f t="shared" si="9"/>
        <v>119.09</v>
      </c>
      <c r="H610" s="138"/>
      <c r="J610" s="345" t="s">
        <v>26709</v>
      </c>
    </row>
    <row r="611" spans="1:10" ht="28.5">
      <c r="A611" s="345" t="s">
        <v>26710</v>
      </c>
      <c r="B611" s="346" t="s">
        <v>1199</v>
      </c>
      <c r="C611" s="346" t="s">
        <v>3</v>
      </c>
      <c r="D611" s="346">
        <v>107.75</v>
      </c>
      <c r="E611" s="346">
        <f t="shared" si="9"/>
        <v>107.75</v>
      </c>
      <c r="H611" s="138"/>
      <c r="J611" s="345" t="s">
        <v>26710</v>
      </c>
    </row>
    <row r="612" spans="1:10" ht="28.5">
      <c r="A612" s="345" t="s">
        <v>26711</v>
      </c>
      <c r="B612" s="346" t="s">
        <v>11243</v>
      </c>
      <c r="C612" s="346" t="s">
        <v>1</v>
      </c>
      <c r="D612" s="346">
        <v>405.98</v>
      </c>
      <c r="E612" s="346">
        <f t="shared" si="9"/>
        <v>405.98</v>
      </c>
      <c r="H612" s="138"/>
      <c r="J612" s="345" t="s">
        <v>26711</v>
      </c>
    </row>
    <row r="613" spans="1:10">
      <c r="A613" s="345" t="s">
        <v>26712</v>
      </c>
      <c r="B613" s="346" t="s">
        <v>11244</v>
      </c>
      <c r="C613" s="346" t="s">
        <v>1</v>
      </c>
      <c r="D613" s="346">
        <v>4.2</v>
      </c>
      <c r="E613" s="346">
        <f t="shared" si="9"/>
        <v>4.2</v>
      </c>
      <c r="H613" s="138"/>
      <c r="J613" s="345" t="s">
        <v>26712</v>
      </c>
    </row>
    <row r="614" spans="1:10" ht="15">
      <c r="A614" s="344" t="s">
        <v>26713</v>
      </c>
      <c r="B614" s="340" t="s">
        <v>11245</v>
      </c>
      <c r="C614" s="341"/>
      <c r="D614" s="341"/>
      <c r="E614" s="346">
        <f t="shared" si="9"/>
        <v>0</v>
      </c>
      <c r="H614" s="137"/>
      <c r="J614" s="344" t="s">
        <v>26713</v>
      </c>
    </row>
    <row r="615" spans="1:10" ht="28.5">
      <c r="A615" s="345" t="s">
        <v>26714</v>
      </c>
      <c r="B615" s="346" t="s">
        <v>11246</v>
      </c>
      <c r="C615" s="346" t="s">
        <v>1</v>
      </c>
      <c r="D615" s="346">
        <v>13.6</v>
      </c>
      <c r="E615" s="346">
        <f t="shared" si="9"/>
        <v>13.6</v>
      </c>
      <c r="H615" s="138"/>
      <c r="J615" s="345" t="s">
        <v>26714</v>
      </c>
    </row>
    <row r="616" spans="1:10" ht="15">
      <c r="A616" s="344" t="s">
        <v>26715</v>
      </c>
      <c r="B616" s="340" t="s">
        <v>11247</v>
      </c>
      <c r="C616" s="341"/>
      <c r="D616" s="341"/>
      <c r="E616" s="346">
        <f t="shared" si="9"/>
        <v>0</v>
      </c>
      <c r="H616" s="137"/>
      <c r="J616" s="344" t="s">
        <v>26715</v>
      </c>
    </row>
    <row r="617" spans="1:10" ht="57">
      <c r="A617" s="345" t="s">
        <v>26716</v>
      </c>
      <c r="B617" s="346" t="s">
        <v>26717</v>
      </c>
      <c r="C617" s="346" t="s">
        <v>1</v>
      </c>
      <c r="D617" s="346">
        <v>6.8</v>
      </c>
      <c r="E617" s="346">
        <f t="shared" si="9"/>
        <v>6.8</v>
      </c>
      <c r="H617" s="138"/>
      <c r="J617" s="345" t="s">
        <v>26716</v>
      </c>
    </row>
    <row r="618" spans="1:10" ht="28.5">
      <c r="A618" s="345" t="s">
        <v>26718</v>
      </c>
      <c r="B618" s="346" t="s">
        <v>11248</v>
      </c>
      <c r="C618" s="346" t="s">
        <v>1</v>
      </c>
      <c r="D618" s="346">
        <v>2.14</v>
      </c>
      <c r="E618" s="346">
        <f t="shared" si="9"/>
        <v>2.14</v>
      </c>
      <c r="H618" s="138"/>
      <c r="J618" s="345" t="s">
        <v>26718</v>
      </c>
    </row>
    <row r="619" spans="1:10" ht="57">
      <c r="A619" s="345" t="s">
        <v>26719</v>
      </c>
      <c r="B619" s="346" t="s">
        <v>26720</v>
      </c>
      <c r="C619" s="346" t="s">
        <v>1</v>
      </c>
      <c r="D619" s="346">
        <v>8.82</v>
      </c>
      <c r="E619" s="346">
        <f t="shared" si="9"/>
        <v>8.82</v>
      </c>
      <c r="H619" s="138"/>
      <c r="J619" s="345" t="s">
        <v>26719</v>
      </c>
    </row>
    <row r="620" spans="1:10" ht="15">
      <c r="A620" s="344" t="s">
        <v>26721</v>
      </c>
      <c r="B620" s="340" t="s">
        <v>11156</v>
      </c>
      <c r="C620" s="341"/>
      <c r="D620" s="341"/>
      <c r="E620" s="346">
        <f t="shared" si="9"/>
        <v>0</v>
      </c>
      <c r="H620" s="137"/>
      <c r="J620" s="344" t="s">
        <v>26721</v>
      </c>
    </row>
    <row r="621" spans="1:10" ht="28.5">
      <c r="A621" s="345" t="s">
        <v>26722</v>
      </c>
      <c r="B621" s="346" t="s">
        <v>35875</v>
      </c>
      <c r="C621" s="346" t="s">
        <v>2</v>
      </c>
      <c r="D621" s="346">
        <v>6.7</v>
      </c>
      <c r="E621" s="346">
        <f t="shared" si="9"/>
        <v>6.7</v>
      </c>
      <c r="H621" s="138"/>
      <c r="J621" s="345" t="s">
        <v>26722</v>
      </c>
    </row>
    <row r="622" spans="1:10" ht="28.5">
      <c r="A622" s="345" t="s">
        <v>26723</v>
      </c>
      <c r="B622" s="346" t="s">
        <v>1200</v>
      </c>
      <c r="C622" s="346" t="s">
        <v>2</v>
      </c>
      <c r="D622" s="346">
        <v>4.8600000000000003</v>
      </c>
      <c r="E622" s="346">
        <f t="shared" si="9"/>
        <v>4.8600000000000003</v>
      </c>
      <c r="H622" s="138"/>
      <c r="J622" s="345" t="s">
        <v>26723</v>
      </c>
    </row>
    <row r="623" spans="1:10" ht="28.5">
      <c r="A623" s="345" t="s">
        <v>26724</v>
      </c>
      <c r="B623" s="346" t="s">
        <v>1201</v>
      </c>
      <c r="C623" s="346" t="s">
        <v>2</v>
      </c>
      <c r="D623" s="346">
        <v>3.72</v>
      </c>
      <c r="E623" s="346">
        <f t="shared" si="9"/>
        <v>3.72</v>
      </c>
      <c r="H623" s="138"/>
      <c r="J623" s="345" t="s">
        <v>26724</v>
      </c>
    </row>
    <row r="624" spans="1:10" ht="15">
      <c r="A624" s="344" t="s">
        <v>26725</v>
      </c>
      <c r="B624" s="340" t="s">
        <v>11214</v>
      </c>
      <c r="C624" s="341"/>
      <c r="D624" s="341"/>
      <c r="E624" s="346">
        <f t="shared" si="9"/>
        <v>0</v>
      </c>
      <c r="H624" s="137"/>
      <c r="J624" s="344" t="s">
        <v>26725</v>
      </c>
    </row>
    <row r="625" spans="1:10" ht="42.75">
      <c r="A625" s="345" t="s">
        <v>26726</v>
      </c>
      <c r="B625" s="346" t="s">
        <v>1202</v>
      </c>
      <c r="C625" s="346" t="s">
        <v>2</v>
      </c>
      <c r="D625" s="346">
        <v>764.12</v>
      </c>
      <c r="E625" s="346">
        <f t="shared" si="9"/>
        <v>764.12</v>
      </c>
      <c r="H625" s="138"/>
      <c r="J625" s="345" t="s">
        <v>26726</v>
      </c>
    </row>
    <row r="626" spans="1:10" ht="28.5">
      <c r="A626" s="345" t="s">
        <v>26727</v>
      </c>
      <c r="B626" s="346" t="s">
        <v>1203</v>
      </c>
      <c r="C626" s="346" t="s">
        <v>2</v>
      </c>
      <c r="D626" s="346">
        <v>125.25</v>
      </c>
      <c r="E626" s="346">
        <f t="shared" si="9"/>
        <v>125.25</v>
      </c>
      <c r="H626" s="138"/>
      <c r="J626" s="345" t="s">
        <v>26727</v>
      </c>
    </row>
    <row r="627" spans="1:10" ht="42.75">
      <c r="A627" s="345" t="s">
        <v>26728</v>
      </c>
      <c r="B627" s="346" t="s">
        <v>1204</v>
      </c>
      <c r="C627" s="346" t="s">
        <v>2</v>
      </c>
      <c r="D627" s="346">
        <v>288.33</v>
      </c>
      <c r="E627" s="346">
        <f t="shared" si="9"/>
        <v>288.33</v>
      </c>
      <c r="H627" s="138"/>
      <c r="J627" s="345" t="s">
        <v>26728</v>
      </c>
    </row>
    <row r="628" spans="1:10" ht="28.5">
      <c r="A628" s="345" t="s">
        <v>26729</v>
      </c>
      <c r="B628" s="346" t="s">
        <v>1205</v>
      </c>
      <c r="C628" s="346" t="s">
        <v>2</v>
      </c>
      <c r="D628" s="346">
        <v>708.06</v>
      </c>
      <c r="E628" s="346">
        <f t="shared" si="9"/>
        <v>708.06</v>
      </c>
      <c r="H628" s="138"/>
      <c r="J628" s="345" t="s">
        <v>26729</v>
      </c>
    </row>
    <row r="629" spans="1:10" ht="28.5">
      <c r="A629" s="345" t="s">
        <v>26730</v>
      </c>
      <c r="B629" s="346" t="s">
        <v>1206</v>
      </c>
      <c r="C629" s="346" t="s">
        <v>2</v>
      </c>
      <c r="D629" s="346">
        <v>708.06</v>
      </c>
      <c r="E629" s="346">
        <f t="shared" ref="E629:E692" si="10">D629</f>
        <v>708.06</v>
      </c>
      <c r="H629" s="138"/>
      <c r="J629" s="345" t="s">
        <v>26730</v>
      </c>
    </row>
    <row r="630" spans="1:10" ht="15">
      <c r="A630" s="344" t="s">
        <v>26731</v>
      </c>
      <c r="B630" s="340" t="s">
        <v>11249</v>
      </c>
      <c r="C630" s="341"/>
      <c r="D630" s="341"/>
      <c r="E630" s="346">
        <f t="shared" si="10"/>
        <v>0</v>
      </c>
      <c r="H630" s="137"/>
      <c r="J630" s="344" t="s">
        <v>26731</v>
      </c>
    </row>
    <row r="631" spans="1:10" ht="28.5">
      <c r="A631" s="345" t="s">
        <v>26732</v>
      </c>
      <c r="B631" s="346" t="s">
        <v>35876</v>
      </c>
      <c r="C631" s="346" t="s">
        <v>2</v>
      </c>
      <c r="D631" s="346">
        <v>74.849999999999994</v>
      </c>
      <c r="E631" s="346">
        <f t="shared" si="10"/>
        <v>74.849999999999994</v>
      </c>
      <c r="H631" s="138"/>
      <c r="J631" s="345" t="s">
        <v>26732</v>
      </c>
    </row>
    <row r="632" spans="1:10" ht="28.5">
      <c r="A632" s="345" t="s">
        <v>26733</v>
      </c>
      <c r="B632" s="346" t="s">
        <v>35877</v>
      </c>
      <c r="C632" s="346" t="s">
        <v>2</v>
      </c>
      <c r="D632" s="346">
        <v>74.849999999999994</v>
      </c>
      <c r="E632" s="346">
        <f t="shared" si="10"/>
        <v>74.849999999999994</v>
      </c>
      <c r="H632" s="138"/>
      <c r="J632" s="345" t="s">
        <v>26733</v>
      </c>
    </row>
    <row r="633" spans="1:10" ht="28.5">
      <c r="A633" s="345" t="s">
        <v>26734</v>
      </c>
      <c r="B633" s="346" t="s">
        <v>1207</v>
      </c>
      <c r="C633" s="346" t="s">
        <v>2</v>
      </c>
      <c r="D633" s="346">
        <v>74.849999999999994</v>
      </c>
      <c r="E633" s="346">
        <f t="shared" si="10"/>
        <v>74.849999999999994</v>
      </c>
      <c r="H633" s="138"/>
      <c r="J633" s="345" t="s">
        <v>26734</v>
      </c>
    </row>
    <row r="634" spans="1:10" ht="28.5">
      <c r="A634" s="345" t="s">
        <v>26735</v>
      </c>
      <c r="B634" s="346" t="s">
        <v>35878</v>
      </c>
      <c r="C634" s="346" t="s">
        <v>2</v>
      </c>
      <c r="D634" s="346">
        <v>108</v>
      </c>
      <c r="E634" s="346">
        <f t="shared" si="10"/>
        <v>108</v>
      </c>
      <c r="H634" s="138"/>
      <c r="J634" s="345" t="s">
        <v>26735</v>
      </c>
    </row>
    <row r="635" spans="1:10" ht="15">
      <c r="A635" s="344" t="s">
        <v>26736</v>
      </c>
      <c r="B635" s="340" t="s">
        <v>11250</v>
      </c>
      <c r="C635" s="341"/>
      <c r="D635" s="341"/>
      <c r="E635" s="346">
        <f t="shared" si="10"/>
        <v>0</v>
      </c>
      <c r="H635" s="137"/>
      <c r="J635" s="344" t="s">
        <v>26736</v>
      </c>
    </row>
    <row r="636" spans="1:10" ht="28.5">
      <c r="A636" s="345" t="s">
        <v>26737</v>
      </c>
      <c r="B636" s="346" t="s">
        <v>35879</v>
      </c>
      <c r="C636" s="346" t="s">
        <v>2</v>
      </c>
      <c r="D636" s="346">
        <v>102.62</v>
      </c>
      <c r="E636" s="346">
        <f t="shared" si="10"/>
        <v>102.62</v>
      </c>
      <c r="H636" s="138"/>
      <c r="J636" s="345" t="s">
        <v>26737</v>
      </c>
    </row>
    <row r="637" spans="1:10" ht="28.5">
      <c r="A637" s="345" t="s">
        <v>26738</v>
      </c>
      <c r="B637" s="346" t="s">
        <v>1208</v>
      </c>
      <c r="C637" s="346" t="s">
        <v>2</v>
      </c>
      <c r="D637" s="346">
        <v>108</v>
      </c>
      <c r="E637" s="346">
        <f t="shared" si="10"/>
        <v>108</v>
      </c>
      <c r="H637" s="138"/>
      <c r="J637" s="345" t="s">
        <v>26738</v>
      </c>
    </row>
    <row r="638" spans="1:10" ht="15">
      <c r="A638" s="344" t="s">
        <v>26739</v>
      </c>
      <c r="B638" s="340" t="s">
        <v>11251</v>
      </c>
      <c r="C638" s="341"/>
      <c r="D638" s="341"/>
      <c r="E638" s="346">
        <f t="shared" si="10"/>
        <v>0</v>
      </c>
      <c r="H638" s="137"/>
      <c r="J638" s="344" t="s">
        <v>26739</v>
      </c>
    </row>
    <row r="639" spans="1:10" ht="57">
      <c r="A639" s="345" t="s">
        <v>26740</v>
      </c>
      <c r="B639" s="346" t="s">
        <v>35880</v>
      </c>
      <c r="C639" s="346" t="s">
        <v>2</v>
      </c>
      <c r="D639" s="347">
        <v>1101.1400000000001</v>
      </c>
      <c r="E639" s="346">
        <f t="shared" si="10"/>
        <v>1101.1400000000001</v>
      </c>
      <c r="H639" s="138"/>
      <c r="J639" s="345" t="s">
        <v>26740</v>
      </c>
    </row>
    <row r="640" spans="1:10" ht="15">
      <c r="A640" s="344" t="s">
        <v>26741</v>
      </c>
      <c r="B640" s="340" t="s">
        <v>11252</v>
      </c>
      <c r="C640" s="341"/>
      <c r="D640" s="341"/>
      <c r="E640" s="346">
        <f t="shared" si="10"/>
        <v>0</v>
      </c>
      <c r="H640" s="137"/>
      <c r="J640" s="344" t="s">
        <v>26741</v>
      </c>
    </row>
    <row r="641" spans="1:10" ht="42.75">
      <c r="A641" s="345" t="s">
        <v>26742</v>
      </c>
      <c r="B641" s="346" t="s">
        <v>11253</v>
      </c>
      <c r="C641" s="346" t="s">
        <v>2</v>
      </c>
      <c r="D641" s="346">
        <v>315.79000000000002</v>
      </c>
      <c r="E641" s="346">
        <f t="shared" si="10"/>
        <v>315.79000000000002</v>
      </c>
      <c r="H641" s="138"/>
      <c r="J641" s="345" t="s">
        <v>26742</v>
      </c>
    </row>
    <row r="642" spans="1:10" ht="28.5">
      <c r="A642" s="345" t="s">
        <v>26743</v>
      </c>
      <c r="B642" s="346" t="s">
        <v>1209</v>
      </c>
      <c r="C642" s="346" t="s">
        <v>2</v>
      </c>
      <c r="D642" s="346">
        <v>172.68</v>
      </c>
      <c r="E642" s="346">
        <f t="shared" si="10"/>
        <v>172.68</v>
      </c>
      <c r="H642" s="138"/>
      <c r="J642" s="345" t="s">
        <v>26743</v>
      </c>
    </row>
    <row r="643" spans="1:10" ht="42.75">
      <c r="A643" s="345" t="s">
        <v>26744</v>
      </c>
      <c r="B643" s="346" t="s">
        <v>11254</v>
      </c>
      <c r="C643" s="346" t="s">
        <v>2</v>
      </c>
      <c r="D643" s="346">
        <v>346.47</v>
      </c>
      <c r="E643" s="346">
        <f t="shared" si="10"/>
        <v>346.47</v>
      </c>
      <c r="H643" s="138"/>
      <c r="J643" s="345" t="s">
        <v>26744</v>
      </c>
    </row>
    <row r="644" spans="1:10" ht="15">
      <c r="A644" s="344" t="s">
        <v>26745</v>
      </c>
      <c r="B644" s="340" t="s">
        <v>11251</v>
      </c>
      <c r="C644" s="341"/>
      <c r="D644" s="341"/>
      <c r="E644" s="346">
        <f t="shared" si="10"/>
        <v>0</v>
      </c>
      <c r="H644" s="137"/>
      <c r="J644" s="344" t="s">
        <v>26745</v>
      </c>
    </row>
    <row r="645" spans="1:10" ht="28.5">
      <c r="A645" s="345" t="s">
        <v>26746</v>
      </c>
      <c r="B645" s="346" t="s">
        <v>11255</v>
      </c>
      <c r="C645" s="346" t="s">
        <v>2</v>
      </c>
      <c r="D645" s="346">
        <v>103.08</v>
      </c>
      <c r="E645" s="346">
        <f t="shared" si="10"/>
        <v>103.08</v>
      </c>
      <c r="H645" s="138"/>
      <c r="J645" s="345" t="s">
        <v>26746</v>
      </c>
    </row>
    <row r="646" spans="1:10" ht="28.5">
      <c r="A646" s="345" t="s">
        <v>26747</v>
      </c>
      <c r="B646" s="346" t="s">
        <v>1210</v>
      </c>
      <c r="C646" s="346" t="s">
        <v>2</v>
      </c>
      <c r="D646" s="346">
        <v>9.3800000000000008</v>
      </c>
      <c r="E646" s="346">
        <f t="shared" si="10"/>
        <v>9.3800000000000008</v>
      </c>
      <c r="H646" s="138"/>
      <c r="J646" s="345" t="s">
        <v>26747</v>
      </c>
    </row>
    <row r="647" spans="1:10" ht="28.5">
      <c r="A647" s="345" t="s">
        <v>26748</v>
      </c>
      <c r="B647" s="346" t="s">
        <v>1211</v>
      </c>
      <c r="C647" s="346" t="s">
        <v>2</v>
      </c>
      <c r="D647" s="346">
        <v>9.3800000000000008</v>
      </c>
      <c r="E647" s="346">
        <f t="shared" si="10"/>
        <v>9.3800000000000008</v>
      </c>
      <c r="H647" s="138"/>
      <c r="J647" s="345" t="s">
        <v>26748</v>
      </c>
    </row>
    <row r="648" spans="1:10" ht="28.5">
      <c r="A648" s="345" t="s">
        <v>26749</v>
      </c>
      <c r="B648" s="346" t="s">
        <v>1212</v>
      </c>
      <c r="C648" s="346" t="s">
        <v>2</v>
      </c>
      <c r="D648" s="346">
        <v>9.3800000000000008</v>
      </c>
      <c r="E648" s="346">
        <f t="shared" si="10"/>
        <v>9.3800000000000008</v>
      </c>
      <c r="H648" s="138"/>
      <c r="J648" s="345" t="s">
        <v>26749</v>
      </c>
    </row>
    <row r="649" spans="1:10" ht="28.5">
      <c r="A649" s="345" t="s">
        <v>26750</v>
      </c>
      <c r="B649" s="346" t="s">
        <v>1213</v>
      </c>
      <c r="C649" s="346" t="s">
        <v>2</v>
      </c>
      <c r="D649" s="346">
        <v>9.3800000000000008</v>
      </c>
      <c r="E649" s="346">
        <f t="shared" si="10"/>
        <v>9.3800000000000008</v>
      </c>
      <c r="H649" s="138"/>
      <c r="J649" s="345" t="s">
        <v>26750</v>
      </c>
    </row>
    <row r="650" spans="1:10" ht="28.5">
      <c r="A650" s="345" t="s">
        <v>26751</v>
      </c>
      <c r="B650" s="346" t="s">
        <v>1214</v>
      </c>
      <c r="C650" s="346" t="s">
        <v>2</v>
      </c>
      <c r="D650" s="346">
        <v>17.12</v>
      </c>
      <c r="E650" s="346">
        <f t="shared" si="10"/>
        <v>17.12</v>
      </c>
      <c r="H650" s="138"/>
      <c r="J650" s="345" t="s">
        <v>26751</v>
      </c>
    </row>
    <row r="651" spans="1:10" ht="28.5">
      <c r="A651" s="345" t="s">
        <v>26752</v>
      </c>
      <c r="B651" s="346" t="s">
        <v>1215</v>
      </c>
      <c r="C651" s="346" t="s">
        <v>2</v>
      </c>
      <c r="D651" s="346">
        <v>38.770000000000003</v>
      </c>
      <c r="E651" s="346">
        <f t="shared" si="10"/>
        <v>38.770000000000003</v>
      </c>
      <c r="H651" s="138"/>
      <c r="J651" s="345" t="s">
        <v>26752</v>
      </c>
    </row>
    <row r="652" spans="1:10" ht="28.5">
      <c r="A652" s="345" t="s">
        <v>26753</v>
      </c>
      <c r="B652" s="346" t="s">
        <v>1216</v>
      </c>
      <c r="C652" s="346" t="s">
        <v>2</v>
      </c>
      <c r="D652" s="346">
        <v>38.770000000000003</v>
      </c>
      <c r="E652" s="346">
        <f t="shared" si="10"/>
        <v>38.770000000000003</v>
      </c>
      <c r="H652" s="138"/>
      <c r="J652" s="345" t="s">
        <v>26753</v>
      </c>
    </row>
    <row r="653" spans="1:10" ht="28.5">
      <c r="A653" s="345" t="s">
        <v>26754</v>
      </c>
      <c r="B653" s="346" t="s">
        <v>1217</v>
      </c>
      <c r="C653" s="346" t="s">
        <v>2</v>
      </c>
      <c r="D653" s="346">
        <v>38.770000000000003</v>
      </c>
      <c r="E653" s="346">
        <f t="shared" si="10"/>
        <v>38.770000000000003</v>
      </c>
      <c r="H653" s="138"/>
      <c r="J653" s="345" t="s">
        <v>26754</v>
      </c>
    </row>
    <row r="654" spans="1:10" ht="28.5">
      <c r="A654" s="345" t="s">
        <v>26755</v>
      </c>
      <c r="B654" s="346" t="s">
        <v>1218</v>
      </c>
      <c r="C654" s="346" t="s">
        <v>2</v>
      </c>
      <c r="D654" s="346">
        <v>38.770000000000003</v>
      </c>
      <c r="E654" s="346">
        <f t="shared" si="10"/>
        <v>38.770000000000003</v>
      </c>
      <c r="H654" s="138"/>
      <c r="J654" s="345" t="s">
        <v>26755</v>
      </c>
    </row>
    <row r="655" spans="1:10" ht="28.5">
      <c r="A655" s="345" t="s">
        <v>26756</v>
      </c>
      <c r="B655" s="346" t="s">
        <v>1219</v>
      </c>
      <c r="C655" s="346" t="s">
        <v>2</v>
      </c>
      <c r="D655" s="346">
        <v>47.15</v>
      </c>
      <c r="E655" s="346">
        <f t="shared" si="10"/>
        <v>47.15</v>
      </c>
      <c r="H655" s="138"/>
      <c r="J655" s="345" t="s">
        <v>26756</v>
      </c>
    </row>
    <row r="656" spans="1:10" ht="28.5">
      <c r="A656" s="345" t="s">
        <v>26757</v>
      </c>
      <c r="B656" s="346" t="s">
        <v>1220</v>
      </c>
      <c r="C656" s="346" t="s">
        <v>2</v>
      </c>
      <c r="D656" s="346">
        <v>52.38</v>
      </c>
      <c r="E656" s="346">
        <f t="shared" si="10"/>
        <v>52.38</v>
      </c>
      <c r="H656" s="138"/>
      <c r="J656" s="345" t="s">
        <v>26757</v>
      </c>
    </row>
    <row r="657" spans="1:10" ht="28.5">
      <c r="A657" s="345" t="s">
        <v>26758</v>
      </c>
      <c r="B657" s="346" t="s">
        <v>1221</v>
      </c>
      <c r="C657" s="346" t="s">
        <v>2</v>
      </c>
      <c r="D657" s="346">
        <v>48.64</v>
      </c>
      <c r="E657" s="346">
        <f t="shared" si="10"/>
        <v>48.64</v>
      </c>
      <c r="H657" s="138"/>
      <c r="J657" s="345" t="s">
        <v>26758</v>
      </c>
    </row>
    <row r="658" spans="1:10" ht="28.5">
      <c r="A658" s="345" t="s">
        <v>26759</v>
      </c>
      <c r="B658" s="346" t="s">
        <v>1222</v>
      </c>
      <c r="C658" s="346" t="s">
        <v>2</v>
      </c>
      <c r="D658" s="346">
        <v>48.64</v>
      </c>
      <c r="E658" s="346">
        <f t="shared" si="10"/>
        <v>48.64</v>
      </c>
      <c r="H658" s="138"/>
      <c r="J658" s="345" t="s">
        <v>26759</v>
      </c>
    </row>
    <row r="659" spans="1:10" ht="28.5">
      <c r="A659" s="345" t="s">
        <v>26760</v>
      </c>
      <c r="B659" s="346" t="s">
        <v>1223</v>
      </c>
      <c r="C659" s="346" t="s">
        <v>2</v>
      </c>
      <c r="D659" s="346">
        <v>48.64</v>
      </c>
      <c r="E659" s="346">
        <f t="shared" si="10"/>
        <v>48.64</v>
      </c>
      <c r="H659" s="138"/>
      <c r="J659" s="345" t="s">
        <v>26760</v>
      </c>
    </row>
    <row r="660" spans="1:10" ht="28.5">
      <c r="A660" s="345" t="s">
        <v>26761</v>
      </c>
      <c r="B660" s="346" t="s">
        <v>1224</v>
      </c>
      <c r="C660" s="346" t="s">
        <v>2</v>
      </c>
      <c r="D660" s="346">
        <v>48.64</v>
      </c>
      <c r="E660" s="346">
        <f t="shared" si="10"/>
        <v>48.64</v>
      </c>
      <c r="H660" s="138"/>
      <c r="J660" s="345" t="s">
        <v>26761</v>
      </c>
    </row>
    <row r="661" spans="1:10" ht="28.5">
      <c r="A661" s="345" t="s">
        <v>26762</v>
      </c>
      <c r="B661" s="346" t="s">
        <v>1225</v>
      </c>
      <c r="C661" s="346" t="s">
        <v>2</v>
      </c>
      <c r="D661" s="346">
        <v>61.1</v>
      </c>
      <c r="E661" s="346">
        <f t="shared" si="10"/>
        <v>61.1</v>
      </c>
      <c r="H661" s="138"/>
      <c r="J661" s="345" t="s">
        <v>26762</v>
      </c>
    </row>
    <row r="662" spans="1:10" ht="28.5">
      <c r="A662" s="345" t="s">
        <v>26763</v>
      </c>
      <c r="B662" s="346" t="s">
        <v>1226</v>
      </c>
      <c r="C662" s="346" t="s">
        <v>2</v>
      </c>
      <c r="D662" s="346">
        <v>61.1</v>
      </c>
      <c r="E662" s="346">
        <f t="shared" si="10"/>
        <v>61.1</v>
      </c>
      <c r="H662" s="138"/>
      <c r="J662" s="345" t="s">
        <v>26763</v>
      </c>
    </row>
    <row r="663" spans="1:10" ht="28.5">
      <c r="A663" s="345" t="s">
        <v>26764</v>
      </c>
      <c r="B663" s="346" t="s">
        <v>1227</v>
      </c>
      <c r="C663" s="346" t="s">
        <v>2</v>
      </c>
      <c r="D663" s="346">
        <v>123.64</v>
      </c>
      <c r="E663" s="346">
        <f t="shared" si="10"/>
        <v>123.64</v>
      </c>
      <c r="H663" s="138"/>
      <c r="J663" s="345" t="s">
        <v>26764</v>
      </c>
    </row>
    <row r="664" spans="1:10" ht="28.5">
      <c r="A664" s="345" t="s">
        <v>26765</v>
      </c>
      <c r="B664" s="346" t="s">
        <v>11256</v>
      </c>
      <c r="C664" s="346" t="s">
        <v>2</v>
      </c>
      <c r="D664" s="346">
        <v>98.81</v>
      </c>
      <c r="E664" s="346">
        <f t="shared" si="10"/>
        <v>98.81</v>
      </c>
      <c r="H664" s="138"/>
      <c r="J664" s="345" t="s">
        <v>26765</v>
      </c>
    </row>
    <row r="665" spans="1:10" ht="15">
      <c r="A665" s="344" t="s">
        <v>26766</v>
      </c>
      <c r="B665" s="340" t="s">
        <v>11251</v>
      </c>
      <c r="C665" s="341"/>
      <c r="D665" s="341"/>
      <c r="E665" s="346">
        <f t="shared" si="10"/>
        <v>0</v>
      </c>
      <c r="H665" s="137"/>
      <c r="J665" s="344" t="s">
        <v>26766</v>
      </c>
    </row>
    <row r="666" spans="1:10" ht="28.5">
      <c r="A666" s="345" t="s">
        <v>26767</v>
      </c>
      <c r="B666" s="346" t="s">
        <v>1228</v>
      </c>
      <c r="C666" s="346" t="s">
        <v>2</v>
      </c>
      <c r="D666" s="346">
        <v>155.35</v>
      </c>
      <c r="E666" s="346">
        <f t="shared" si="10"/>
        <v>155.35</v>
      </c>
      <c r="H666" s="138"/>
      <c r="J666" s="345" t="s">
        <v>26767</v>
      </c>
    </row>
    <row r="667" spans="1:10" ht="28.5">
      <c r="A667" s="345" t="s">
        <v>26768</v>
      </c>
      <c r="B667" s="346" t="s">
        <v>1229</v>
      </c>
      <c r="C667" s="346" t="s">
        <v>2</v>
      </c>
      <c r="D667" s="346">
        <v>90.35</v>
      </c>
      <c r="E667" s="346">
        <f t="shared" si="10"/>
        <v>90.35</v>
      </c>
      <c r="H667" s="138"/>
      <c r="J667" s="345" t="s">
        <v>26768</v>
      </c>
    </row>
    <row r="668" spans="1:10" ht="28.5">
      <c r="A668" s="345" t="s">
        <v>26769</v>
      </c>
      <c r="B668" s="346" t="s">
        <v>11257</v>
      </c>
      <c r="C668" s="346" t="s">
        <v>2</v>
      </c>
      <c r="D668" s="346">
        <v>384.05</v>
      </c>
      <c r="E668" s="346">
        <f t="shared" si="10"/>
        <v>384.05</v>
      </c>
      <c r="H668" s="138"/>
      <c r="J668" s="345" t="s">
        <v>26769</v>
      </c>
    </row>
    <row r="669" spans="1:10" ht="28.5">
      <c r="A669" s="345" t="s">
        <v>26770</v>
      </c>
      <c r="B669" s="346" t="s">
        <v>1230</v>
      </c>
      <c r="C669" s="346" t="s">
        <v>2</v>
      </c>
      <c r="D669" s="346">
        <v>9.3800000000000008</v>
      </c>
      <c r="E669" s="346">
        <f t="shared" si="10"/>
        <v>9.3800000000000008</v>
      </c>
      <c r="H669" s="138"/>
      <c r="J669" s="345" t="s">
        <v>26770</v>
      </c>
    </row>
    <row r="670" spans="1:10" ht="28.5">
      <c r="A670" s="345" t="s">
        <v>26771</v>
      </c>
      <c r="B670" s="346" t="s">
        <v>11258</v>
      </c>
      <c r="C670" s="346" t="s">
        <v>2</v>
      </c>
      <c r="D670" s="346">
        <v>160.33000000000001</v>
      </c>
      <c r="E670" s="346">
        <f t="shared" si="10"/>
        <v>160.33000000000001</v>
      </c>
      <c r="H670" s="138"/>
      <c r="J670" s="345" t="s">
        <v>26771</v>
      </c>
    </row>
    <row r="671" spans="1:10" ht="28.5">
      <c r="A671" s="345" t="s">
        <v>26772</v>
      </c>
      <c r="B671" s="346" t="s">
        <v>1231</v>
      </c>
      <c r="C671" s="346" t="s">
        <v>2</v>
      </c>
      <c r="D671" s="346">
        <v>19.48</v>
      </c>
      <c r="E671" s="346">
        <f t="shared" si="10"/>
        <v>19.48</v>
      </c>
      <c r="H671" s="138"/>
      <c r="J671" s="345" t="s">
        <v>26772</v>
      </c>
    </row>
    <row r="672" spans="1:10" ht="28.5">
      <c r="A672" s="345" t="s">
        <v>26773</v>
      </c>
      <c r="B672" s="346" t="s">
        <v>1232</v>
      </c>
      <c r="C672" s="346" t="s">
        <v>2</v>
      </c>
      <c r="D672" s="346">
        <v>23.92</v>
      </c>
      <c r="E672" s="346">
        <f t="shared" si="10"/>
        <v>23.92</v>
      </c>
      <c r="H672" s="138"/>
      <c r="J672" s="345" t="s">
        <v>26773</v>
      </c>
    </row>
    <row r="673" spans="1:10" ht="28.5">
      <c r="A673" s="345" t="s">
        <v>26774</v>
      </c>
      <c r="B673" s="346" t="s">
        <v>1233</v>
      </c>
      <c r="C673" s="346" t="s">
        <v>2</v>
      </c>
      <c r="D673" s="346">
        <v>17.47</v>
      </c>
      <c r="E673" s="346">
        <f t="shared" si="10"/>
        <v>17.47</v>
      </c>
      <c r="H673" s="138"/>
      <c r="J673" s="345" t="s">
        <v>26774</v>
      </c>
    </row>
    <row r="674" spans="1:10" ht="57">
      <c r="A674" s="345" t="s">
        <v>26775</v>
      </c>
      <c r="B674" s="346" t="s">
        <v>35881</v>
      </c>
      <c r="C674" s="346" t="s">
        <v>2</v>
      </c>
      <c r="D674" s="346">
        <v>385.29</v>
      </c>
      <c r="E674" s="346">
        <f t="shared" si="10"/>
        <v>385.29</v>
      </c>
      <c r="H674" s="138"/>
      <c r="J674" s="345" t="s">
        <v>26775</v>
      </c>
    </row>
    <row r="675" spans="1:10" ht="15">
      <c r="A675" s="344" t="s">
        <v>26776</v>
      </c>
      <c r="B675" s="340" t="s">
        <v>11251</v>
      </c>
      <c r="C675" s="341"/>
      <c r="D675" s="341"/>
      <c r="E675" s="346">
        <f t="shared" si="10"/>
        <v>0</v>
      </c>
      <c r="H675" s="137"/>
      <c r="J675" s="344" t="s">
        <v>26776</v>
      </c>
    </row>
    <row r="676" spans="1:10" ht="57">
      <c r="A676" s="345" t="s">
        <v>26777</v>
      </c>
      <c r="B676" s="346" t="s">
        <v>35882</v>
      </c>
      <c r="C676" s="346" t="s">
        <v>2</v>
      </c>
      <c r="D676" s="346">
        <v>361.08</v>
      </c>
      <c r="E676" s="346">
        <f t="shared" si="10"/>
        <v>361.08</v>
      </c>
      <c r="H676" s="138"/>
      <c r="J676" s="345" t="s">
        <v>26777</v>
      </c>
    </row>
    <row r="677" spans="1:10" ht="28.5">
      <c r="A677" s="345" t="s">
        <v>26778</v>
      </c>
      <c r="B677" s="346" t="s">
        <v>1234</v>
      </c>
      <c r="C677" s="346" t="s">
        <v>2</v>
      </c>
      <c r="D677" s="346">
        <v>47.71</v>
      </c>
      <c r="E677" s="346">
        <f t="shared" si="10"/>
        <v>47.71</v>
      </c>
      <c r="H677" s="138"/>
      <c r="J677" s="345" t="s">
        <v>26778</v>
      </c>
    </row>
    <row r="678" spans="1:10" ht="28.5">
      <c r="A678" s="345" t="s">
        <v>26779</v>
      </c>
      <c r="B678" s="346" t="s">
        <v>1235</v>
      </c>
      <c r="C678" s="346" t="s">
        <v>2</v>
      </c>
      <c r="D678" s="346">
        <v>21.66</v>
      </c>
      <c r="E678" s="346">
        <f t="shared" si="10"/>
        <v>21.66</v>
      </c>
      <c r="H678" s="138"/>
      <c r="J678" s="345" t="s">
        <v>26779</v>
      </c>
    </row>
    <row r="679" spans="1:10" ht="28.5">
      <c r="A679" s="345" t="s">
        <v>26780</v>
      </c>
      <c r="B679" s="346" t="s">
        <v>1236</v>
      </c>
      <c r="C679" s="346" t="s">
        <v>2</v>
      </c>
      <c r="D679" s="346">
        <v>40.5</v>
      </c>
      <c r="E679" s="346">
        <f t="shared" si="10"/>
        <v>40.5</v>
      </c>
      <c r="H679" s="138"/>
      <c r="J679" s="345" t="s">
        <v>26780</v>
      </c>
    </row>
    <row r="680" spans="1:10" ht="28.5">
      <c r="A680" s="345" t="s">
        <v>26781</v>
      </c>
      <c r="B680" s="346" t="s">
        <v>1237</v>
      </c>
      <c r="C680" s="346" t="s">
        <v>2</v>
      </c>
      <c r="D680" s="346">
        <v>55.45</v>
      </c>
      <c r="E680" s="346">
        <f t="shared" si="10"/>
        <v>55.45</v>
      </c>
      <c r="H680" s="138"/>
      <c r="J680" s="345" t="s">
        <v>26781</v>
      </c>
    </row>
    <row r="681" spans="1:10" ht="28.5">
      <c r="A681" s="345" t="s">
        <v>26782</v>
      </c>
      <c r="B681" s="346" t="s">
        <v>1238</v>
      </c>
      <c r="C681" s="346" t="s">
        <v>2</v>
      </c>
      <c r="D681" s="346">
        <v>82.07</v>
      </c>
      <c r="E681" s="346">
        <f t="shared" si="10"/>
        <v>82.07</v>
      </c>
      <c r="H681" s="138"/>
      <c r="J681" s="345" t="s">
        <v>26782</v>
      </c>
    </row>
    <row r="682" spans="1:10" ht="15">
      <c r="A682" s="344" t="s">
        <v>26783</v>
      </c>
      <c r="B682" s="340" t="s">
        <v>11259</v>
      </c>
      <c r="C682" s="341"/>
      <c r="D682" s="341"/>
      <c r="E682" s="346">
        <f t="shared" si="10"/>
        <v>0</v>
      </c>
      <c r="H682" s="137"/>
      <c r="J682" s="344" t="s">
        <v>26783</v>
      </c>
    </row>
    <row r="683" spans="1:10" ht="28.5">
      <c r="A683" s="345" t="s">
        <v>26784</v>
      </c>
      <c r="B683" s="346" t="s">
        <v>1239</v>
      </c>
      <c r="C683" s="346" t="s">
        <v>2</v>
      </c>
      <c r="D683" s="346">
        <v>104.9</v>
      </c>
      <c r="E683" s="346">
        <f t="shared" si="10"/>
        <v>104.9</v>
      </c>
      <c r="H683" s="138"/>
      <c r="J683" s="345" t="s">
        <v>26784</v>
      </c>
    </row>
    <row r="684" spans="1:10" ht="28.5">
      <c r="A684" s="345" t="s">
        <v>26785</v>
      </c>
      <c r="B684" s="346" t="s">
        <v>11260</v>
      </c>
      <c r="C684" s="346" t="s">
        <v>2</v>
      </c>
      <c r="D684" s="346">
        <v>478.17</v>
      </c>
      <c r="E684" s="346">
        <f t="shared" si="10"/>
        <v>478.17</v>
      </c>
      <c r="H684" s="138"/>
      <c r="J684" s="345" t="s">
        <v>26785</v>
      </c>
    </row>
    <row r="685" spans="1:10" ht="28.5">
      <c r="A685" s="345" t="s">
        <v>26786</v>
      </c>
      <c r="B685" s="346" t="s">
        <v>1240</v>
      </c>
      <c r="C685" s="346" t="s">
        <v>2</v>
      </c>
      <c r="D685" s="346">
        <v>47.71</v>
      </c>
      <c r="E685" s="346">
        <f t="shared" si="10"/>
        <v>47.71</v>
      </c>
      <c r="H685" s="138"/>
      <c r="J685" s="345" t="s">
        <v>26786</v>
      </c>
    </row>
    <row r="686" spans="1:10" ht="28.5">
      <c r="A686" s="345" t="s">
        <v>26787</v>
      </c>
      <c r="B686" s="346" t="s">
        <v>11261</v>
      </c>
      <c r="C686" s="346" t="s">
        <v>2</v>
      </c>
      <c r="D686" s="346">
        <v>361.08</v>
      </c>
      <c r="E686" s="346">
        <f t="shared" si="10"/>
        <v>361.08</v>
      </c>
      <c r="H686" s="138"/>
      <c r="J686" s="345" t="s">
        <v>26787</v>
      </c>
    </row>
    <row r="687" spans="1:10" ht="15">
      <c r="A687" s="344" t="s">
        <v>26788</v>
      </c>
      <c r="B687" s="340" t="s">
        <v>11221</v>
      </c>
      <c r="C687" s="341"/>
      <c r="D687" s="341"/>
      <c r="E687" s="346">
        <f t="shared" si="10"/>
        <v>0</v>
      </c>
      <c r="H687" s="137"/>
      <c r="J687" s="344" t="s">
        <v>26788</v>
      </c>
    </row>
    <row r="688" spans="1:10" ht="28.5">
      <c r="A688" s="345" t="s">
        <v>26789</v>
      </c>
      <c r="B688" s="346" t="s">
        <v>1241</v>
      </c>
      <c r="C688" s="346" t="s">
        <v>2</v>
      </c>
      <c r="D688" s="346">
        <v>26.52</v>
      </c>
      <c r="E688" s="346">
        <f t="shared" si="10"/>
        <v>26.52</v>
      </c>
      <c r="H688" s="138"/>
      <c r="J688" s="345" t="s">
        <v>26789</v>
      </c>
    </row>
    <row r="689" spans="1:10" ht="28.5">
      <c r="A689" s="345" t="s">
        <v>26790</v>
      </c>
      <c r="B689" s="346" t="s">
        <v>1242</v>
      </c>
      <c r="C689" s="346" t="s">
        <v>2</v>
      </c>
      <c r="D689" s="346">
        <v>37.200000000000003</v>
      </c>
      <c r="E689" s="346">
        <f t="shared" si="10"/>
        <v>37.200000000000003</v>
      </c>
      <c r="H689" s="138"/>
      <c r="J689" s="345" t="s">
        <v>26790</v>
      </c>
    </row>
    <row r="690" spans="1:10" ht="28.5">
      <c r="A690" s="345" t="s">
        <v>26791</v>
      </c>
      <c r="B690" s="346" t="s">
        <v>1243</v>
      </c>
      <c r="C690" s="346" t="s">
        <v>2</v>
      </c>
      <c r="D690" s="346">
        <v>56.77</v>
      </c>
      <c r="E690" s="346">
        <f t="shared" si="10"/>
        <v>56.77</v>
      </c>
      <c r="H690" s="138"/>
      <c r="J690" s="345" t="s">
        <v>26791</v>
      </c>
    </row>
    <row r="691" spans="1:10" ht="28.5">
      <c r="A691" s="345" t="s">
        <v>26792</v>
      </c>
      <c r="B691" s="346" t="s">
        <v>1244</v>
      </c>
      <c r="C691" s="346" t="s">
        <v>2</v>
      </c>
      <c r="D691" s="346">
        <v>99.16</v>
      </c>
      <c r="E691" s="346">
        <f t="shared" si="10"/>
        <v>99.16</v>
      </c>
      <c r="H691" s="138"/>
      <c r="J691" s="345" t="s">
        <v>26792</v>
      </c>
    </row>
    <row r="692" spans="1:10" ht="42.75">
      <c r="A692" s="345" t="s">
        <v>26793</v>
      </c>
      <c r="B692" s="346" t="s">
        <v>1245</v>
      </c>
      <c r="C692" s="346" t="s">
        <v>2</v>
      </c>
      <c r="D692" s="346">
        <v>85.97</v>
      </c>
      <c r="E692" s="346">
        <f t="shared" si="10"/>
        <v>85.97</v>
      </c>
      <c r="H692" s="138"/>
      <c r="J692" s="345" t="s">
        <v>26793</v>
      </c>
    </row>
    <row r="693" spans="1:10" ht="42.75">
      <c r="A693" s="345" t="s">
        <v>26794</v>
      </c>
      <c r="B693" s="346" t="s">
        <v>1246</v>
      </c>
      <c r="C693" s="346" t="s">
        <v>2</v>
      </c>
      <c r="D693" s="346">
        <v>358.45</v>
      </c>
      <c r="E693" s="346">
        <f t="shared" ref="E693:E756" si="11">D693</f>
        <v>358.45</v>
      </c>
      <c r="H693" s="138"/>
      <c r="J693" s="345" t="s">
        <v>26794</v>
      </c>
    </row>
    <row r="694" spans="1:10" ht="42.75">
      <c r="A694" s="345" t="s">
        <v>26795</v>
      </c>
      <c r="B694" s="346" t="s">
        <v>11262</v>
      </c>
      <c r="C694" s="346" t="s">
        <v>2</v>
      </c>
      <c r="D694" s="346">
        <v>647.32000000000005</v>
      </c>
      <c r="E694" s="346">
        <f t="shared" si="11"/>
        <v>647.32000000000005</v>
      </c>
      <c r="H694" s="138"/>
      <c r="J694" s="345" t="s">
        <v>26795</v>
      </c>
    </row>
    <row r="695" spans="1:10" ht="42.75">
      <c r="A695" s="345" t="s">
        <v>26796</v>
      </c>
      <c r="B695" s="346" t="s">
        <v>11263</v>
      </c>
      <c r="C695" s="346" t="s">
        <v>2</v>
      </c>
      <c r="D695" s="347">
        <v>1884.68</v>
      </c>
      <c r="E695" s="346">
        <f t="shared" si="11"/>
        <v>1884.68</v>
      </c>
      <c r="H695" s="138"/>
      <c r="J695" s="345" t="s">
        <v>26796</v>
      </c>
    </row>
    <row r="696" spans="1:10" ht="28.5">
      <c r="A696" s="345" t="s">
        <v>26797</v>
      </c>
      <c r="B696" s="346" t="s">
        <v>1247</v>
      </c>
      <c r="C696" s="346" t="s">
        <v>2</v>
      </c>
      <c r="D696" s="346">
        <v>58.64</v>
      </c>
      <c r="E696" s="346">
        <f t="shared" si="11"/>
        <v>58.64</v>
      </c>
      <c r="H696" s="138"/>
      <c r="J696" s="345" t="s">
        <v>26797</v>
      </c>
    </row>
    <row r="697" spans="1:10">
      <c r="A697" s="345" t="s">
        <v>26798</v>
      </c>
      <c r="B697" s="346" t="s">
        <v>35883</v>
      </c>
      <c r="C697" s="346" t="s">
        <v>2</v>
      </c>
      <c r="D697" s="346">
        <v>28.95</v>
      </c>
      <c r="E697" s="346">
        <f t="shared" si="11"/>
        <v>28.95</v>
      </c>
      <c r="H697" s="138"/>
      <c r="J697" s="345" t="s">
        <v>26798</v>
      </c>
    </row>
    <row r="698" spans="1:10" ht="15" customHeight="1">
      <c r="A698" s="344" t="s">
        <v>26799</v>
      </c>
      <c r="B698" s="340" t="s">
        <v>11264</v>
      </c>
      <c r="C698" s="341"/>
      <c r="D698" s="341"/>
      <c r="E698" s="346">
        <f t="shared" si="11"/>
        <v>0</v>
      </c>
      <c r="H698" s="137"/>
      <c r="J698" s="344" t="s">
        <v>26799</v>
      </c>
    </row>
    <row r="699" spans="1:10" ht="28.5">
      <c r="A699" s="345" t="s">
        <v>26800</v>
      </c>
      <c r="B699" s="346" t="s">
        <v>35884</v>
      </c>
      <c r="C699" s="346" t="s">
        <v>2</v>
      </c>
      <c r="D699" s="346">
        <v>2.44</v>
      </c>
      <c r="E699" s="346">
        <f t="shared" si="11"/>
        <v>2.44</v>
      </c>
      <c r="H699" s="138"/>
      <c r="J699" s="345" t="s">
        <v>26800</v>
      </c>
    </row>
    <row r="700" spans="1:10" ht="15" customHeight="1">
      <c r="A700" s="344" t="s">
        <v>26801</v>
      </c>
      <c r="B700" s="340" t="s">
        <v>11264</v>
      </c>
      <c r="C700" s="341"/>
      <c r="D700" s="341"/>
      <c r="E700" s="346">
        <f t="shared" si="11"/>
        <v>0</v>
      </c>
      <c r="H700" s="137"/>
      <c r="J700" s="344" t="s">
        <v>26801</v>
      </c>
    </row>
    <row r="701" spans="1:10" ht="42.75">
      <c r="A701" s="345" t="s">
        <v>26802</v>
      </c>
      <c r="B701" s="346" t="s">
        <v>35885</v>
      </c>
      <c r="C701" s="346" t="s">
        <v>2</v>
      </c>
      <c r="D701" s="346">
        <v>16.63</v>
      </c>
      <c r="E701" s="346">
        <f t="shared" si="11"/>
        <v>16.63</v>
      </c>
      <c r="H701" s="138"/>
      <c r="J701" s="345" t="s">
        <v>26802</v>
      </c>
    </row>
    <row r="702" spans="1:10" ht="15">
      <c r="A702" s="344" t="s">
        <v>26803</v>
      </c>
      <c r="B702" s="340" t="s">
        <v>1248</v>
      </c>
      <c r="C702" s="341"/>
      <c r="D702" s="341"/>
      <c r="E702" s="346">
        <f t="shared" si="11"/>
        <v>0</v>
      </c>
      <c r="H702" s="137"/>
      <c r="J702" s="344" t="s">
        <v>26803</v>
      </c>
    </row>
    <row r="703" spans="1:10" ht="28.5">
      <c r="A703" s="345" t="s">
        <v>26804</v>
      </c>
      <c r="B703" s="346" t="s">
        <v>1249</v>
      </c>
      <c r="C703" s="346" t="s">
        <v>2</v>
      </c>
      <c r="D703" s="347">
        <v>3554.72</v>
      </c>
      <c r="E703" s="346">
        <f t="shared" si="11"/>
        <v>3554.72</v>
      </c>
      <c r="H703" s="138"/>
      <c r="J703" s="345" t="s">
        <v>26804</v>
      </c>
    </row>
    <row r="704" spans="1:10" ht="57">
      <c r="A704" s="345" t="s">
        <v>26805</v>
      </c>
      <c r="B704" s="346" t="s">
        <v>11265</v>
      </c>
      <c r="C704" s="346" t="s">
        <v>2</v>
      </c>
      <c r="D704" s="347">
        <v>12231.19</v>
      </c>
      <c r="E704" s="346">
        <f t="shared" si="11"/>
        <v>12231.19</v>
      </c>
      <c r="H704" s="138"/>
      <c r="J704" s="345" t="s">
        <v>26805</v>
      </c>
    </row>
    <row r="705" spans="1:10" ht="57">
      <c r="A705" s="345" t="s">
        <v>26806</v>
      </c>
      <c r="B705" s="346" t="s">
        <v>11266</v>
      </c>
      <c r="C705" s="346" t="s">
        <v>2</v>
      </c>
      <c r="D705" s="347">
        <v>3377.36</v>
      </c>
      <c r="E705" s="346">
        <f t="shared" si="11"/>
        <v>3377.36</v>
      </c>
      <c r="H705" s="138"/>
      <c r="J705" s="345" t="s">
        <v>26806</v>
      </c>
    </row>
    <row r="706" spans="1:10" ht="57">
      <c r="A706" s="345" t="s">
        <v>26807</v>
      </c>
      <c r="B706" s="346" t="s">
        <v>11267</v>
      </c>
      <c r="C706" s="346" t="s">
        <v>2</v>
      </c>
      <c r="D706" s="347">
        <v>2030.33</v>
      </c>
      <c r="E706" s="346">
        <f t="shared" si="11"/>
        <v>2030.33</v>
      </c>
      <c r="H706" s="138"/>
      <c r="J706" s="345" t="s">
        <v>26807</v>
      </c>
    </row>
    <row r="707" spans="1:10" ht="71.25">
      <c r="A707" s="345" t="s">
        <v>26808</v>
      </c>
      <c r="B707" s="346" t="s">
        <v>11268</v>
      </c>
      <c r="C707" s="346" t="s">
        <v>2</v>
      </c>
      <c r="D707" s="347">
        <v>3954.42</v>
      </c>
      <c r="E707" s="346">
        <f t="shared" si="11"/>
        <v>3954.42</v>
      </c>
      <c r="H707" s="138"/>
      <c r="J707" s="345" t="s">
        <v>26808</v>
      </c>
    </row>
    <row r="708" spans="1:10" ht="15" customHeight="1">
      <c r="A708" s="344" t="s">
        <v>26809</v>
      </c>
      <c r="B708" s="340" t="s">
        <v>11269</v>
      </c>
      <c r="C708" s="341"/>
      <c r="D708" s="341"/>
      <c r="E708" s="346">
        <f t="shared" si="11"/>
        <v>0</v>
      </c>
      <c r="H708" s="137"/>
      <c r="J708" s="344" t="s">
        <v>26809</v>
      </c>
    </row>
    <row r="709" spans="1:10" ht="42.75">
      <c r="A709" s="345" t="s">
        <v>26810</v>
      </c>
      <c r="B709" s="346" t="s">
        <v>1250</v>
      </c>
      <c r="C709" s="346" t="s">
        <v>2</v>
      </c>
      <c r="D709" s="346">
        <v>15.52</v>
      </c>
      <c r="E709" s="346">
        <f t="shared" si="11"/>
        <v>15.52</v>
      </c>
      <c r="H709" s="138"/>
      <c r="J709" s="345" t="s">
        <v>26810</v>
      </c>
    </row>
    <row r="710" spans="1:10" ht="42.75">
      <c r="A710" s="345" t="s">
        <v>26811</v>
      </c>
      <c r="B710" s="346" t="s">
        <v>1251</v>
      </c>
      <c r="C710" s="346" t="s">
        <v>2</v>
      </c>
      <c r="D710" s="346">
        <v>20.100000000000001</v>
      </c>
      <c r="E710" s="346">
        <f t="shared" si="11"/>
        <v>20.100000000000001</v>
      </c>
      <c r="H710" s="138"/>
      <c r="J710" s="345" t="s">
        <v>26811</v>
      </c>
    </row>
    <row r="711" spans="1:10" ht="42.75">
      <c r="A711" s="345" t="s">
        <v>26812</v>
      </c>
      <c r="B711" s="346" t="s">
        <v>1252</v>
      </c>
      <c r="C711" s="346" t="s">
        <v>2</v>
      </c>
      <c r="D711" s="346">
        <v>17.600000000000001</v>
      </c>
      <c r="E711" s="346">
        <f t="shared" si="11"/>
        <v>17.600000000000001</v>
      </c>
      <c r="H711" s="138"/>
      <c r="J711" s="345" t="s">
        <v>26812</v>
      </c>
    </row>
    <row r="712" spans="1:10" ht="42.75">
      <c r="A712" s="345" t="s">
        <v>26813</v>
      </c>
      <c r="B712" s="346" t="s">
        <v>1253</v>
      </c>
      <c r="C712" s="346" t="s">
        <v>2</v>
      </c>
      <c r="D712" s="346">
        <v>21.47</v>
      </c>
      <c r="E712" s="346">
        <f t="shared" si="11"/>
        <v>21.47</v>
      </c>
      <c r="H712" s="138"/>
      <c r="J712" s="345" t="s">
        <v>26813</v>
      </c>
    </row>
    <row r="713" spans="1:10" ht="42.75">
      <c r="A713" s="345" t="s">
        <v>26814</v>
      </c>
      <c r="B713" s="346" t="s">
        <v>1254</v>
      </c>
      <c r="C713" s="346" t="s">
        <v>2</v>
      </c>
      <c r="D713" s="346">
        <v>19.38</v>
      </c>
      <c r="E713" s="346">
        <f t="shared" si="11"/>
        <v>19.38</v>
      </c>
      <c r="H713" s="138"/>
      <c r="J713" s="345" t="s">
        <v>26814</v>
      </c>
    </row>
    <row r="714" spans="1:10" ht="28.5">
      <c r="A714" s="345" t="s">
        <v>26815</v>
      </c>
      <c r="B714" s="346" t="s">
        <v>1255</v>
      </c>
      <c r="C714" s="346" t="s">
        <v>2</v>
      </c>
      <c r="D714" s="346">
        <v>21.56</v>
      </c>
      <c r="E714" s="346">
        <f t="shared" si="11"/>
        <v>21.56</v>
      </c>
      <c r="H714" s="138"/>
      <c r="J714" s="345" t="s">
        <v>26815</v>
      </c>
    </row>
    <row r="715" spans="1:10">
      <c r="A715" s="345" t="s">
        <v>26816</v>
      </c>
      <c r="B715" s="346" t="s">
        <v>35886</v>
      </c>
      <c r="C715" s="346" t="s">
        <v>2</v>
      </c>
      <c r="D715" s="346">
        <v>6.8</v>
      </c>
      <c r="E715" s="346">
        <f t="shared" si="11"/>
        <v>6.8</v>
      </c>
      <c r="H715" s="138"/>
      <c r="J715" s="345" t="s">
        <v>26816</v>
      </c>
    </row>
    <row r="716" spans="1:10">
      <c r="A716" s="345" t="s">
        <v>26817</v>
      </c>
      <c r="B716" s="346" t="s">
        <v>35887</v>
      </c>
      <c r="C716" s="346" t="s">
        <v>2</v>
      </c>
      <c r="D716" s="346">
        <v>15.87</v>
      </c>
      <c r="E716" s="346">
        <f t="shared" si="11"/>
        <v>15.87</v>
      </c>
      <c r="H716" s="138"/>
      <c r="J716" s="345" t="s">
        <v>26817</v>
      </c>
    </row>
    <row r="717" spans="1:10" ht="15" customHeight="1">
      <c r="A717" s="344" t="s">
        <v>26818</v>
      </c>
      <c r="B717" s="340" t="s">
        <v>11270</v>
      </c>
      <c r="C717" s="341"/>
      <c r="D717" s="341"/>
      <c r="E717" s="346">
        <f t="shared" si="11"/>
        <v>0</v>
      </c>
      <c r="H717" s="137"/>
      <c r="J717" s="344" t="s">
        <v>26818</v>
      </c>
    </row>
    <row r="718" spans="1:10" ht="28.5">
      <c r="A718" s="345" t="s">
        <v>26819</v>
      </c>
      <c r="B718" s="346" t="s">
        <v>35888</v>
      </c>
      <c r="C718" s="346" t="s">
        <v>2</v>
      </c>
      <c r="D718" s="346">
        <v>9.5399999999999991</v>
      </c>
      <c r="E718" s="346">
        <f t="shared" si="11"/>
        <v>9.5399999999999991</v>
      </c>
      <c r="H718" s="138"/>
      <c r="J718" s="345" t="s">
        <v>26819</v>
      </c>
    </row>
    <row r="719" spans="1:10" ht="28.5">
      <c r="A719" s="345" t="s">
        <v>26820</v>
      </c>
      <c r="B719" s="346" t="s">
        <v>35889</v>
      </c>
      <c r="C719" s="346" t="s">
        <v>2</v>
      </c>
      <c r="D719" s="346">
        <v>17.260000000000002</v>
      </c>
      <c r="E719" s="346">
        <f t="shared" si="11"/>
        <v>17.260000000000002</v>
      </c>
      <c r="H719" s="138"/>
      <c r="J719" s="345" t="s">
        <v>26820</v>
      </c>
    </row>
    <row r="720" spans="1:10" ht="15" customHeight="1">
      <c r="A720" s="344" t="s">
        <v>26821</v>
      </c>
      <c r="B720" s="340" t="s">
        <v>11271</v>
      </c>
      <c r="C720" s="341"/>
      <c r="D720" s="341"/>
      <c r="E720" s="346">
        <f t="shared" si="11"/>
        <v>0</v>
      </c>
      <c r="H720" s="137"/>
      <c r="J720" s="344" t="s">
        <v>26821</v>
      </c>
    </row>
    <row r="721" spans="1:10" ht="28.5">
      <c r="A721" s="345" t="s">
        <v>26822</v>
      </c>
      <c r="B721" s="346" t="s">
        <v>26823</v>
      </c>
      <c r="C721" s="346" t="s">
        <v>2</v>
      </c>
      <c r="D721" s="346">
        <v>21.05</v>
      </c>
      <c r="E721" s="346">
        <f t="shared" si="11"/>
        <v>21.05</v>
      </c>
      <c r="H721" s="138"/>
      <c r="J721" s="345" t="s">
        <v>26822</v>
      </c>
    </row>
    <row r="722" spans="1:10" ht="28.5">
      <c r="A722" s="345" t="s">
        <v>26824</v>
      </c>
      <c r="B722" s="346" t="s">
        <v>1256</v>
      </c>
      <c r="C722" s="346" t="s">
        <v>2</v>
      </c>
      <c r="D722" s="346">
        <v>57.49</v>
      </c>
      <c r="E722" s="346">
        <f t="shared" si="11"/>
        <v>57.49</v>
      </c>
      <c r="H722" s="138"/>
      <c r="J722" s="345" t="s">
        <v>26824</v>
      </c>
    </row>
    <row r="723" spans="1:10" ht="15">
      <c r="A723" s="344" t="s">
        <v>26825</v>
      </c>
      <c r="B723" s="340" t="s">
        <v>11272</v>
      </c>
      <c r="C723" s="341"/>
      <c r="D723" s="341"/>
      <c r="E723" s="346">
        <f t="shared" si="11"/>
        <v>0</v>
      </c>
      <c r="H723" s="137"/>
      <c r="J723" s="344" t="s">
        <v>26825</v>
      </c>
    </row>
    <row r="724" spans="1:10" ht="42.75">
      <c r="A724" s="345" t="s">
        <v>26826</v>
      </c>
      <c r="B724" s="346" t="s">
        <v>11273</v>
      </c>
      <c r="C724" s="346" t="s">
        <v>2</v>
      </c>
      <c r="D724" s="346">
        <v>6.42</v>
      </c>
      <c r="E724" s="346">
        <f t="shared" si="11"/>
        <v>6.42</v>
      </c>
      <c r="H724" s="138"/>
      <c r="J724" s="345" t="s">
        <v>26826</v>
      </c>
    </row>
    <row r="725" spans="1:10">
      <c r="A725" s="345" t="s">
        <v>26827</v>
      </c>
      <c r="B725" s="346" t="s">
        <v>1257</v>
      </c>
      <c r="C725" s="346" t="s">
        <v>2</v>
      </c>
      <c r="D725" s="346">
        <v>26.87</v>
      </c>
      <c r="E725" s="346">
        <f t="shared" si="11"/>
        <v>26.87</v>
      </c>
      <c r="H725" s="138"/>
      <c r="J725" s="345" t="s">
        <v>26827</v>
      </c>
    </row>
    <row r="726" spans="1:10" ht="42.75">
      <c r="A726" s="345" t="s">
        <v>26828</v>
      </c>
      <c r="B726" s="346" t="s">
        <v>11274</v>
      </c>
      <c r="C726" s="346" t="s">
        <v>2</v>
      </c>
      <c r="D726" s="346">
        <v>18.2</v>
      </c>
      <c r="E726" s="346">
        <f t="shared" si="11"/>
        <v>18.2</v>
      </c>
      <c r="H726" s="138"/>
      <c r="J726" s="345" t="s">
        <v>26828</v>
      </c>
    </row>
    <row r="727" spans="1:10" ht="28.5">
      <c r="A727" s="345" t="s">
        <v>26829</v>
      </c>
      <c r="B727" s="346" t="s">
        <v>1258</v>
      </c>
      <c r="C727" s="346" t="s">
        <v>2</v>
      </c>
      <c r="D727" s="346">
        <v>82.21</v>
      </c>
      <c r="E727" s="346">
        <f t="shared" si="11"/>
        <v>82.21</v>
      </c>
      <c r="H727" s="138"/>
      <c r="J727" s="345" t="s">
        <v>26829</v>
      </c>
    </row>
    <row r="728" spans="1:10" ht="28.5">
      <c r="A728" s="345" t="s">
        <v>26830</v>
      </c>
      <c r="B728" s="346" t="s">
        <v>1259</v>
      </c>
      <c r="C728" s="346" t="s">
        <v>2</v>
      </c>
      <c r="D728" s="346">
        <v>21.19</v>
      </c>
      <c r="E728" s="346">
        <f t="shared" si="11"/>
        <v>21.19</v>
      </c>
      <c r="H728" s="138"/>
      <c r="J728" s="345" t="s">
        <v>26830</v>
      </c>
    </row>
    <row r="729" spans="1:10" ht="28.5">
      <c r="A729" s="345" t="s">
        <v>26831</v>
      </c>
      <c r="B729" s="346" t="s">
        <v>1260</v>
      </c>
      <c r="C729" s="346" t="s">
        <v>2</v>
      </c>
      <c r="D729" s="346">
        <v>21.19</v>
      </c>
      <c r="E729" s="346">
        <f t="shared" si="11"/>
        <v>21.19</v>
      </c>
      <c r="H729" s="138"/>
      <c r="J729" s="345" t="s">
        <v>26831</v>
      </c>
    </row>
    <row r="730" spans="1:10" ht="15">
      <c r="A730" s="344" t="s">
        <v>26832</v>
      </c>
      <c r="B730" s="340" t="s">
        <v>11275</v>
      </c>
      <c r="C730" s="341"/>
      <c r="D730" s="341"/>
      <c r="E730" s="346">
        <f t="shared" si="11"/>
        <v>0</v>
      </c>
      <c r="H730" s="137"/>
      <c r="J730" s="344" t="s">
        <v>26832</v>
      </c>
    </row>
    <row r="731" spans="1:10" ht="57">
      <c r="A731" s="345" t="s">
        <v>26833</v>
      </c>
      <c r="B731" s="346" t="s">
        <v>1261</v>
      </c>
      <c r="C731" s="346" t="s">
        <v>2</v>
      </c>
      <c r="D731" s="346">
        <v>42.36</v>
      </c>
      <c r="E731" s="346">
        <f t="shared" si="11"/>
        <v>42.36</v>
      </c>
      <c r="H731" s="138"/>
      <c r="J731" s="345" t="s">
        <v>26833</v>
      </c>
    </row>
    <row r="732" spans="1:10" ht="28.5">
      <c r="A732" s="345" t="s">
        <v>26834</v>
      </c>
      <c r="B732" s="346" t="s">
        <v>35890</v>
      </c>
      <c r="C732" s="346" t="s">
        <v>2</v>
      </c>
      <c r="D732" s="346">
        <v>32.130000000000003</v>
      </c>
      <c r="E732" s="346">
        <f t="shared" si="11"/>
        <v>32.130000000000003</v>
      </c>
      <c r="H732" s="138"/>
      <c r="J732" s="345" t="s">
        <v>26834</v>
      </c>
    </row>
    <row r="733" spans="1:10" ht="71.25">
      <c r="A733" s="345" t="s">
        <v>26835</v>
      </c>
      <c r="B733" s="346" t="s">
        <v>26836</v>
      </c>
      <c r="C733" s="346" t="s">
        <v>2</v>
      </c>
      <c r="D733" s="346">
        <v>106.9</v>
      </c>
      <c r="E733" s="346">
        <f t="shared" si="11"/>
        <v>106.9</v>
      </c>
      <c r="H733" s="138"/>
      <c r="J733" s="345" t="s">
        <v>26835</v>
      </c>
    </row>
    <row r="734" spans="1:10" ht="15">
      <c r="A734" s="344" t="s">
        <v>26837</v>
      </c>
      <c r="B734" s="340" t="s">
        <v>11276</v>
      </c>
      <c r="C734" s="341"/>
      <c r="D734" s="341"/>
      <c r="E734" s="346">
        <f t="shared" si="11"/>
        <v>0</v>
      </c>
      <c r="H734" s="137"/>
      <c r="J734" s="344" t="s">
        <v>26837</v>
      </c>
    </row>
    <row r="735" spans="1:10" ht="85.5">
      <c r="A735" s="345" t="s">
        <v>26838</v>
      </c>
      <c r="B735" s="346" t="s">
        <v>17167</v>
      </c>
      <c r="C735" s="346" t="s">
        <v>2</v>
      </c>
      <c r="D735" s="346">
        <v>112.04</v>
      </c>
      <c r="E735" s="346">
        <f t="shared" si="11"/>
        <v>112.04</v>
      </c>
      <c r="H735" s="138"/>
      <c r="J735" s="345" t="s">
        <v>26838</v>
      </c>
    </row>
    <row r="736" spans="1:10" ht="85.5">
      <c r="A736" s="345" t="s">
        <v>26839</v>
      </c>
      <c r="B736" s="346" t="s">
        <v>17168</v>
      </c>
      <c r="C736" s="346" t="s">
        <v>2</v>
      </c>
      <c r="D736" s="346">
        <v>148.04</v>
      </c>
      <c r="E736" s="346">
        <f t="shared" si="11"/>
        <v>148.04</v>
      </c>
      <c r="H736" s="138"/>
      <c r="J736" s="345" t="s">
        <v>26839</v>
      </c>
    </row>
    <row r="737" spans="1:10" ht="15">
      <c r="A737" s="344" t="s">
        <v>26840</v>
      </c>
      <c r="B737" s="340" t="s">
        <v>11276</v>
      </c>
      <c r="C737" s="341"/>
      <c r="D737" s="341"/>
      <c r="E737" s="346">
        <f t="shared" si="11"/>
        <v>0</v>
      </c>
      <c r="H737" s="137"/>
      <c r="J737" s="344" t="s">
        <v>26840</v>
      </c>
    </row>
    <row r="738" spans="1:10" ht="85.5">
      <c r="A738" s="345" t="s">
        <v>26841</v>
      </c>
      <c r="B738" s="346" t="s">
        <v>17169</v>
      </c>
      <c r="C738" s="346" t="s">
        <v>2</v>
      </c>
      <c r="D738" s="346">
        <v>147.26</v>
      </c>
      <c r="E738" s="346">
        <f t="shared" si="11"/>
        <v>147.26</v>
      </c>
      <c r="H738" s="138"/>
      <c r="J738" s="345" t="s">
        <v>26841</v>
      </c>
    </row>
    <row r="739" spans="1:10" ht="15">
      <c r="A739" s="344" t="s">
        <v>26842</v>
      </c>
      <c r="B739" s="340" t="s">
        <v>11277</v>
      </c>
      <c r="C739" s="341"/>
      <c r="D739" s="341"/>
      <c r="E739" s="346">
        <f t="shared" si="11"/>
        <v>0</v>
      </c>
      <c r="H739" s="137"/>
      <c r="J739" s="344" t="s">
        <v>26842</v>
      </c>
    </row>
    <row r="740" spans="1:10" ht="57">
      <c r="A740" s="345" t="s">
        <v>26843</v>
      </c>
      <c r="B740" s="346" t="s">
        <v>1262</v>
      </c>
      <c r="C740" s="346" t="s">
        <v>2</v>
      </c>
      <c r="D740" s="346">
        <v>462.23</v>
      </c>
      <c r="E740" s="346">
        <f t="shared" si="11"/>
        <v>462.23</v>
      </c>
      <c r="H740" s="138"/>
      <c r="J740" s="345" t="s">
        <v>26843</v>
      </c>
    </row>
    <row r="741" spans="1:10" ht="85.5">
      <c r="A741" s="345" t="s">
        <v>26844</v>
      </c>
      <c r="B741" s="346" t="s">
        <v>17170</v>
      </c>
      <c r="C741" s="346" t="s">
        <v>2</v>
      </c>
      <c r="D741" s="346">
        <v>192.87</v>
      </c>
      <c r="E741" s="346">
        <f t="shared" si="11"/>
        <v>192.87</v>
      </c>
      <c r="H741" s="138"/>
      <c r="J741" s="345" t="s">
        <v>26844</v>
      </c>
    </row>
    <row r="742" spans="1:10" ht="85.5">
      <c r="A742" s="345" t="s">
        <v>26845</v>
      </c>
      <c r="B742" s="346" t="s">
        <v>17171</v>
      </c>
      <c r="C742" s="346" t="s">
        <v>2</v>
      </c>
      <c r="D742" s="346">
        <v>92.15</v>
      </c>
      <c r="E742" s="346">
        <f t="shared" si="11"/>
        <v>92.15</v>
      </c>
      <c r="H742" s="138"/>
      <c r="J742" s="345" t="s">
        <v>26845</v>
      </c>
    </row>
    <row r="743" spans="1:10" ht="15">
      <c r="A743" s="344" t="s">
        <v>26846</v>
      </c>
      <c r="B743" s="340" t="s">
        <v>11278</v>
      </c>
      <c r="C743" s="341"/>
      <c r="D743" s="341"/>
      <c r="E743" s="346">
        <f t="shared" si="11"/>
        <v>0</v>
      </c>
      <c r="H743" s="137"/>
      <c r="J743" s="344" t="s">
        <v>26846</v>
      </c>
    </row>
    <row r="744" spans="1:10" ht="28.5">
      <c r="A744" s="345" t="s">
        <v>26847</v>
      </c>
      <c r="B744" s="346" t="s">
        <v>1263</v>
      </c>
      <c r="C744" s="346" t="s">
        <v>2</v>
      </c>
      <c r="D744" s="346">
        <v>157.59</v>
      </c>
      <c r="E744" s="346">
        <f t="shared" si="11"/>
        <v>157.59</v>
      </c>
      <c r="H744" s="138"/>
      <c r="J744" s="345" t="s">
        <v>26847</v>
      </c>
    </row>
    <row r="745" spans="1:10" ht="28.5">
      <c r="A745" s="345" t="s">
        <v>26848</v>
      </c>
      <c r="B745" s="346" t="s">
        <v>1264</v>
      </c>
      <c r="C745" s="346" t="s">
        <v>2</v>
      </c>
      <c r="D745" s="346">
        <v>865.32</v>
      </c>
      <c r="E745" s="346">
        <f t="shared" si="11"/>
        <v>865.32</v>
      </c>
      <c r="H745" s="138"/>
      <c r="J745" s="345" t="s">
        <v>26848</v>
      </c>
    </row>
    <row r="746" spans="1:10" ht="28.5">
      <c r="A746" s="345" t="s">
        <v>26849</v>
      </c>
      <c r="B746" s="346" t="s">
        <v>1265</v>
      </c>
      <c r="C746" s="346" t="s">
        <v>2</v>
      </c>
      <c r="D746" s="347">
        <v>1112.6300000000001</v>
      </c>
      <c r="E746" s="346">
        <f t="shared" si="11"/>
        <v>1112.6300000000001</v>
      </c>
      <c r="H746" s="138"/>
      <c r="J746" s="345" t="s">
        <v>26849</v>
      </c>
    </row>
    <row r="747" spans="1:10" ht="28.5">
      <c r="A747" s="345" t="s">
        <v>26850</v>
      </c>
      <c r="B747" s="346" t="s">
        <v>1266</v>
      </c>
      <c r="C747" s="346" t="s">
        <v>2</v>
      </c>
      <c r="D747" s="346">
        <v>79.13</v>
      </c>
      <c r="E747" s="346">
        <f t="shared" si="11"/>
        <v>79.13</v>
      </c>
      <c r="H747" s="138"/>
      <c r="J747" s="345" t="s">
        <v>26850</v>
      </c>
    </row>
    <row r="748" spans="1:10" ht="28.5">
      <c r="A748" s="345" t="s">
        <v>26851</v>
      </c>
      <c r="B748" s="346" t="s">
        <v>1267</v>
      </c>
      <c r="C748" s="346" t="s">
        <v>2</v>
      </c>
      <c r="D748" s="347">
        <v>1816.18</v>
      </c>
      <c r="E748" s="346">
        <f t="shared" si="11"/>
        <v>1816.18</v>
      </c>
      <c r="H748" s="138"/>
      <c r="J748" s="345" t="s">
        <v>26851</v>
      </c>
    </row>
    <row r="749" spans="1:10" ht="28.5">
      <c r="A749" s="345" t="s">
        <v>26852</v>
      </c>
      <c r="B749" s="346" t="s">
        <v>1268</v>
      </c>
      <c r="C749" s="346" t="s">
        <v>2</v>
      </c>
      <c r="D749" s="347">
        <v>4611.1499999999996</v>
      </c>
      <c r="E749" s="346">
        <f t="shared" si="11"/>
        <v>4611.1499999999996</v>
      </c>
      <c r="H749" s="138"/>
      <c r="J749" s="345" t="s">
        <v>26852</v>
      </c>
    </row>
    <row r="750" spans="1:10" ht="15" customHeight="1">
      <c r="A750" s="344" t="s">
        <v>26853</v>
      </c>
      <c r="B750" s="340" t="s">
        <v>11279</v>
      </c>
      <c r="C750" s="341"/>
      <c r="D750" s="341"/>
      <c r="E750" s="346">
        <f t="shared" si="11"/>
        <v>0</v>
      </c>
      <c r="H750" s="137"/>
      <c r="J750" s="344" t="s">
        <v>26853</v>
      </c>
    </row>
    <row r="751" spans="1:10" ht="28.5">
      <c r="A751" s="345" t="s">
        <v>26854</v>
      </c>
      <c r="B751" s="346" t="s">
        <v>1269</v>
      </c>
      <c r="C751" s="346" t="s">
        <v>2</v>
      </c>
      <c r="D751" s="347">
        <v>1680.15</v>
      </c>
      <c r="E751" s="346">
        <f t="shared" si="11"/>
        <v>1680.15</v>
      </c>
      <c r="H751" s="138"/>
      <c r="J751" s="345" t="s">
        <v>26854</v>
      </c>
    </row>
    <row r="752" spans="1:10" ht="28.5">
      <c r="A752" s="345" t="s">
        <v>26855</v>
      </c>
      <c r="B752" s="346" t="s">
        <v>1270</v>
      </c>
      <c r="C752" s="346" t="s">
        <v>2</v>
      </c>
      <c r="D752" s="347">
        <v>1585.28</v>
      </c>
      <c r="E752" s="346">
        <f t="shared" si="11"/>
        <v>1585.28</v>
      </c>
      <c r="H752" s="138"/>
      <c r="J752" s="345" t="s">
        <v>26855</v>
      </c>
    </row>
    <row r="753" spans="1:10" ht="15" customHeight="1">
      <c r="A753" s="344" t="s">
        <v>26856</v>
      </c>
      <c r="B753" s="340" t="s">
        <v>11279</v>
      </c>
      <c r="C753" s="341"/>
      <c r="D753" s="341"/>
      <c r="E753" s="346">
        <f t="shared" si="11"/>
        <v>0</v>
      </c>
      <c r="H753" s="137"/>
      <c r="J753" s="344" t="s">
        <v>26856</v>
      </c>
    </row>
    <row r="754" spans="1:10" ht="57">
      <c r="A754" s="345" t="s">
        <v>26857</v>
      </c>
      <c r="B754" s="346" t="s">
        <v>11280</v>
      </c>
      <c r="C754" s="346" t="s">
        <v>2</v>
      </c>
      <c r="D754" s="347">
        <v>4433.87</v>
      </c>
      <c r="E754" s="346">
        <f t="shared" si="11"/>
        <v>4433.87</v>
      </c>
      <c r="H754" s="138"/>
      <c r="J754" s="345" t="s">
        <v>26857</v>
      </c>
    </row>
    <row r="755" spans="1:10" ht="71.25">
      <c r="A755" s="345" t="s">
        <v>26858</v>
      </c>
      <c r="B755" s="346" t="s">
        <v>11281</v>
      </c>
      <c r="C755" s="346" t="s">
        <v>2</v>
      </c>
      <c r="D755" s="347">
        <v>6038.86</v>
      </c>
      <c r="E755" s="346">
        <f t="shared" si="11"/>
        <v>6038.86</v>
      </c>
      <c r="H755" s="138"/>
      <c r="J755" s="345" t="s">
        <v>26858</v>
      </c>
    </row>
    <row r="756" spans="1:10" ht="28.5">
      <c r="A756" s="345" t="s">
        <v>26859</v>
      </c>
      <c r="B756" s="346" t="s">
        <v>1271</v>
      </c>
      <c r="C756" s="346" t="s">
        <v>2</v>
      </c>
      <c r="D756" s="347">
        <v>1295.4100000000001</v>
      </c>
      <c r="E756" s="346">
        <f t="shared" si="11"/>
        <v>1295.4100000000001</v>
      </c>
      <c r="H756" s="138"/>
      <c r="J756" s="345" t="s">
        <v>26859</v>
      </c>
    </row>
    <row r="757" spans="1:10" ht="15" customHeight="1">
      <c r="A757" s="344" t="s">
        <v>26860</v>
      </c>
      <c r="B757" s="340" t="s">
        <v>11282</v>
      </c>
      <c r="C757" s="341"/>
      <c r="D757" s="341"/>
      <c r="E757" s="346">
        <f t="shared" ref="E757:E820" si="12">D757</f>
        <v>0</v>
      </c>
      <c r="H757" s="137"/>
      <c r="J757" s="344" t="s">
        <v>26860</v>
      </c>
    </row>
    <row r="758" spans="1:10" ht="57">
      <c r="A758" s="345" t="s">
        <v>26861</v>
      </c>
      <c r="B758" s="346" t="s">
        <v>11283</v>
      </c>
      <c r="C758" s="346" t="s">
        <v>2</v>
      </c>
      <c r="D758" s="347">
        <v>2329.8200000000002</v>
      </c>
      <c r="E758" s="346">
        <f t="shared" si="12"/>
        <v>2329.8200000000002</v>
      </c>
      <c r="H758" s="138"/>
      <c r="J758" s="345" t="s">
        <v>26861</v>
      </c>
    </row>
    <row r="759" spans="1:10" ht="28.5">
      <c r="A759" s="345" t="s">
        <v>26862</v>
      </c>
      <c r="B759" s="346" t="s">
        <v>1272</v>
      </c>
      <c r="C759" s="346" t="s">
        <v>2</v>
      </c>
      <c r="D759" s="346">
        <v>84.1</v>
      </c>
      <c r="E759" s="346">
        <f t="shared" si="12"/>
        <v>84.1</v>
      </c>
      <c r="H759" s="138"/>
      <c r="J759" s="345" t="s">
        <v>26862</v>
      </c>
    </row>
    <row r="760" spans="1:10" ht="28.5">
      <c r="A760" s="345" t="s">
        <v>26863</v>
      </c>
      <c r="B760" s="346" t="s">
        <v>1273</v>
      </c>
      <c r="C760" s="346" t="s">
        <v>2</v>
      </c>
      <c r="D760" s="346">
        <v>237.45</v>
      </c>
      <c r="E760" s="346">
        <f t="shared" si="12"/>
        <v>237.45</v>
      </c>
      <c r="H760" s="138"/>
      <c r="J760" s="345" t="s">
        <v>26863</v>
      </c>
    </row>
    <row r="761" spans="1:10" ht="57">
      <c r="A761" s="345" t="s">
        <v>26864</v>
      </c>
      <c r="B761" s="346" t="s">
        <v>11284</v>
      </c>
      <c r="C761" s="346" t="s">
        <v>2</v>
      </c>
      <c r="D761" s="347">
        <v>9870.9599999999991</v>
      </c>
      <c r="E761" s="346">
        <f t="shared" si="12"/>
        <v>9870.9599999999991</v>
      </c>
      <c r="H761" s="138"/>
      <c r="J761" s="345" t="s">
        <v>26864</v>
      </c>
    </row>
    <row r="762" spans="1:10" ht="15">
      <c r="A762" s="344" t="s">
        <v>26865</v>
      </c>
      <c r="B762" s="340" t="s">
        <v>11285</v>
      </c>
      <c r="C762" s="341"/>
      <c r="D762" s="341"/>
      <c r="E762" s="346">
        <f t="shared" si="12"/>
        <v>0</v>
      </c>
      <c r="H762" s="137"/>
      <c r="J762" s="344" t="s">
        <v>26865</v>
      </c>
    </row>
    <row r="763" spans="1:10" ht="28.5">
      <c r="A763" s="345" t="s">
        <v>26866</v>
      </c>
      <c r="B763" s="346" t="s">
        <v>35891</v>
      </c>
      <c r="C763" s="346" t="s">
        <v>2</v>
      </c>
      <c r="D763" s="346">
        <v>83.37</v>
      </c>
      <c r="E763" s="346">
        <f t="shared" si="12"/>
        <v>83.37</v>
      </c>
      <c r="H763" s="138"/>
      <c r="J763" s="345" t="s">
        <v>26866</v>
      </c>
    </row>
    <row r="764" spans="1:10" ht="42.75">
      <c r="A764" s="345" t="s">
        <v>26867</v>
      </c>
      <c r="B764" s="346" t="s">
        <v>35892</v>
      </c>
      <c r="C764" s="346" t="s">
        <v>2</v>
      </c>
      <c r="D764" s="346">
        <v>139.78</v>
      </c>
      <c r="E764" s="346">
        <f t="shared" si="12"/>
        <v>139.78</v>
      </c>
      <c r="H764" s="138"/>
      <c r="J764" s="345" t="s">
        <v>26867</v>
      </c>
    </row>
    <row r="765" spans="1:10" ht="42.75">
      <c r="A765" s="345" t="s">
        <v>26868</v>
      </c>
      <c r="B765" s="346" t="s">
        <v>1274</v>
      </c>
      <c r="C765" s="346" t="s">
        <v>2</v>
      </c>
      <c r="D765" s="346">
        <v>95.15</v>
      </c>
      <c r="E765" s="346">
        <f t="shared" si="12"/>
        <v>95.15</v>
      </c>
      <c r="H765" s="138"/>
      <c r="J765" s="345" t="s">
        <v>26868</v>
      </c>
    </row>
    <row r="766" spans="1:10" ht="28.5">
      <c r="A766" s="345" t="s">
        <v>26869</v>
      </c>
      <c r="B766" s="346" t="s">
        <v>1275</v>
      </c>
      <c r="C766" s="346" t="s">
        <v>2</v>
      </c>
      <c r="D766" s="346">
        <v>17.46</v>
      </c>
      <c r="E766" s="346">
        <f t="shared" si="12"/>
        <v>17.46</v>
      </c>
      <c r="H766" s="138"/>
      <c r="J766" s="345" t="s">
        <v>26869</v>
      </c>
    </row>
    <row r="767" spans="1:10" ht="28.5">
      <c r="A767" s="345" t="s">
        <v>26870</v>
      </c>
      <c r="B767" s="346" t="s">
        <v>35893</v>
      </c>
      <c r="C767" s="346" t="s">
        <v>2</v>
      </c>
      <c r="D767" s="346">
        <v>145.21</v>
      </c>
      <c r="E767" s="346">
        <f t="shared" si="12"/>
        <v>145.21</v>
      </c>
      <c r="H767" s="138"/>
      <c r="J767" s="345" t="s">
        <v>26870</v>
      </c>
    </row>
    <row r="768" spans="1:10" ht="28.5">
      <c r="A768" s="345" t="s">
        <v>26871</v>
      </c>
      <c r="B768" s="346" t="s">
        <v>35894</v>
      </c>
      <c r="C768" s="346" t="s">
        <v>2</v>
      </c>
      <c r="D768" s="346">
        <v>176.82</v>
      </c>
      <c r="E768" s="346">
        <f t="shared" si="12"/>
        <v>176.82</v>
      </c>
      <c r="H768" s="138"/>
      <c r="J768" s="345" t="s">
        <v>26871</v>
      </c>
    </row>
    <row r="769" spans="1:10" ht="42.75">
      <c r="A769" s="345" t="s">
        <v>26872</v>
      </c>
      <c r="B769" s="346" t="s">
        <v>35895</v>
      </c>
      <c r="C769" s="346" t="s">
        <v>2</v>
      </c>
      <c r="D769" s="346">
        <v>22.22</v>
      </c>
      <c r="E769" s="346">
        <f t="shared" si="12"/>
        <v>22.22</v>
      </c>
      <c r="H769" s="138"/>
      <c r="J769" s="345" t="s">
        <v>26872</v>
      </c>
    </row>
    <row r="770" spans="1:10" ht="28.5">
      <c r="A770" s="345" t="s">
        <v>26873</v>
      </c>
      <c r="B770" s="346" t="s">
        <v>1276</v>
      </c>
      <c r="C770" s="346" t="s">
        <v>2</v>
      </c>
      <c r="D770" s="346">
        <v>258.51</v>
      </c>
      <c r="E770" s="346">
        <f t="shared" si="12"/>
        <v>258.51</v>
      </c>
      <c r="H770" s="138"/>
      <c r="J770" s="345" t="s">
        <v>26873</v>
      </c>
    </row>
    <row r="771" spans="1:10" ht="28.5">
      <c r="A771" s="345" t="s">
        <v>26874</v>
      </c>
      <c r="B771" s="346" t="s">
        <v>35896</v>
      </c>
      <c r="C771" s="346" t="s">
        <v>2</v>
      </c>
      <c r="D771" s="346">
        <v>16.579999999999998</v>
      </c>
      <c r="E771" s="346">
        <f t="shared" si="12"/>
        <v>16.579999999999998</v>
      </c>
      <c r="H771" s="138"/>
      <c r="J771" s="345" t="s">
        <v>26874</v>
      </c>
    </row>
    <row r="772" spans="1:10" ht="42.75">
      <c r="A772" s="345" t="s">
        <v>26875</v>
      </c>
      <c r="B772" s="346" t="s">
        <v>35897</v>
      </c>
      <c r="C772" s="346" t="s">
        <v>2</v>
      </c>
      <c r="D772" s="346">
        <v>6.19</v>
      </c>
      <c r="E772" s="346">
        <f t="shared" si="12"/>
        <v>6.19</v>
      </c>
      <c r="H772" s="138"/>
      <c r="J772" s="345" t="s">
        <v>26875</v>
      </c>
    </row>
    <row r="773" spans="1:10" ht="42.75">
      <c r="A773" s="345" t="s">
        <v>26876</v>
      </c>
      <c r="B773" s="346" t="s">
        <v>1277</v>
      </c>
      <c r="C773" s="346" t="s">
        <v>2</v>
      </c>
      <c r="D773" s="346">
        <v>36.729999999999997</v>
      </c>
      <c r="E773" s="346">
        <f t="shared" si="12"/>
        <v>36.729999999999997</v>
      </c>
      <c r="H773" s="138"/>
      <c r="J773" s="345" t="s">
        <v>26876</v>
      </c>
    </row>
    <row r="774" spans="1:10" ht="28.5">
      <c r="A774" s="345" t="s">
        <v>26877</v>
      </c>
      <c r="B774" s="346" t="s">
        <v>1278</v>
      </c>
      <c r="C774" s="346" t="s">
        <v>2</v>
      </c>
      <c r="D774" s="346">
        <v>11.19</v>
      </c>
      <c r="E774" s="346">
        <f t="shared" si="12"/>
        <v>11.19</v>
      </c>
      <c r="H774" s="138"/>
      <c r="J774" s="345" t="s">
        <v>26877</v>
      </c>
    </row>
    <row r="775" spans="1:10" ht="42.75">
      <c r="A775" s="345" t="s">
        <v>26878</v>
      </c>
      <c r="B775" s="346" t="s">
        <v>1279</v>
      </c>
      <c r="C775" s="346" t="s">
        <v>2</v>
      </c>
      <c r="D775" s="346">
        <v>31.15</v>
      </c>
      <c r="E775" s="346">
        <f t="shared" si="12"/>
        <v>31.15</v>
      </c>
      <c r="H775" s="138"/>
      <c r="J775" s="345" t="s">
        <v>26878</v>
      </c>
    </row>
    <row r="776" spans="1:10" ht="28.5">
      <c r="A776" s="345" t="s">
        <v>26879</v>
      </c>
      <c r="B776" s="346" t="s">
        <v>1280</v>
      </c>
      <c r="C776" s="346" t="s">
        <v>2</v>
      </c>
      <c r="D776" s="346">
        <v>9.68</v>
      </c>
      <c r="E776" s="346">
        <f t="shared" si="12"/>
        <v>9.68</v>
      </c>
      <c r="H776" s="138"/>
      <c r="J776" s="345" t="s">
        <v>26879</v>
      </c>
    </row>
    <row r="777" spans="1:10" ht="42.75">
      <c r="A777" s="345" t="s">
        <v>26880</v>
      </c>
      <c r="B777" s="346" t="s">
        <v>1281</v>
      </c>
      <c r="C777" s="346" t="s">
        <v>2</v>
      </c>
      <c r="D777" s="346">
        <v>13.68</v>
      </c>
      <c r="E777" s="346">
        <f t="shared" si="12"/>
        <v>13.68</v>
      </c>
      <c r="H777" s="138"/>
      <c r="J777" s="345" t="s">
        <v>26880</v>
      </c>
    </row>
    <row r="778" spans="1:10" ht="42.75">
      <c r="A778" s="345" t="s">
        <v>26881</v>
      </c>
      <c r="B778" s="346" t="s">
        <v>35898</v>
      </c>
      <c r="C778" s="346" t="s">
        <v>2</v>
      </c>
      <c r="D778" s="346">
        <v>24.04</v>
      </c>
      <c r="E778" s="346">
        <f t="shared" si="12"/>
        <v>24.04</v>
      </c>
      <c r="H778" s="138"/>
      <c r="J778" s="345" t="s">
        <v>26881</v>
      </c>
    </row>
    <row r="779" spans="1:10" ht="28.5">
      <c r="A779" s="345" t="s">
        <v>26882</v>
      </c>
      <c r="B779" s="346" t="s">
        <v>26883</v>
      </c>
      <c r="C779" s="346" t="s">
        <v>2</v>
      </c>
      <c r="D779" s="346">
        <v>2.5499999999999998</v>
      </c>
      <c r="E779" s="346">
        <f t="shared" si="12"/>
        <v>2.5499999999999998</v>
      </c>
      <c r="H779" s="138"/>
      <c r="J779" s="345" t="s">
        <v>26882</v>
      </c>
    </row>
    <row r="780" spans="1:10" ht="57">
      <c r="A780" s="345" t="s">
        <v>26884</v>
      </c>
      <c r="B780" s="346" t="s">
        <v>11286</v>
      </c>
      <c r="C780" s="346" t="s">
        <v>2</v>
      </c>
      <c r="D780" s="346">
        <v>1.54</v>
      </c>
      <c r="E780" s="346">
        <f t="shared" si="12"/>
        <v>1.54</v>
      </c>
      <c r="H780" s="138"/>
      <c r="J780" s="345" t="s">
        <v>26884</v>
      </c>
    </row>
    <row r="781" spans="1:10" ht="28.5">
      <c r="A781" s="345" t="s">
        <v>26885</v>
      </c>
      <c r="B781" s="346" t="s">
        <v>35899</v>
      </c>
      <c r="C781" s="346" t="s">
        <v>2</v>
      </c>
      <c r="D781" s="346">
        <v>78.8</v>
      </c>
      <c r="E781" s="346">
        <f t="shared" si="12"/>
        <v>78.8</v>
      </c>
      <c r="H781" s="138"/>
      <c r="J781" s="345" t="s">
        <v>26885</v>
      </c>
    </row>
    <row r="782" spans="1:10" ht="15">
      <c r="A782" s="344" t="s">
        <v>26886</v>
      </c>
      <c r="B782" s="340" t="s">
        <v>11287</v>
      </c>
      <c r="C782" s="341"/>
      <c r="D782" s="341"/>
      <c r="E782" s="346">
        <f t="shared" si="12"/>
        <v>0</v>
      </c>
      <c r="H782" s="137"/>
      <c r="J782" s="344" t="s">
        <v>26886</v>
      </c>
    </row>
    <row r="783" spans="1:10" ht="42.75">
      <c r="A783" s="345" t="s">
        <v>26887</v>
      </c>
      <c r="B783" s="346" t="s">
        <v>35900</v>
      </c>
      <c r="C783" s="346" t="s">
        <v>2</v>
      </c>
      <c r="D783" s="346">
        <v>16.579999999999998</v>
      </c>
      <c r="E783" s="346">
        <f t="shared" si="12"/>
        <v>16.579999999999998</v>
      </c>
      <c r="H783" s="138"/>
      <c r="J783" s="345" t="s">
        <v>26887</v>
      </c>
    </row>
    <row r="784" spans="1:10" ht="28.5">
      <c r="A784" s="345" t="s">
        <v>26888</v>
      </c>
      <c r="B784" s="346" t="s">
        <v>35901</v>
      </c>
      <c r="C784" s="346" t="s">
        <v>2</v>
      </c>
      <c r="D784" s="346">
        <v>8.64</v>
      </c>
      <c r="E784" s="346">
        <f t="shared" si="12"/>
        <v>8.64</v>
      </c>
      <c r="H784" s="138"/>
      <c r="J784" s="345" t="s">
        <v>26888</v>
      </c>
    </row>
    <row r="785" spans="1:10" ht="28.5">
      <c r="A785" s="345" t="s">
        <v>26889</v>
      </c>
      <c r="B785" s="346" t="s">
        <v>1282</v>
      </c>
      <c r="C785" s="346" t="s">
        <v>2</v>
      </c>
      <c r="D785" s="346">
        <v>7.17</v>
      </c>
      <c r="E785" s="346">
        <f t="shared" si="12"/>
        <v>7.17</v>
      </c>
      <c r="H785" s="138"/>
      <c r="J785" s="345" t="s">
        <v>26889</v>
      </c>
    </row>
    <row r="786" spans="1:10" ht="28.5">
      <c r="A786" s="345" t="s">
        <v>26890</v>
      </c>
      <c r="B786" s="346" t="s">
        <v>1283</v>
      </c>
      <c r="C786" s="346" t="s">
        <v>2</v>
      </c>
      <c r="D786" s="346">
        <v>54.06</v>
      </c>
      <c r="E786" s="346">
        <f t="shared" si="12"/>
        <v>54.06</v>
      </c>
      <c r="H786" s="138"/>
      <c r="J786" s="345" t="s">
        <v>26890</v>
      </c>
    </row>
    <row r="787" spans="1:10" ht="28.5">
      <c r="A787" s="345" t="s">
        <v>26891</v>
      </c>
      <c r="B787" s="346" t="s">
        <v>1284</v>
      </c>
      <c r="C787" s="346" t="s">
        <v>1</v>
      </c>
      <c r="D787" s="346">
        <v>87.87</v>
      </c>
      <c r="E787" s="346">
        <f t="shared" si="12"/>
        <v>87.87</v>
      </c>
      <c r="H787" s="138"/>
      <c r="J787" s="345" t="s">
        <v>26891</v>
      </c>
    </row>
    <row r="788" spans="1:10" ht="28.5">
      <c r="A788" s="345" t="s">
        <v>26892</v>
      </c>
      <c r="B788" s="346" t="s">
        <v>1285</v>
      </c>
      <c r="C788" s="346" t="s">
        <v>1</v>
      </c>
      <c r="D788" s="346">
        <v>67.150000000000006</v>
      </c>
      <c r="E788" s="346">
        <f t="shared" si="12"/>
        <v>67.150000000000006</v>
      </c>
      <c r="H788" s="138"/>
      <c r="J788" s="345" t="s">
        <v>26892</v>
      </c>
    </row>
    <row r="789" spans="1:10" ht="28.5">
      <c r="A789" s="345" t="s">
        <v>26893</v>
      </c>
      <c r="B789" s="346" t="s">
        <v>1286</v>
      </c>
      <c r="C789" s="346" t="s">
        <v>1</v>
      </c>
      <c r="D789" s="346">
        <v>36.86</v>
      </c>
      <c r="E789" s="346">
        <f t="shared" si="12"/>
        <v>36.86</v>
      </c>
      <c r="H789" s="138"/>
      <c r="J789" s="345" t="s">
        <v>26893</v>
      </c>
    </row>
    <row r="790" spans="1:10" ht="15">
      <c r="A790" s="344" t="s">
        <v>26894</v>
      </c>
      <c r="B790" s="340" t="s">
        <v>1043</v>
      </c>
      <c r="C790" s="341"/>
      <c r="D790" s="341"/>
      <c r="E790" s="346">
        <f t="shared" si="12"/>
        <v>0</v>
      </c>
      <c r="H790" s="137"/>
      <c r="J790" s="344" t="s">
        <v>26894</v>
      </c>
    </row>
    <row r="791" spans="1:10" ht="28.5">
      <c r="A791" s="345" t="s">
        <v>26895</v>
      </c>
      <c r="B791" s="346" t="s">
        <v>35902</v>
      </c>
      <c r="C791" s="346" t="s">
        <v>2</v>
      </c>
      <c r="D791" s="346">
        <v>15.34</v>
      </c>
      <c r="E791" s="346">
        <f t="shared" si="12"/>
        <v>15.34</v>
      </c>
      <c r="H791" s="138"/>
      <c r="J791" s="345" t="s">
        <v>26895</v>
      </c>
    </row>
    <row r="792" spans="1:10" ht="15">
      <c r="A792" s="344" t="s">
        <v>26896</v>
      </c>
      <c r="B792" s="340" t="s">
        <v>11198</v>
      </c>
      <c r="C792" s="341"/>
      <c r="D792" s="341"/>
      <c r="E792" s="346">
        <f t="shared" si="12"/>
        <v>0</v>
      </c>
      <c r="H792" s="137"/>
      <c r="J792" s="344" t="s">
        <v>26896</v>
      </c>
    </row>
    <row r="793" spans="1:10">
      <c r="A793" s="345" t="s">
        <v>26897</v>
      </c>
      <c r="B793" s="346" t="s">
        <v>1287</v>
      </c>
      <c r="C793" s="346" t="s">
        <v>2</v>
      </c>
      <c r="D793" s="346">
        <v>521.41999999999996</v>
      </c>
      <c r="E793" s="346">
        <f t="shared" si="12"/>
        <v>521.41999999999996</v>
      </c>
      <c r="H793" s="138"/>
      <c r="J793" s="345" t="s">
        <v>26897</v>
      </c>
    </row>
    <row r="794" spans="1:10" ht="28.5">
      <c r="A794" s="345" t="s">
        <v>26898</v>
      </c>
      <c r="B794" s="346" t="s">
        <v>1288</v>
      </c>
      <c r="C794" s="346" t="s">
        <v>2</v>
      </c>
      <c r="D794" s="346">
        <v>40.26</v>
      </c>
      <c r="E794" s="346">
        <f t="shared" si="12"/>
        <v>40.26</v>
      </c>
      <c r="H794" s="138"/>
      <c r="J794" s="345" t="s">
        <v>26898</v>
      </c>
    </row>
    <row r="795" spans="1:10" ht="28.5">
      <c r="A795" s="345" t="s">
        <v>26899</v>
      </c>
      <c r="B795" s="346" t="s">
        <v>1289</v>
      </c>
      <c r="C795" s="346" t="s">
        <v>2</v>
      </c>
      <c r="D795" s="346">
        <v>103.21</v>
      </c>
      <c r="E795" s="346">
        <f t="shared" si="12"/>
        <v>103.21</v>
      </c>
      <c r="H795" s="138"/>
      <c r="J795" s="345" t="s">
        <v>26899</v>
      </c>
    </row>
    <row r="796" spans="1:10" ht="42.75">
      <c r="A796" s="345" t="s">
        <v>26900</v>
      </c>
      <c r="B796" s="346" t="s">
        <v>1290</v>
      </c>
      <c r="C796" s="346" t="s">
        <v>2</v>
      </c>
      <c r="D796" s="346">
        <v>15.52</v>
      </c>
      <c r="E796" s="346">
        <f t="shared" si="12"/>
        <v>15.52</v>
      </c>
      <c r="H796" s="138"/>
      <c r="J796" s="345" t="s">
        <v>26900</v>
      </c>
    </row>
    <row r="797" spans="1:10" ht="28.5">
      <c r="A797" s="345" t="s">
        <v>26901</v>
      </c>
      <c r="B797" s="346" t="s">
        <v>1291</v>
      </c>
      <c r="C797" s="346" t="s">
        <v>2</v>
      </c>
      <c r="D797" s="346">
        <v>7.43</v>
      </c>
      <c r="E797" s="346">
        <f t="shared" si="12"/>
        <v>7.43</v>
      </c>
      <c r="H797" s="138"/>
      <c r="J797" s="345" t="s">
        <v>26901</v>
      </c>
    </row>
    <row r="798" spans="1:10" ht="42.75">
      <c r="A798" s="345" t="s">
        <v>26902</v>
      </c>
      <c r="B798" s="346" t="s">
        <v>1292</v>
      </c>
      <c r="C798" s="346" t="s">
        <v>1</v>
      </c>
      <c r="D798" s="346">
        <v>62.63</v>
      </c>
      <c r="E798" s="346">
        <f t="shared" si="12"/>
        <v>62.63</v>
      </c>
      <c r="H798" s="138"/>
      <c r="J798" s="345" t="s">
        <v>26902</v>
      </c>
    </row>
    <row r="799" spans="1:10" ht="15" customHeight="1">
      <c r="A799" s="344" t="s">
        <v>26903</v>
      </c>
      <c r="B799" s="340" t="s">
        <v>11288</v>
      </c>
      <c r="C799" s="341"/>
      <c r="D799" s="341"/>
      <c r="E799" s="346">
        <f t="shared" si="12"/>
        <v>0</v>
      </c>
      <c r="H799" s="137"/>
      <c r="J799" s="344" t="s">
        <v>26903</v>
      </c>
    </row>
    <row r="800" spans="1:10" ht="42.75">
      <c r="A800" s="345" t="s">
        <v>26904</v>
      </c>
      <c r="B800" s="346" t="s">
        <v>11289</v>
      </c>
      <c r="C800" s="346" t="s">
        <v>2</v>
      </c>
      <c r="D800" s="346">
        <v>35.5</v>
      </c>
      <c r="E800" s="346">
        <f t="shared" si="12"/>
        <v>35.5</v>
      </c>
      <c r="H800" s="138"/>
      <c r="J800" s="345" t="s">
        <v>26904</v>
      </c>
    </row>
    <row r="801" spans="1:10" ht="42.75">
      <c r="A801" s="345" t="s">
        <v>26905</v>
      </c>
      <c r="B801" s="346" t="s">
        <v>35903</v>
      </c>
      <c r="C801" s="346" t="s">
        <v>2</v>
      </c>
      <c r="D801" s="346">
        <v>1.58</v>
      </c>
      <c r="E801" s="346">
        <f t="shared" si="12"/>
        <v>1.58</v>
      </c>
      <c r="H801" s="138"/>
      <c r="J801" s="345" t="s">
        <v>26905</v>
      </c>
    </row>
    <row r="802" spans="1:10" ht="28.5">
      <c r="A802" s="345" t="s">
        <v>26906</v>
      </c>
      <c r="B802" s="346" t="s">
        <v>1293</v>
      </c>
      <c r="C802" s="346" t="s">
        <v>2</v>
      </c>
      <c r="D802" s="346">
        <v>266.27</v>
      </c>
      <c r="E802" s="346">
        <f t="shared" si="12"/>
        <v>266.27</v>
      </c>
      <c r="H802" s="138"/>
      <c r="J802" s="345" t="s">
        <v>26906</v>
      </c>
    </row>
    <row r="803" spans="1:10" ht="15" customHeight="1">
      <c r="A803" s="344" t="s">
        <v>26907</v>
      </c>
      <c r="B803" s="340" t="s">
        <v>11288</v>
      </c>
      <c r="C803" s="341"/>
      <c r="D803" s="341"/>
      <c r="E803" s="346">
        <f t="shared" si="12"/>
        <v>0</v>
      </c>
      <c r="H803" s="137"/>
      <c r="J803" s="344" t="s">
        <v>26907</v>
      </c>
    </row>
    <row r="804" spans="1:10" ht="42.75">
      <c r="A804" s="345" t="s">
        <v>26908</v>
      </c>
      <c r="B804" s="346" t="s">
        <v>35904</v>
      </c>
      <c r="C804" s="346" t="s">
        <v>2</v>
      </c>
      <c r="D804" s="346">
        <v>1.26</v>
      </c>
      <c r="E804" s="346">
        <f t="shared" si="12"/>
        <v>1.26</v>
      </c>
      <c r="H804" s="138"/>
      <c r="J804" s="345" t="s">
        <v>26908</v>
      </c>
    </row>
    <row r="805" spans="1:10" ht="42.75">
      <c r="A805" s="345" t="s">
        <v>26909</v>
      </c>
      <c r="B805" s="346" t="s">
        <v>35905</v>
      </c>
      <c r="C805" s="346" t="s">
        <v>2</v>
      </c>
      <c r="D805" s="346">
        <v>1.61</v>
      </c>
      <c r="E805" s="346">
        <f t="shared" si="12"/>
        <v>1.61</v>
      </c>
      <c r="H805" s="138"/>
      <c r="J805" s="345" t="s">
        <v>26909</v>
      </c>
    </row>
    <row r="806" spans="1:10" ht="42.75">
      <c r="A806" s="345" t="s">
        <v>26910</v>
      </c>
      <c r="B806" s="346" t="s">
        <v>35906</v>
      </c>
      <c r="C806" s="346" t="s">
        <v>2</v>
      </c>
      <c r="D806" s="346">
        <v>3.23</v>
      </c>
      <c r="E806" s="346">
        <f t="shared" si="12"/>
        <v>3.23</v>
      </c>
      <c r="H806" s="138"/>
      <c r="J806" s="345" t="s">
        <v>26910</v>
      </c>
    </row>
    <row r="807" spans="1:10" ht="42.75">
      <c r="A807" s="345" t="s">
        <v>26911</v>
      </c>
      <c r="B807" s="346" t="s">
        <v>35907</v>
      </c>
      <c r="C807" s="346" t="s">
        <v>2</v>
      </c>
      <c r="D807" s="346">
        <v>5.74</v>
      </c>
      <c r="E807" s="346">
        <f t="shared" si="12"/>
        <v>5.74</v>
      </c>
      <c r="H807" s="138"/>
      <c r="J807" s="345" t="s">
        <v>26911</v>
      </c>
    </row>
    <row r="808" spans="1:10" ht="42.75">
      <c r="A808" s="345" t="s">
        <v>26912</v>
      </c>
      <c r="B808" s="346" t="s">
        <v>35908</v>
      </c>
      <c r="C808" s="346" t="s">
        <v>2</v>
      </c>
      <c r="D808" s="346">
        <v>9.5299999999999994</v>
      </c>
      <c r="E808" s="346">
        <f t="shared" si="12"/>
        <v>9.5299999999999994</v>
      </c>
      <c r="H808" s="138"/>
      <c r="J808" s="345" t="s">
        <v>26912</v>
      </c>
    </row>
    <row r="809" spans="1:10" ht="42.75">
      <c r="A809" s="345" t="s">
        <v>26913</v>
      </c>
      <c r="B809" s="346" t="s">
        <v>35909</v>
      </c>
      <c r="C809" s="346" t="s">
        <v>2</v>
      </c>
      <c r="D809" s="346">
        <v>13.49</v>
      </c>
      <c r="E809" s="346">
        <f t="shared" si="12"/>
        <v>13.49</v>
      </c>
      <c r="H809" s="138"/>
      <c r="J809" s="345" t="s">
        <v>26913</v>
      </c>
    </row>
    <row r="810" spans="1:10" ht="42.75">
      <c r="A810" s="345" t="s">
        <v>26914</v>
      </c>
      <c r="B810" s="346" t="s">
        <v>35910</v>
      </c>
      <c r="C810" s="346" t="s">
        <v>2</v>
      </c>
      <c r="D810" s="346">
        <v>49.24</v>
      </c>
      <c r="E810" s="346">
        <f t="shared" si="12"/>
        <v>49.24</v>
      </c>
      <c r="H810" s="138"/>
      <c r="J810" s="345" t="s">
        <v>26914</v>
      </c>
    </row>
    <row r="811" spans="1:10" ht="28.5">
      <c r="A811" s="345" t="s">
        <v>26915</v>
      </c>
      <c r="B811" s="346" t="s">
        <v>35911</v>
      </c>
      <c r="C811" s="346" t="s">
        <v>2</v>
      </c>
      <c r="D811" s="346">
        <v>0.69</v>
      </c>
      <c r="E811" s="346">
        <f t="shared" si="12"/>
        <v>0.69</v>
      </c>
      <c r="H811" s="138"/>
      <c r="J811" s="345" t="s">
        <v>26915</v>
      </c>
    </row>
    <row r="812" spans="1:10" ht="28.5">
      <c r="A812" s="345" t="s">
        <v>26916</v>
      </c>
      <c r="B812" s="346" t="s">
        <v>35912</v>
      </c>
      <c r="C812" s="346" t="s">
        <v>2</v>
      </c>
      <c r="D812" s="346">
        <v>1.26</v>
      </c>
      <c r="E812" s="346">
        <f t="shared" si="12"/>
        <v>1.26</v>
      </c>
      <c r="H812" s="138"/>
      <c r="J812" s="345" t="s">
        <v>26916</v>
      </c>
    </row>
    <row r="813" spans="1:10" ht="28.5">
      <c r="A813" s="345" t="s">
        <v>26917</v>
      </c>
      <c r="B813" s="346" t="s">
        <v>35913</v>
      </c>
      <c r="C813" s="346" t="s">
        <v>2</v>
      </c>
      <c r="D813" s="346">
        <v>1.89</v>
      </c>
      <c r="E813" s="346">
        <f t="shared" si="12"/>
        <v>1.89</v>
      </c>
      <c r="H813" s="138"/>
      <c r="J813" s="345" t="s">
        <v>26917</v>
      </c>
    </row>
    <row r="814" spans="1:10" ht="28.5">
      <c r="A814" s="345" t="s">
        <v>26918</v>
      </c>
      <c r="B814" s="346" t="s">
        <v>35914</v>
      </c>
      <c r="C814" s="346" t="s">
        <v>2</v>
      </c>
      <c r="D814" s="346">
        <v>2.2200000000000002</v>
      </c>
      <c r="E814" s="346">
        <f t="shared" si="12"/>
        <v>2.2200000000000002</v>
      </c>
      <c r="H814" s="138"/>
      <c r="J814" s="345" t="s">
        <v>26918</v>
      </c>
    </row>
    <row r="815" spans="1:10" ht="28.5">
      <c r="A815" s="345" t="s">
        <v>26919</v>
      </c>
      <c r="B815" s="346" t="s">
        <v>35915</v>
      </c>
      <c r="C815" s="346" t="s">
        <v>2</v>
      </c>
      <c r="D815" s="346">
        <v>3.01</v>
      </c>
      <c r="E815" s="346">
        <f t="shared" si="12"/>
        <v>3.01</v>
      </c>
      <c r="H815" s="138"/>
      <c r="J815" s="345" t="s">
        <v>26919</v>
      </c>
    </row>
    <row r="816" spans="1:10" ht="28.5">
      <c r="A816" s="345" t="s">
        <v>26920</v>
      </c>
      <c r="B816" s="346" t="s">
        <v>35916</v>
      </c>
      <c r="C816" s="346" t="s">
        <v>2</v>
      </c>
      <c r="D816" s="346">
        <v>9.25</v>
      </c>
      <c r="E816" s="346">
        <f t="shared" si="12"/>
        <v>9.25</v>
      </c>
      <c r="H816" s="138"/>
      <c r="J816" s="345" t="s">
        <v>26920</v>
      </c>
    </row>
    <row r="817" spans="1:10" ht="28.5">
      <c r="A817" s="345" t="s">
        <v>26921</v>
      </c>
      <c r="B817" s="346" t="s">
        <v>35917</v>
      </c>
      <c r="C817" s="346" t="s">
        <v>2</v>
      </c>
      <c r="D817" s="346">
        <v>10.84</v>
      </c>
      <c r="E817" s="346">
        <f t="shared" si="12"/>
        <v>10.84</v>
      </c>
      <c r="H817" s="138"/>
      <c r="J817" s="345" t="s">
        <v>26921</v>
      </c>
    </row>
    <row r="818" spans="1:10" ht="28.5">
      <c r="A818" s="345" t="s">
        <v>26922</v>
      </c>
      <c r="B818" s="346" t="s">
        <v>35918</v>
      </c>
      <c r="C818" s="346" t="s">
        <v>2</v>
      </c>
      <c r="D818" s="346">
        <v>29.57</v>
      </c>
      <c r="E818" s="346">
        <f t="shared" si="12"/>
        <v>29.57</v>
      </c>
      <c r="H818" s="138"/>
      <c r="J818" s="345" t="s">
        <v>26922</v>
      </c>
    </row>
    <row r="819" spans="1:10" ht="28.5">
      <c r="A819" s="345" t="s">
        <v>26923</v>
      </c>
      <c r="B819" s="346" t="s">
        <v>35919</v>
      </c>
      <c r="C819" s="346" t="s">
        <v>2</v>
      </c>
      <c r="D819" s="346">
        <v>0.6</v>
      </c>
      <c r="E819" s="346">
        <f t="shared" si="12"/>
        <v>0.6</v>
      </c>
      <c r="H819" s="138"/>
      <c r="J819" s="345" t="s">
        <v>26923</v>
      </c>
    </row>
    <row r="820" spans="1:10" ht="28.5">
      <c r="A820" s="345" t="s">
        <v>26924</v>
      </c>
      <c r="B820" s="346" t="s">
        <v>35920</v>
      </c>
      <c r="C820" s="346" t="s">
        <v>2</v>
      </c>
      <c r="D820" s="346">
        <v>1.46</v>
      </c>
      <c r="E820" s="346">
        <f t="shared" si="12"/>
        <v>1.46</v>
      </c>
      <c r="H820" s="138"/>
      <c r="J820" s="345" t="s">
        <v>26924</v>
      </c>
    </row>
    <row r="821" spans="1:10" ht="28.5">
      <c r="A821" s="345" t="s">
        <v>26925</v>
      </c>
      <c r="B821" s="346" t="s">
        <v>35921</v>
      </c>
      <c r="C821" s="346" t="s">
        <v>2</v>
      </c>
      <c r="D821" s="346">
        <v>5.08</v>
      </c>
      <c r="E821" s="346">
        <f t="shared" ref="E821:E884" si="13">D821</f>
        <v>5.08</v>
      </c>
      <c r="H821" s="138"/>
      <c r="J821" s="345" t="s">
        <v>26925</v>
      </c>
    </row>
    <row r="822" spans="1:10" ht="28.5">
      <c r="A822" s="345" t="s">
        <v>26926</v>
      </c>
      <c r="B822" s="346" t="s">
        <v>35922</v>
      </c>
      <c r="C822" s="346" t="s">
        <v>2</v>
      </c>
      <c r="D822" s="346">
        <v>3.27</v>
      </c>
      <c r="E822" s="346">
        <f t="shared" si="13"/>
        <v>3.27</v>
      </c>
      <c r="H822" s="138"/>
      <c r="J822" s="345" t="s">
        <v>26926</v>
      </c>
    </row>
    <row r="823" spans="1:10" ht="15" customHeight="1">
      <c r="A823" s="344" t="s">
        <v>26927</v>
      </c>
      <c r="B823" s="340" t="s">
        <v>11288</v>
      </c>
      <c r="C823" s="341"/>
      <c r="D823" s="341"/>
      <c r="E823" s="346">
        <f t="shared" si="13"/>
        <v>0</v>
      </c>
      <c r="H823" s="137"/>
      <c r="J823" s="344" t="s">
        <v>26927</v>
      </c>
    </row>
    <row r="824" spans="1:10" ht="28.5">
      <c r="A824" s="345" t="s">
        <v>26928</v>
      </c>
      <c r="B824" s="346" t="s">
        <v>35923</v>
      </c>
      <c r="C824" s="346" t="s">
        <v>2</v>
      </c>
      <c r="D824" s="346">
        <v>3.63</v>
      </c>
      <c r="E824" s="346">
        <f t="shared" si="13"/>
        <v>3.63</v>
      </c>
      <c r="H824" s="138"/>
      <c r="J824" s="345" t="s">
        <v>26928</v>
      </c>
    </row>
    <row r="825" spans="1:10" ht="28.5">
      <c r="A825" s="345" t="s">
        <v>26929</v>
      </c>
      <c r="B825" s="346" t="s">
        <v>35924</v>
      </c>
      <c r="C825" s="346" t="s">
        <v>2</v>
      </c>
      <c r="D825" s="346">
        <v>7.33</v>
      </c>
      <c r="E825" s="346">
        <f t="shared" si="13"/>
        <v>7.33</v>
      </c>
      <c r="H825" s="138"/>
      <c r="J825" s="345" t="s">
        <v>26929</v>
      </c>
    </row>
    <row r="826" spans="1:10" ht="28.5">
      <c r="A826" s="345" t="s">
        <v>26930</v>
      </c>
      <c r="B826" s="346" t="s">
        <v>35925</v>
      </c>
      <c r="C826" s="346" t="s">
        <v>2</v>
      </c>
      <c r="D826" s="346">
        <v>10.18</v>
      </c>
      <c r="E826" s="346">
        <f t="shared" si="13"/>
        <v>10.18</v>
      </c>
      <c r="H826" s="138"/>
      <c r="J826" s="345" t="s">
        <v>26930</v>
      </c>
    </row>
    <row r="827" spans="1:10" ht="28.5">
      <c r="A827" s="345" t="s">
        <v>26931</v>
      </c>
      <c r="B827" s="346" t="s">
        <v>35926</v>
      </c>
      <c r="C827" s="346" t="s">
        <v>2</v>
      </c>
      <c r="D827" s="346">
        <v>18.54</v>
      </c>
      <c r="E827" s="346">
        <f t="shared" si="13"/>
        <v>18.54</v>
      </c>
      <c r="H827" s="138"/>
      <c r="J827" s="345" t="s">
        <v>26931</v>
      </c>
    </row>
    <row r="828" spans="1:10" ht="28.5">
      <c r="A828" s="345" t="s">
        <v>26932</v>
      </c>
      <c r="B828" s="346" t="s">
        <v>11290</v>
      </c>
      <c r="C828" s="346" t="s">
        <v>1</v>
      </c>
      <c r="D828" s="346">
        <v>4.6399999999999997</v>
      </c>
      <c r="E828" s="346">
        <f t="shared" si="13"/>
        <v>4.6399999999999997</v>
      </c>
      <c r="H828" s="138"/>
      <c r="J828" s="345" t="s">
        <v>26932</v>
      </c>
    </row>
    <row r="829" spans="1:10" ht="28.5">
      <c r="A829" s="345" t="s">
        <v>26933</v>
      </c>
      <c r="B829" s="346" t="s">
        <v>1294</v>
      </c>
      <c r="C829" s="346" t="s">
        <v>1</v>
      </c>
      <c r="D829" s="346">
        <v>44.71</v>
      </c>
      <c r="E829" s="346">
        <f t="shared" si="13"/>
        <v>44.71</v>
      </c>
      <c r="H829" s="138"/>
      <c r="J829" s="345" t="s">
        <v>26933</v>
      </c>
    </row>
    <row r="830" spans="1:10" ht="28.5">
      <c r="A830" s="345" t="s">
        <v>26934</v>
      </c>
      <c r="B830" s="346" t="s">
        <v>35927</v>
      </c>
      <c r="C830" s="346" t="s">
        <v>2</v>
      </c>
      <c r="D830" s="346">
        <v>0.4</v>
      </c>
      <c r="E830" s="346">
        <f t="shared" si="13"/>
        <v>0.4</v>
      </c>
      <c r="H830" s="138"/>
      <c r="J830" s="345" t="s">
        <v>26934</v>
      </c>
    </row>
    <row r="831" spans="1:10" ht="15">
      <c r="A831" s="344" t="s">
        <v>26935</v>
      </c>
      <c r="B831" s="340" t="s">
        <v>11291</v>
      </c>
      <c r="C831" s="341"/>
      <c r="D831" s="341"/>
      <c r="E831" s="346">
        <f t="shared" si="13"/>
        <v>0</v>
      </c>
      <c r="H831" s="137"/>
      <c r="J831" s="344" t="s">
        <v>26935</v>
      </c>
    </row>
    <row r="832" spans="1:10" ht="28.5">
      <c r="A832" s="345" t="s">
        <v>26936</v>
      </c>
      <c r="B832" s="346" t="s">
        <v>35928</v>
      </c>
      <c r="C832" s="346" t="s">
        <v>1</v>
      </c>
      <c r="D832" s="346">
        <v>13.56</v>
      </c>
      <c r="E832" s="346">
        <f t="shared" si="13"/>
        <v>13.56</v>
      </c>
      <c r="H832" s="138"/>
      <c r="J832" s="345" t="s">
        <v>26936</v>
      </c>
    </row>
    <row r="833" spans="1:10" ht="28.5">
      <c r="A833" s="345" t="s">
        <v>26937</v>
      </c>
      <c r="B833" s="346" t="s">
        <v>35929</v>
      </c>
      <c r="C833" s="346" t="s">
        <v>2</v>
      </c>
      <c r="D833" s="346">
        <v>125.8</v>
      </c>
      <c r="E833" s="346">
        <f t="shared" si="13"/>
        <v>125.8</v>
      </c>
      <c r="H833" s="138"/>
      <c r="J833" s="345" t="s">
        <v>26937</v>
      </c>
    </row>
    <row r="834" spans="1:10" ht="28.5">
      <c r="A834" s="345" t="s">
        <v>26938</v>
      </c>
      <c r="B834" s="346" t="s">
        <v>35930</v>
      </c>
      <c r="C834" s="346" t="s">
        <v>2</v>
      </c>
      <c r="D834" s="346">
        <v>99.13</v>
      </c>
      <c r="E834" s="346">
        <f t="shared" si="13"/>
        <v>99.13</v>
      </c>
      <c r="H834" s="138"/>
      <c r="J834" s="345" t="s">
        <v>26938</v>
      </c>
    </row>
    <row r="835" spans="1:10">
      <c r="A835" s="345" t="s">
        <v>26939</v>
      </c>
      <c r="B835" s="346" t="s">
        <v>1295</v>
      </c>
      <c r="C835" s="346" t="s">
        <v>2</v>
      </c>
      <c r="D835" s="346">
        <v>1.72</v>
      </c>
      <c r="E835" s="346">
        <f t="shared" si="13"/>
        <v>1.72</v>
      </c>
      <c r="H835" s="138"/>
      <c r="J835" s="345" t="s">
        <v>26939</v>
      </c>
    </row>
    <row r="836" spans="1:10" ht="28.5">
      <c r="A836" s="345" t="s">
        <v>26940</v>
      </c>
      <c r="B836" s="346" t="s">
        <v>1296</v>
      </c>
      <c r="C836" s="346" t="s">
        <v>2</v>
      </c>
      <c r="D836" s="346">
        <v>31.85</v>
      </c>
      <c r="E836" s="346">
        <f t="shared" si="13"/>
        <v>31.85</v>
      </c>
      <c r="H836" s="138"/>
      <c r="J836" s="345" t="s">
        <v>26940</v>
      </c>
    </row>
    <row r="837" spans="1:10">
      <c r="A837" s="345" t="s">
        <v>26941</v>
      </c>
      <c r="B837" s="346" t="s">
        <v>1297</v>
      </c>
      <c r="C837" s="346" t="s">
        <v>2</v>
      </c>
      <c r="D837" s="346">
        <v>155.33000000000001</v>
      </c>
      <c r="E837" s="346">
        <f t="shared" si="13"/>
        <v>155.33000000000001</v>
      </c>
      <c r="H837" s="138"/>
      <c r="J837" s="345" t="s">
        <v>26941</v>
      </c>
    </row>
    <row r="838" spans="1:10" ht="57">
      <c r="A838" s="345" t="s">
        <v>26942</v>
      </c>
      <c r="B838" s="346" t="s">
        <v>11292</v>
      </c>
      <c r="C838" s="346" t="s">
        <v>2</v>
      </c>
      <c r="D838" s="346">
        <v>101.49</v>
      </c>
      <c r="E838" s="346">
        <f t="shared" si="13"/>
        <v>101.49</v>
      </c>
      <c r="H838" s="138"/>
      <c r="J838" s="345" t="s">
        <v>26942</v>
      </c>
    </row>
    <row r="839" spans="1:10" ht="28.5">
      <c r="A839" s="345" t="s">
        <v>26943</v>
      </c>
      <c r="B839" s="346" t="s">
        <v>35931</v>
      </c>
      <c r="C839" s="346" t="s">
        <v>2</v>
      </c>
      <c r="D839" s="346">
        <v>147.5</v>
      </c>
      <c r="E839" s="346">
        <f t="shared" si="13"/>
        <v>147.5</v>
      </c>
      <c r="H839" s="138"/>
      <c r="J839" s="345" t="s">
        <v>26943</v>
      </c>
    </row>
    <row r="840" spans="1:10" ht="28.5">
      <c r="A840" s="345" t="s">
        <v>26944</v>
      </c>
      <c r="B840" s="346" t="s">
        <v>1298</v>
      </c>
      <c r="C840" s="346" t="s">
        <v>2</v>
      </c>
      <c r="D840" s="346">
        <v>601.55999999999995</v>
      </c>
      <c r="E840" s="346">
        <f t="shared" si="13"/>
        <v>601.55999999999995</v>
      </c>
      <c r="H840" s="138"/>
      <c r="J840" s="345" t="s">
        <v>26944</v>
      </c>
    </row>
    <row r="841" spans="1:10" ht="28.5">
      <c r="A841" s="345" t="s">
        <v>26945</v>
      </c>
      <c r="B841" s="346" t="s">
        <v>35932</v>
      </c>
      <c r="C841" s="346" t="s">
        <v>2</v>
      </c>
      <c r="D841" s="346">
        <v>52.51</v>
      </c>
      <c r="E841" s="346">
        <f t="shared" si="13"/>
        <v>52.51</v>
      </c>
      <c r="H841" s="138"/>
      <c r="J841" s="345" t="s">
        <v>26945</v>
      </c>
    </row>
    <row r="842" spans="1:10" ht="15">
      <c r="A842" s="344" t="s">
        <v>26946</v>
      </c>
      <c r="B842" s="340" t="s">
        <v>11156</v>
      </c>
      <c r="C842" s="341"/>
      <c r="D842" s="341"/>
      <c r="E842" s="346">
        <f t="shared" si="13"/>
        <v>0</v>
      </c>
      <c r="H842" s="137"/>
      <c r="J842" s="344" t="s">
        <v>26946</v>
      </c>
    </row>
    <row r="843" spans="1:10" ht="28.5">
      <c r="A843" s="345" t="s">
        <v>26947</v>
      </c>
      <c r="B843" s="346" t="s">
        <v>1299</v>
      </c>
      <c r="C843" s="346" t="s">
        <v>2</v>
      </c>
      <c r="D843" s="346">
        <v>27.64</v>
      </c>
      <c r="E843" s="346">
        <f t="shared" si="13"/>
        <v>27.64</v>
      </c>
      <c r="H843" s="138"/>
      <c r="J843" s="345" t="s">
        <v>26947</v>
      </c>
    </row>
    <row r="844" spans="1:10" ht="15">
      <c r="A844" s="344" t="s">
        <v>26948</v>
      </c>
      <c r="B844" s="340" t="s">
        <v>11198</v>
      </c>
      <c r="C844" s="341"/>
      <c r="D844" s="341"/>
      <c r="E844" s="346">
        <f t="shared" si="13"/>
        <v>0</v>
      </c>
      <c r="H844" s="137"/>
      <c r="J844" s="344" t="s">
        <v>26948</v>
      </c>
    </row>
    <row r="845" spans="1:10" ht="28.5">
      <c r="A845" s="345" t="s">
        <v>26949</v>
      </c>
      <c r="B845" s="346" t="s">
        <v>35933</v>
      </c>
      <c r="C845" s="346" t="s">
        <v>1</v>
      </c>
      <c r="D845" s="346">
        <v>5.09</v>
      </c>
      <c r="E845" s="346">
        <f t="shared" si="13"/>
        <v>5.09</v>
      </c>
      <c r="H845" s="138"/>
      <c r="J845" s="345" t="s">
        <v>26949</v>
      </c>
    </row>
    <row r="846" spans="1:10" ht="42.75">
      <c r="A846" s="345" t="s">
        <v>26950</v>
      </c>
      <c r="B846" s="346" t="s">
        <v>1300</v>
      </c>
      <c r="C846" s="346" t="s">
        <v>1</v>
      </c>
      <c r="D846" s="346">
        <v>100</v>
      </c>
      <c r="E846" s="346">
        <f t="shared" si="13"/>
        <v>100</v>
      </c>
      <c r="H846" s="138"/>
      <c r="J846" s="345" t="s">
        <v>26950</v>
      </c>
    </row>
    <row r="847" spans="1:10" ht="28.5">
      <c r="A847" s="345" t="s">
        <v>26951</v>
      </c>
      <c r="B847" s="346" t="s">
        <v>1301</v>
      </c>
      <c r="C847" s="346" t="s">
        <v>2</v>
      </c>
      <c r="D847" s="346">
        <v>46.53</v>
      </c>
      <c r="E847" s="346">
        <f t="shared" si="13"/>
        <v>46.53</v>
      </c>
      <c r="H847" s="138"/>
      <c r="J847" s="345" t="s">
        <v>26951</v>
      </c>
    </row>
    <row r="848" spans="1:10" ht="42.75">
      <c r="A848" s="345" t="s">
        <v>26952</v>
      </c>
      <c r="B848" s="346" t="s">
        <v>1302</v>
      </c>
      <c r="C848" s="346" t="s">
        <v>1</v>
      </c>
      <c r="D848" s="346">
        <v>149.91999999999999</v>
      </c>
      <c r="E848" s="346">
        <f t="shared" si="13"/>
        <v>149.91999999999999</v>
      </c>
      <c r="H848" s="138"/>
      <c r="J848" s="345" t="s">
        <v>26952</v>
      </c>
    </row>
    <row r="849" spans="1:10" ht="15">
      <c r="A849" s="344" t="s">
        <v>26953</v>
      </c>
      <c r="B849" s="340" t="s">
        <v>11293</v>
      </c>
      <c r="C849" s="341"/>
      <c r="D849" s="341"/>
      <c r="E849" s="346">
        <f t="shared" si="13"/>
        <v>0</v>
      </c>
      <c r="H849" s="137"/>
      <c r="J849" s="344" t="s">
        <v>26953</v>
      </c>
    </row>
    <row r="850" spans="1:10" ht="42.75">
      <c r="A850" s="345" t="s">
        <v>26954</v>
      </c>
      <c r="B850" s="346" t="s">
        <v>11294</v>
      </c>
      <c r="C850" s="346" t="s">
        <v>2</v>
      </c>
      <c r="D850" s="346">
        <v>27.38</v>
      </c>
      <c r="E850" s="346">
        <f t="shared" si="13"/>
        <v>27.38</v>
      </c>
      <c r="H850" s="138"/>
      <c r="J850" s="345" t="s">
        <v>26954</v>
      </c>
    </row>
    <row r="851" spans="1:10" ht="28.5">
      <c r="A851" s="345" t="s">
        <v>26955</v>
      </c>
      <c r="B851" s="346" t="s">
        <v>35934</v>
      </c>
      <c r="C851" s="346" t="s">
        <v>2</v>
      </c>
      <c r="D851" s="346">
        <v>195.4</v>
      </c>
      <c r="E851" s="346">
        <f t="shared" si="13"/>
        <v>195.4</v>
      </c>
      <c r="H851" s="138"/>
      <c r="J851" s="345" t="s">
        <v>26955</v>
      </c>
    </row>
    <row r="852" spans="1:10" ht="28.5">
      <c r="A852" s="345" t="s">
        <v>26956</v>
      </c>
      <c r="B852" s="346" t="s">
        <v>35935</v>
      </c>
      <c r="C852" s="346" t="s">
        <v>2</v>
      </c>
      <c r="D852" s="346">
        <v>4.1500000000000004</v>
      </c>
      <c r="E852" s="346">
        <f t="shared" si="13"/>
        <v>4.1500000000000004</v>
      </c>
      <c r="H852" s="138"/>
      <c r="J852" s="345" t="s">
        <v>26956</v>
      </c>
    </row>
    <row r="853" spans="1:10" ht="28.5">
      <c r="A853" s="345" t="s">
        <v>26957</v>
      </c>
      <c r="B853" s="346" t="s">
        <v>1303</v>
      </c>
      <c r="C853" s="346" t="s">
        <v>2</v>
      </c>
      <c r="D853" s="346">
        <v>40.72</v>
      </c>
      <c r="E853" s="346">
        <f t="shared" si="13"/>
        <v>40.72</v>
      </c>
      <c r="H853" s="138"/>
      <c r="J853" s="345" t="s">
        <v>26957</v>
      </c>
    </row>
    <row r="854" spans="1:10" ht="15">
      <c r="A854" s="344" t="s">
        <v>26958</v>
      </c>
      <c r="B854" s="340" t="s">
        <v>11293</v>
      </c>
      <c r="C854" s="341"/>
      <c r="D854" s="341"/>
      <c r="E854" s="346">
        <f t="shared" si="13"/>
        <v>0</v>
      </c>
      <c r="H854" s="137"/>
      <c r="J854" s="344" t="s">
        <v>26958</v>
      </c>
    </row>
    <row r="855" spans="1:10" ht="28.5">
      <c r="A855" s="345" t="s">
        <v>26959</v>
      </c>
      <c r="B855" s="346" t="s">
        <v>1304</v>
      </c>
      <c r="C855" s="346" t="s">
        <v>2</v>
      </c>
      <c r="D855" s="346">
        <v>471.33</v>
      </c>
      <c r="E855" s="346">
        <f t="shared" si="13"/>
        <v>471.33</v>
      </c>
      <c r="H855" s="138"/>
      <c r="J855" s="345" t="s">
        <v>26959</v>
      </c>
    </row>
    <row r="856" spans="1:10">
      <c r="A856" s="345" t="s">
        <v>26960</v>
      </c>
      <c r="B856" s="346" t="s">
        <v>1305</v>
      </c>
      <c r="C856" s="346" t="s">
        <v>2</v>
      </c>
      <c r="D856" s="346">
        <v>4.16</v>
      </c>
      <c r="E856" s="346">
        <f t="shared" si="13"/>
        <v>4.16</v>
      </c>
      <c r="H856" s="138"/>
      <c r="J856" s="345" t="s">
        <v>26960</v>
      </c>
    </row>
    <row r="857" spans="1:10" ht="28.5">
      <c r="A857" s="345" t="s">
        <v>26961</v>
      </c>
      <c r="B857" s="346" t="s">
        <v>1306</v>
      </c>
      <c r="C857" s="346" t="s">
        <v>2</v>
      </c>
      <c r="D857" s="346">
        <v>45.02</v>
      </c>
      <c r="E857" s="346">
        <f t="shared" si="13"/>
        <v>45.02</v>
      </c>
      <c r="H857" s="138"/>
      <c r="J857" s="345" t="s">
        <v>26961</v>
      </c>
    </row>
    <row r="858" spans="1:10" ht="42.75">
      <c r="A858" s="345" t="s">
        <v>26962</v>
      </c>
      <c r="B858" s="346" t="s">
        <v>35936</v>
      </c>
      <c r="C858" s="346" t="s">
        <v>2</v>
      </c>
      <c r="D858" s="346">
        <v>4.21</v>
      </c>
      <c r="E858" s="346">
        <f t="shared" si="13"/>
        <v>4.21</v>
      </c>
      <c r="H858" s="138"/>
      <c r="J858" s="345" t="s">
        <v>26962</v>
      </c>
    </row>
    <row r="859" spans="1:10" ht="28.5">
      <c r="A859" s="345" t="s">
        <v>26963</v>
      </c>
      <c r="B859" s="346" t="s">
        <v>1307</v>
      </c>
      <c r="C859" s="346" t="s">
        <v>2</v>
      </c>
      <c r="D859" s="346">
        <v>144.56</v>
      </c>
      <c r="E859" s="346">
        <f t="shared" si="13"/>
        <v>144.56</v>
      </c>
      <c r="H859" s="138"/>
      <c r="J859" s="345" t="s">
        <v>26963</v>
      </c>
    </row>
    <row r="860" spans="1:10" ht="57">
      <c r="A860" s="345" t="s">
        <v>26964</v>
      </c>
      <c r="B860" s="346" t="s">
        <v>1308</v>
      </c>
      <c r="C860" s="346" t="s">
        <v>2</v>
      </c>
      <c r="D860" s="346">
        <v>269.12</v>
      </c>
      <c r="E860" s="346">
        <f t="shared" si="13"/>
        <v>269.12</v>
      </c>
      <c r="H860" s="138"/>
      <c r="J860" s="345" t="s">
        <v>26964</v>
      </c>
    </row>
    <row r="861" spans="1:10" ht="42.75">
      <c r="A861" s="345" t="s">
        <v>26965</v>
      </c>
      <c r="B861" s="346" t="s">
        <v>1309</v>
      </c>
      <c r="C861" s="346" t="s">
        <v>2</v>
      </c>
      <c r="D861" s="347">
        <v>2038.69</v>
      </c>
      <c r="E861" s="346">
        <f t="shared" si="13"/>
        <v>2038.69</v>
      </c>
      <c r="H861" s="138"/>
      <c r="J861" s="345" t="s">
        <v>26965</v>
      </c>
    </row>
    <row r="862" spans="1:10" ht="15">
      <c r="A862" s="344" t="s">
        <v>26966</v>
      </c>
      <c r="B862" s="340" t="s">
        <v>11295</v>
      </c>
      <c r="C862" s="341"/>
      <c r="D862" s="341"/>
      <c r="E862" s="346">
        <f t="shared" si="13"/>
        <v>0</v>
      </c>
      <c r="H862" s="137"/>
      <c r="J862" s="344" t="s">
        <v>26966</v>
      </c>
    </row>
    <row r="863" spans="1:10" ht="28.5">
      <c r="A863" s="345" t="s">
        <v>26967</v>
      </c>
      <c r="B863" s="346" t="s">
        <v>1310</v>
      </c>
      <c r="C863" s="346" t="s">
        <v>2</v>
      </c>
      <c r="D863" s="346">
        <v>4.6900000000000004</v>
      </c>
      <c r="E863" s="346">
        <f t="shared" si="13"/>
        <v>4.6900000000000004</v>
      </c>
      <c r="H863" s="138"/>
      <c r="J863" s="345" t="s">
        <v>26967</v>
      </c>
    </row>
    <row r="864" spans="1:10" ht="28.5">
      <c r="A864" s="345" t="s">
        <v>26968</v>
      </c>
      <c r="B864" s="346" t="s">
        <v>1311</v>
      </c>
      <c r="C864" s="346" t="s">
        <v>2</v>
      </c>
      <c r="D864" s="346">
        <v>6.77</v>
      </c>
      <c r="E864" s="346">
        <f t="shared" si="13"/>
        <v>6.77</v>
      </c>
      <c r="H864" s="138"/>
      <c r="J864" s="345" t="s">
        <v>26968</v>
      </c>
    </row>
    <row r="865" spans="1:10" ht="28.5">
      <c r="A865" s="345" t="s">
        <v>26969</v>
      </c>
      <c r="B865" s="346" t="s">
        <v>1312</v>
      </c>
      <c r="C865" s="346" t="s">
        <v>2</v>
      </c>
      <c r="D865" s="346">
        <v>7.26</v>
      </c>
      <c r="E865" s="346">
        <f t="shared" si="13"/>
        <v>7.26</v>
      </c>
      <c r="H865" s="138"/>
      <c r="J865" s="345" t="s">
        <v>26969</v>
      </c>
    </row>
    <row r="866" spans="1:10" ht="28.5">
      <c r="A866" s="345" t="s">
        <v>26970</v>
      </c>
      <c r="B866" s="346" t="s">
        <v>1313</v>
      </c>
      <c r="C866" s="346" t="s">
        <v>2</v>
      </c>
      <c r="D866" s="346">
        <v>4.5199999999999996</v>
      </c>
      <c r="E866" s="346">
        <f t="shared" si="13"/>
        <v>4.5199999999999996</v>
      </c>
      <c r="H866" s="138"/>
      <c r="J866" s="345" t="s">
        <v>26970</v>
      </c>
    </row>
    <row r="867" spans="1:10" ht="57">
      <c r="A867" s="345" t="s">
        <v>26971</v>
      </c>
      <c r="B867" s="346" t="s">
        <v>11296</v>
      </c>
      <c r="C867" s="346" t="s">
        <v>2</v>
      </c>
      <c r="D867" s="346">
        <v>5.88</v>
      </c>
      <c r="E867" s="346">
        <f t="shared" si="13"/>
        <v>5.88</v>
      </c>
      <c r="H867" s="138"/>
      <c r="J867" s="345" t="s">
        <v>26971</v>
      </c>
    </row>
    <row r="868" spans="1:10" ht="28.5">
      <c r="A868" s="345" t="s">
        <v>26972</v>
      </c>
      <c r="B868" s="346" t="s">
        <v>1314</v>
      </c>
      <c r="C868" s="346" t="s">
        <v>2</v>
      </c>
      <c r="D868" s="346">
        <v>13.14</v>
      </c>
      <c r="E868" s="346">
        <f t="shared" si="13"/>
        <v>13.14</v>
      </c>
      <c r="H868" s="138"/>
      <c r="J868" s="345" t="s">
        <v>26972</v>
      </c>
    </row>
    <row r="869" spans="1:10" ht="28.5">
      <c r="A869" s="345" t="s">
        <v>26973</v>
      </c>
      <c r="B869" s="346" t="s">
        <v>1315</v>
      </c>
      <c r="C869" s="346" t="s">
        <v>2</v>
      </c>
      <c r="D869" s="346">
        <v>102.11</v>
      </c>
      <c r="E869" s="346">
        <f t="shared" si="13"/>
        <v>102.11</v>
      </c>
      <c r="H869" s="138"/>
      <c r="J869" s="345" t="s">
        <v>26973</v>
      </c>
    </row>
    <row r="870" spans="1:10" ht="28.5">
      <c r="A870" s="345" t="s">
        <v>26974</v>
      </c>
      <c r="B870" s="346" t="s">
        <v>1316</v>
      </c>
      <c r="C870" s="346" t="s">
        <v>2</v>
      </c>
      <c r="D870" s="346">
        <v>133.56</v>
      </c>
      <c r="E870" s="346">
        <f t="shared" si="13"/>
        <v>133.56</v>
      </c>
      <c r="H870" s="138"/>
      <c r="J870" s="345" t="s">
        <v>26974</v>
      </c>
    </row>
    <row r="871" spans="1:10" ht="28.5">
      <c r="A871" s="345" t="s">
        <v>26975</v>
      </c>
      <c r="B871" s="346" t="s">
        <v>11297</v>
      </c>
      <c r="C871" s="346" t="s">
        <v>2</v>
      </c>
      <c r="D871" s="346">
        <v>25.1</v>
      </c>
      <c r="E871" s="346">
        <f t="shared" si="13"/>
        <v>25.1</v>
      </c>
      <c r="H871" s="138"/>
      <c r="J871" s="345" t="s">
        <v>26975</v>
      </c>
    </row>
    <row r="872" spans="1:10" ht="42.75">
      <c r="A872" s="345" t="s">
        <v>26976</v>
      </c>
      <c r="B872" s="346" t="s">
        <v>11298</v>
      </c>
      <c r="C872" s="346" t="s">
        <v>2</v>
      </c>
      <c r="D872" s="346">
        <v>38.9</v>
      </c>
      <c r="E872" s="346">
        <f t="shared" si="13"/>
        <v>38.9</v>
      </c>
      <c r="H872" s="138"/>
      <c r="J872" s="345" t="s">
        <v>26976</v>
      </c>
    </row>
    <row r="873" spans="1:10" ht="28.5">
      <c r="A873" s="345" t="s">
        <v>26977</v>
      </c>
      <c r="B873" s="346" t="s">
        <v>1317</v>
      </c>
      <c r="C873" s="346" t="s">
        <v>2</v>
      </c>
      <c r="D873" s="346">
        <v>13.3</v>
      </c>
      <c r="E873" s="346">
        <f t="shared" si="13"/>
        <v>13.3</v>
      </c>
      <c r="H873" s="138"/>
      <c r="J873" s="345" t="s">
        <v>26977</v>
      </c>
    </row>
    <row r="874" spans="1:10" ht="15">
      <c r="A874" s="344" t="s">
        <v>26978</v>
      </c>
      <c r="B874" s="340" t="s">
        <v>11299</v>
      </c>
      <c r="C874" s="341"/>
      <c r="D874" s="341"/>
      <c r="E874" s="346">
        <f t="shared" si="13"/>
        <v>0</v>
      </c>
      <c r="H874" s="137"/>
      <c r="J874" s="344" t="s">
        <v>26978</v>
      </c>
    </row>
    <row r="875" spans="1:10" ht="28.5">
      <c r="A875" s="345" t="s">
        <v>26979</v>
      </c>
      <c r="B875" s="346" t="s">
        <v>1318</v>
      </c>
      <c r="C875" s="346" t="s">
        <v>2</v>
      </c>
      <c r="D875" s="346">
        <v>15.02</v>
      </c>
      <c r="E875" s="346">
        <f t="shared" si="13"/>
        <v>15.02</v>
      </c>
      <c r="H875" s="138"/>
      <c r="J875" s="345" t="s">
        <v>26979</v>
      </c>
    </row>
    <row r="876" spans="1:10" ht="28.5">
      <c r="A876" s="345" t="s">
        <v>26980</v>
      </c>
      <c r="B876" s="346" t="s">
        <v>35937</v>
      </c>
      <c r="C876" s="346" t="s">
        <v>2</v>
      </c>
      <c r="D876" s="346">
        <v>4.83</v>
      </c>
      <c r="E876" s="346">
        <f t="shared" si="13"/>
        <v>4.83</v>
      </c>
      <c r="H876" s="138"/>
      <c r="J876" s="345" t="s">
        <v>26980</v>
      </c>
    </row>
    <row r="877" spans="1:10" ht="28.5">
      <c r="A877" s="345" t="s">
        <v>26981</v>
      </c>
      <c r="B877" s="346" t="s">
        <v>35938</v>
      </c>
      <c r="C877" s="346" t="s">
        <v>2</v>
      </c>
      <c r="D877" s="346">
        <v>480.19</v>
      </c>
      <c r="E877" s="346">
        <f t="shared" si="13"/>
        <v>480.19</v>
      </c>
      <c r="H877" s="138"/>
      <c r="J877" s="345" t="s">
        <v>26981</v>
      </c>
    </row>
    <row r="878" spans="1:10" ht="28.5">
      <c r="A878" s="345" t="s">
        <v>26982</v>
      </c>
      <c r="B878" s="346" t="s">
        <v>1319</v>
      </c>
      <c r="C878" s="346" t="s">
        <v>2</v>
      </c>
      <c r="D878" s="346">
        <v>73.33</v>
      </c>
      <c r="E878" s="346">
        <f t="shared" si="13"/>
        <v>73.33</v>
      </c>
      <c r="H878" s="138"/>
      <c r="J878" s="345" t="s">
        <v>26982</v>
      </c>
    </row>
    <row r="879" spans="1:10" ht="28.5">
      <c r="A879" s="345" t="s">
        <v>26983</v>
      </c>
      <c r="B879" s="346" t="s">
        <v>1320</v>
      </c>
      <c r="C879" s="346" t="s">
        <v>2</v>
      </c>
      <c r="D879" s="346">
        <v>107.48</v>
      </c>
      <c r="E879" s="346">
        <f t="shared" si="13"/>
        <v>107.48</v>
      </c>
      <c r="H879" s="138"/>
      <c r="J879" s="345" t="s">
        <v>26983</v>
      </c>
    </row>
    <row r="880" spans="1:10" ht="28.5">
      <c r="A880" s="345" t="s">
        <v>26984</v>
      </c>
      <c r="B880" s="346" t="s">
        <v>1321</v>
      </c>
      <c r="C880" s="346" t="s">
        <v>2</v>
      </c>
      <c r="D880" s="346">
        <v>1.51</v>
      </c>
      <c r="E880" s="346">
        <f t="shared" si="13"/>
        <v>1.51</v>
      </c>
      <c r="H880" s="138"/>
      <c r="J880" s="345" t="s">
        <v>26984</v>
      </c>
    </row>
    <row r="881" spans="1:10" ht="28.5">
      <c r="A881" s="345" t="s">
        <v>26985</v>
      </c>
      <c r="B881" s="346" t="s">
        <v>11300</v>
      </c>
      <c r="C881" s="346" t="s">
        <v>2</v>
      </c>
      <c r="D881" s="346">
        <v>11.3</v>
      </c>
      <c r="E881" s="346">
        <f t="shared" si="13"/>
        <v>11.3</v>
      </c>
      <c r="H881" s="138"/>
      <c r="J881" s="345" t="s">
        <v>26985</v>
      </c>
    </row>
    <row r="882" spans="1:10" ht="28.5">
      <c r="A882" s="345" t="s">
        <v>26986</v>
      </c>
      <c r="B882" s="346" t="s">
        <v>11301</v>
      </c>
      <c r="C882" s="346" t="s">
        <v>2</v>
      </c>
      <c r="D882" s="346">
        <v>20.62</v>
      </c>
      <c r="E882" s="346">
        <f t="shared" si="13"/>
        <v>20.62</v>
      </c>
      <c r="H882" s="138"/>
      <c r="J882" s="345" t="s">
        <v>26986</v>
      </c>
    </row>
    <row r="883" spans="1:10" ht="15">
      <c r="A883" s="344" t="s">
        <v>26987</v>
      </c>
      <c r="B883" s="340" t="s">
        <v>1043</v>
      </c>
      <c r="C883" s="341"/>
      <c r="D883" s="341"/>
      <c r="E883" s="346">
        <f t="shared" si="13"/>
        <v>0</v>
      </c>
      <c r="H883" s="137"/>
      <c r="J883" s="344" t="s">
        <v>26987</v>
      </c>
    </row>
    <row r="884" spans="1:10" ht="28.5">
      <c r="A884" s="345" t="s">
        <v>26988</v>
      </c>
      <c r="B884" s="346" t="s">
        <v>1322</v>
      </c>
      <c r="C884" s="346" t="s">
        <v>2</v>
      </c>
      <c r="D884" s="346">
        <v>4.16</v>
      </c>
      <c r="E884" s="346">
        <f t="shared" si="13"/>
        <v>4.16</v>
      </c>
      <c r="H884" s="138"/>
      <c r="J884" s="345" t="s">
        <v>26988</v>
      </c>
    </row>
    <row r="885" spans="1:10" ht="28.5">
      <c r="A885" s="345" t="s">
        <v>26989</v>
      </c>
      <c r="B885" s="346" t="s">
        <v>1323</v>
      </c>
      <c r="C885" s="346" t="s">
        <v>2</v>
      </c>
      <c r="D885" s="346">
        <v>29.93</v>
      </c>
      <c r="E885" s="346">
        <f t="shared" ref="E885:E948" si="14">D885</f>
        <v>29.93</v>
      </c>
      <c r="H885" s="138"/>
      <c r="J885" s="345" t="s">
        <v>26989</v>
      </c>
    </row>
    <row r="886" spans="1:10" ht="28.5">
      <c r="A886" s="345" t="s">
        <v>26990</v>
      </c>
      <c r="B886" s="346" t="s">
        <v>1324</v>
      </c>
      <c r="C886" s="346" t="s">
        <v>2</v>
      </c>
      <c r="D886" s="346">
        <v>2.77</v>
      </c>
      <c r="E886" s="346">
        <f t="shared" si="14"/>
        <v>2.77</v>
      </c>
      <c r="H886" s="138"/>
      <c r="J886" s="345" t="s">
        <v>26990</v>
      </c>
    </row>
    <row r="887" spans="1:10">
      <c r="A887" s="345" t="s">
        <v>26991</v>
      </c>
      <c r="B887" s="346" t="s">
        <v>1325</v>
      </c>
      <c r="C887" s="346" t="s">
        <v>2</v>
      </c>
      <c r="D887" s="346">
        <v>4.16</v>
      </c>
      <c r="E887" s="346">
        <f t="shared" si="14"/>
        <v>4.16</v>
      </c>
      <c r="H887" s="138"/>
      <c r="J887" s="345" t="s">
        <v>26991</v>
      </c>
    </row>
    <row r="888" spans="1:10" ht="42.75">
      <c r="A888" s="345" t="s">
        <v>26992</v>
      </c>
      <c r="B888" s="346" t="s">
        <v>1326</v>
      </c>
      <c r="C888" s="346" t="s">
        <v>2</v>
      </c>
      <c r="D888" s="346">
        <v>801</v>
      </c>
      <c r="E888" s="346">
        <f t="shared" si="14"/>
        <v>801</v>
      </c>
      <c r="H888" s="138"/>
      <c r="J888" s="345" t="s">
        <v>26992</v>
      </c>
    </row>
    <row r="889" spans="1:10" ht="28.5">
      <c r="A889" s="345" t="s">
        <v>26993</v>
      </c>
      <c r="B889" s="346" t="s">
        <v>1327</v>
      </c>
      <c r="C889" s="346" t="s">
        <v>2</v>
      </c>
      <c r="D889" s="346">
        <v>21.01</v>
      </c>
      <c r="E889" s="346">
        <f t="shared" si="14"/>
        <v>21.01</v>
      </c>
      <c r="H889" s="138"/>
      <c r="J889" s="345" t="s">
        <v>26993</v>
      </c>
    </row>
    <row r="890" spans="1:10" ht="57">
      <c r="A890" s="345" t="s">
        <v>26994</v>
      </c>
      <c r="B890" s="346" t="s">
        <v>11302</v>
      </c>
      <c r="C890" s="346" t="s">
        <v>2</v>
      </c>
      <c r="D890" s="346">
        <v>11.57</v>
      </c>
      <c r="E890" s="346">
        <f t="shared" si="14"/>
        <v>11.57</v>
      </c>
      <c r="H890" s="138"/>
      <c r="J890" s="345" t="s">
        <v>26994</v>
      </c>
    </row>
    <row r="891" spans="1:10" ht="42.75">
      <c r="A891" s="345" t="s">
        <v>26995</v>
      </c>
      <c r="B891" s="346" t="s">
        <v>35939</v>
      </c>
      <c r="C891" s="346" t="s">
        <v>1</v>
      </c>
      <c r="D891" s="346">
        <v>20.02</v>
      </c>
      <c r="E891" s="346">
        <f t="shared" si="14"/>
        <v>20.02</v>
      </c>
      <c r="H891" s="138"/>
      <c r="J891" s="345" t="s">
        <v>26995</v>
      </c>
    </row>
    <row r="892" spans="1:10" ht="28.5">
      <c r="A892" s="345" t="s">
        <v>26996</v>
      </c>
      <c r="B892" s="346" t="s">
        <v>11303</v>
      </c>
      <c r="C892" s="346" t="s">
        <v>2</v>
      </c>
      <c r="D892" s="346">
        <v>25.43</v>
      </c>
      <c r="E892" s="346">
        <f t="shared" si="14"/>
        <v>25.43</v>
      </c>
      <c r="H892" s="138"/>
      <c r="J892" s="345" t="s">
        <v>26996</v>
      </c>
    </row>
    <row r="893" spans="1:10" ht="28.5">
      <c r="A893" s="345" t="s">
        <v>26997</v>
      </c>
      <c r="B893" s="346" t="s">
        <v>35940</v>
      </c>
      <c r="C893" s="346" t="s">
        <v>2</v>
      </c>
      <c r="D893" s="346">
        <v>21.71</v>
      </c>
      <c r="E893" s="346">
        <f t="shared" si="14"/>
        <v>21.71</v>
      </c>
      <c r="H893" s="138"/>
      <c r="J893" s="345" t="s">
        <v>26997</v>
      </c>
    </row>
    <row r="894" spans="1:10" ht="28.5">
      <c r="A894" s="345" t="s">
        <v>26998</v>
      </c>
      <c r="B894" s="346" t="s">
        <v>35941</v>
      </c>
      <c r="C894" s="346" t="s">
        <v>2</v>
      </c>
      <c r="D894" s="346">
        <v>4.68</v>
      </c>
      <c r="E894" s="346">
        <f t="shared" si="14"/>
        <v>4.68</v>
      </c>
      <c r="H894" s="138"/>
      <c r="J894" s="345" t="s">
        <v>26998</v>
      </c>
    </row>
    <row r="895" spans="1:10" ht="28.5">
      <c r="A895" s="345" t="s">
        <v>26999</v>
      </c>
      <c r="B895" s="346" t="s">
        <v>35942</v>
      </c>
      <c r="C895" s="346" t="s">
        <v>2</v>
      </c>
      <c r="D895" s="346">
        <v>8.68</v>
      </c>
      <c r="E895" s="346">
        <f t="shared" si="14"/>
        <v>8.68</v>
      </c>
      <c r="H895" s="138"/>
      <c r="J895" s="345" t="s">
        <v>26999</v>
      </c>
    </row>
    <row r="896" spans="1:10" ht="28.5">
      <c r="A896" s="345" t="s">
        <v>27000</v>
      </c>
      <c r="B896" s="346" t="s">
        <v>35943</v>
      </c>
      <c r="C896" s="346" t="s">
        <v>2</v>
      </c>
      <c r="D896" s="346">
        <v>8.2100000000000009</v>
      </c>
      <c r="E896" s="346">
        <f t="shared" si="14"/>
        <v>8.2100000000000009</v>
      </c>
      <c r="H896" s="138"/>
      <c r="J896" s="345" t="s">
        <v>27000</v>
      </c>
    </row>
    <row r="897" spans="1:10" ht="15">
      <c r="A897" s="344" t="s">
        <v>27001</v>
      </c>
      <c r="B897" s="340" t="s">
        <v>11156</v>
      </c>
      <c r="C897" s="341"/>
      <c r="D897" s="341"/>
      <c r="E897" s="346">
        <f t="shared" si="14"/>
        <v>0</v>
      </c>
      <c r="H897" s="137"/>
      <c r="J897" s="344" t="s">
        <v>27001</v>
      </c>
    </row>
    <row r="898" spans="1:10" ht="28.5">
      <c r="A898" s="345" t="s">
        <v>27002</v>
      </c>
      <c r="B898" s="346" t="s">
        <v>35944</v>
      </c>
      <c r="C898" s="346" t="s">
        <v>1</v>
      </c>
      <c r="D898" s="346">
        <v>12.9</v>
      </c>
      <c r="E898" s="346">
        <f t="shared" si="14"/>
        <v>12.9</v>
      </c>
      <c r="H898" s="138"/>
      <c r="J898" s="345" t="s">
        <v>27002</v>
      </c>
    </row>
    <row r="899" spans="1:10" ht="42.75">
      <c r="A899" s="345" t="s">
        <v>27003</v>
      </c>
      <c r="B899" s="346" t="s">
        <v>11304</v>
      </c>
      <c r="C899" s="346" t="s">
        <v>2</v>
      </c>
      <c r="D899" s="346">
        <v>3.91</v>
      </c>
      <c r="E899" s="346">
        <f t="shared" si="14"/>
        <v>3.91</v>
      </c>
      <c r="H899" s="138"/>
      <c r="J899" s="345" t="s">
        <v>27003</v>
      </c>
    </row>
    <row r="900" spans="1:10" ht="28.5">
      <c r="A900" s="345" t="s">
        <v>27004</v>
      </c>
      <c r="B900" s="346" t="s">
        <v>11305</v>
      </c>
      <c r="C900" s="346" t="s">
        <v>2</v>
      </c>
      <c r="D900" s="346">
        <v>1.69</v>
      </c>
      <c r="E900" s="346">
        <f t="shared" si="14"/>
        <v>1.69</v>
      </c>
      <c r="H900" s="138"/>
      <c r="J900" s="345" t="s">
        <v>27004</v>
      </c>
    </row>
    <row r="901" spans="1:10" ht="28.5">
      <c r="A901" s="345" t="s">
        <v>27005</v>
      </c>
      <c r="B901" s="346" t="s">
        <v>1328</v>
      </c>
      <c r="C901" s="346" t="s">
        <v>2</v>
      </c>
      <c r="D901" s="346">
        <v>471.33</v>
      </c>
      <c r="E901" s="346">
        <f t="shared" si="14"/>
        <v>471.33</v>
      </c>
      <c r="H901" s="138"/>
      <c r="J901" s="345" t="s">
        <v>27005</v>
      </c>
    </row>
    <row r="902" spans="1:10" ht="28.5">
      <c r="A902" s="345" t="s">
        <v>27006</v>
      </c>
      <c r="B902" s="346" t="s">
        <v>1329</v>
      </c>
      <c r="C902" s="346" t="s">
        <v>2</v>
      </c>
      <c r="D902" s="346">
        <v>38.479999999999997</v>
      </c>
      <c r="E902" s="346">
        <f t="shared" si="14"/>
        <v>38.479999999999997</v>
      </c>
      <c r="H902" s="138"/>
      <c r="J902" s="345" t="s">
        <v>27006</v>
      </c>
    </row>
    <row r="903" spans="1:10" ht="42.75">
      <c r="A903" s="345" t="s">
        <v>27007</v>
      </c>
      <c r="B903" s="346" t="s">
        <v>35945</v>
      </c>
      <c r="C903" s="346" t="s">
        <v>1</v>
      </c>
      <c r="D903" s="346">
        <v>16.600000000000001</v>
      </c>
      <c r="E903" s="346">
        <f t="shared" si="14"/>
        <v>16.600000000000001</v>
      </c>
      <c r="H903" s="138"/>
      <c r="J903" s="345" t="s">
        <v>27007</v>
      </c>
    </row>
    <row r="904" spans="1:10" ht="28.5">
      <c r="A904" s="345" t="s">
        <v>27008</v>
      </c>
      <c r="B904" s="346" t="s">
        <v>35946</v>
      </c>
      <c r="C904" s="346" t="s">
        <v>2</v>
      </c>
      <c r="D904" s="346">
        <v>38.049999999999997</v>
      </c>
      <c r="E904" s="346">
        <f t="shared" si="14"/>
        <v>38.049999999999997</v>
      </c>
      <c r="H904" s="138"/>
      <c r="J904" s="345" t="s">
        <v>27008</v>
      </c>
    </row>
    <row r="905" spans="1:10" ht="28.5">
      <c r="A905" s="345" t="s">
        <v>27009</v>
      </c>
      <c r="B905" s="346" t="s">
        <v>11306</v>
      </c>
      <c r="C905" s="346" t="s">
        <v>2</v>
      </c>
      <c r="D905" s="346">
        <v>35.97</v>
      </c>
      <c r="E905" s="346">
        <f t="shared" si="14"/>
        <v>35.97</v>
      </c>
      <c r="H905" s="138"/>
      <c r="J905" s="345" t="s">
        <v>27009</v>
      </c>
    </row>
    <row r="906" spans="1:10" ht="28.5">
      <c r="A906" s="345" t="s">
        <v>27010</v>
      </c>
      <c r="B906" s="346" t="s">
        <v>1330</v>
      </c>
      <c r="C906" s="346" t="s">
        <v>2</v>
      </c>
      <c r="D906" s="346">
        <v>5.04</v>
      </c>
      <c r="E906" s="346">
        <f t="shared" si="14"/>
        <v>5.04</v>
      </c>
      <c r="H906" s="138"/>
      <c r="J906" s="345" t="s">
        <v>27010</v>
      </c>
    </row>
    <row r="907" spans="1:10">
      <c r="A907" s="345" t="s">
        <v>27011</v>
      </c>
      <c r="B907" s="346" t="s">
        <v>35947</v>
      </c>
      <c r="C907" s="346" t="s">
        <v>2</v>
      </c>
      <c r="D907" s="346">
        <v>70.39</v>
      </c>
      <c r="E907" s="346">
        <f t="shared" si="14"/>
        <v>70.39</v>
      </c>
      <c r="H907" s="138"/>
      <c r="J907" s="345" t="s">
        <v>27011</v>
      </c>
    </row>
    <row r="908" spans="1:10" ht="28.5">
      <c r="A908" s="345" t="s">
        <v>27012</v>
      </c>
      <c r="B908" s="346" t="s">
        <v>1331</v>
      </c>
      <c r="C908" s="346" t="s">
        <v>2</v>
      </c>
      <c r="D908" s="346">
        <v>33.299999999999997</v>
      </c>
      <c r="E908" s="346">
        <f t="shared" si="14"/>
        <v>33.299999999999997</v>
      </c>
      <c r="H908" s="138"/>
      <c r="J908" s="345" t="s">
        <v>27012</v>
      </c>
    </row>
    <row r="909" spans="1:10" ht="28.5">
      <c r="A909" s="345" t="s">
        <v>27013</v>
      </c>
      <c r="B909" s="346" t="s">
        <v>35948</v>
      </c>
      <c r="C909" s="346" t="s">
        <v>2</v>
      </c>
      <c r="D909" s="346">
        <v>69.180000000000007</v>
      </c>
      <c r="E909" s="346">
        <f t="shared" si="14"/>
        <v>69.180000000000007</v>
      </c>
      <c r="H909" s="138"/>
      <c r="J909" s="345" t="s">
        <v>27013</v>
      </c>
    </row>
    <row r="910" spans="1:10">
      <c r="A910" s="345" t="s">
        <v>27014</v>
      </c>
      <c r="B910" s="346" t="s">
        <v>35949</v>
      </c>
      <c r="C910" s="346" t="s">
        <v>2</v>
      </c>
      <c r="D910" s="346">
        <v>94.26</v>
      </c>
      <c r="E910" s="346">
        <f t="shared" si="14"/>
        <v>94.26</v>
      </c>
      <c r="H910" s="138"/>
      <c r="J910" s="345" t="s">
        <v>27014</v>
      </c>
    </row>
    <row r="911" spans="1:10" ht="15">
      <c r="A911" s="344" t="s">
        <v>27015</v>
      </c>
      <c r="B911" s="340" t="s">
        <v>1043</v>
      </c>
      <c r="C911" s="341"/>
      <c r="D911" s="341"/>
      <c r="E911" s="346">
        <f t="shared" si="14"/>
        <v>0</v>
      </c>
      <c r="H911" s="137"/>
      <c r="J911" s="344" t="s">
        <v>27015</v>
      </c>
    </row>
    <row r="912" spans="1:10" ht="28.5">
      <c r="A912" s="345" t="s">
        <v>27016</v>
      </c>
      <c r="B912" s="346" t="s">
        <v>11307</v>
      </c>
      <c r="C912" s="346" t="s">
        <v>2</v>
      </c>
      <c r="D912" s="346">
        <v>10.38</v>
      </c>
      <c r="E912" s="346">
        <f t="shared" si="14"/>
        <v>10.38</v>
      </c>
      <c r="H912" s="138"/>
      <c r="J912" s="345" t="s">
        <v>27016</v>
      </c>
    </row>
    <row r="913" spans="1:10" ht="42.75">
      <c r="A913" s="345" t="s">
        <v>27017</v>
      </c>
      <c r="B913" s="346" t="s">
        <v>17172</v>
      </c>
      <c r="C913" s="346" t="s">
        <v>1</v>
      </c>
      <c r="D913" s="346">
        <v>125.18</v>
      </c>
      <c r="E913" s="346">
        <f t="shared" si="14"/>
        <v>125.18</v>
      </c>
      <c r="H913" s="138"/>
      <c r="J913" s="345" t="s">
        <v>27017</v>
      </c>
    </row>
    <row r="914" spans="1:10" ht="28.5">
      <c r="A914" s="345" t="s">
        <v>27018</v>
      </c>
      <c r="B914" s="346" t="s">
        <v>1332</v>
      </c>
      <c r="C914" s="346" t="s">
        <v>2</v>
      </c>
      <c r="D914" s="346">
        <v>34.14</v>
      </c>
      <c r="E914" s="346">
        <f t="shared" si="14"/>
        <v>34.14</v>
      </c>
      <c r="H914" s="138"/>
      <c r="J914" s="345" t="s">
        <v>27018</v>
      </c>
    </row>
    <row r="915" spans="1:10" ht="28.5">
      <c r="A915" s="345" t="s">
        <v>27019</v>
      </c>
      <c r="B915" s="346" t="s">
        <v>1333</v>
      </c>
      <c r="C915" s="346" t="s">
        <v>2</v>
      </c>
      <c r="D915" s="346">
        <v>14.74</v>
      </c>
      <c r="E915" s="346">
        <f t="shared" si="14"/>
        <v>14.74</v>
      </c>
      <c r="H915" s="138"/>
      <c r="J915" s="345" t="s">
        <v>27019</v>
      </c>
    </row>
    <row r="916" spans="1:10" ht="15">
      <c r="A916" s="344" t="s">
        <v>27020</v>
      </c>
      <c r="B916" s="340" t="s">
        <v>11198</v>
      </c>
      <c r="C916" s="341"/>
      <c r="D916" s="341"/>
      <c r="E916" s="346">
        <f t="shared" si="14"/>
        <v>0</v>
      </c>
      <c r="H916" s="137"/>
      <c r="J916" s="344" t="s">
        <v>27020</v>
      </c>
    </row>
    <row r="917" spans="1:10" ht="28.5">
      <c r="A917" s="345" t="s">
        <v>27021</v>
      </c>
      <c r="B917" s="346" t="s">
        <v>1334</v>
      </c>
      <c r="C917" s="346" t="s">
        <v>2</v>
      </c>
      <c r="D917" s="346">
        <v>4.68</v>
      </c>
      <c r="E917" s="346">
        <f t="shared" si="14"/>
        <v>4.68</v>
      </c>
      <c r="H917" s="138"/>
      <c r="J917" s="345" t="s">
        <v>27021</v>
      </c>
    </row>
    <row r="918" spans="1:10" ht="28.5">
      <c r="A918" s="345" t="s">
        <v>27022</v>
      </c>
      <c r="B918" s="346" t="s">
        <v>1335</v>
      </c>
      <c r="C918" s="346" t="s">
        <v>2</v>
      </c>
      <c r="D918" s="346">
        <v>5.04</v>
      </c>
      <c r="E918" s="346">
        <f t="shared" si="14"/>
        <v>5.04</v>
      </c>
      <c r="H918" s="138"/>
      <c r="J918" s="345" t="s">
        <v>27022</v>
      </c>
    </row>
    <row r="919" spans="1:10" ht="28.5">
      <c r="A919" s="345" t="s">
        <v>27023</v>
      </c>
      <c r="B919" s="346" t="s">
        <v>1336</v>
      </c>
      <c r="C919" s="346" t="s">
        <v>2</v>
      </c>
      <c r="D919" s="346">
        <v>9.32</v>
      </c>
      <c r="E919" s="346">
        <f t="shared" si="14"/>
        <v>9.32</v>
      </c>
      <c r="H919" s="138"/>
      <c r="J919" s="345" t="s">
        <v>27023</v>
      </c>
    </row>
    <row r="920" spans="1:10" ht="28.5">
      <c r="A920" s="345" t="s">
        <v>27024</v>
      </c>
      <c r="B920" s="346" t="s">
        <v>1337</v>
      </c>
      <c r="C920" s="346" t="s">
        <v>2</v>
      </c>
      <c r="D920" s="346">
        <v>10.51</v>
      </c>
      <c r="E920" s="346">
        <f t="shared" si="14"/>
        <v>10.51</v>
      </c>
      <c r="H920" s="138"/>
      <c r="J920" s="345" t="s">
        <v>27024</v>
      </c>
    </row>
    <row r="921" spans="1:10" ht="28.5">
      <c r="A921" s="345" t="s">
        <v>27025</v>
      </c>
      <c r="B921" s="346" t="s">
        <v>1338</v>
      </c>
      <c r="C921" s="346" t="s">
        <v>2</v>
      </c>
      <c r="D921" s="346">
        <v>17.66</v>
      </c>
      <c r="E921" s="346">
        <f t="shared" si="14"/>
        <v>17.66</v>
      </c>
      <c r="H921" s="138"/>
      <c r="J921" s="345" t="s">
        <v>27025</v>
      </c>
    </row>
    <row r="922" spans="1:10" ht="28.5">
      <c r="A922" s="345" t="s">
        <v>27026</v>
      </c>
      <c r="B922" s="346" t="s">
        <v>1339</v>
      </c>
      <c r="C922" s="346" t="s">
        <v>2</v>
      </c>
      <c r="D922" s="346">
        <v>23.35</v>
      </c>
      <c r="E922" s="346">
        <f t="shared" si="14"/>
        <v>23.35</v>
      </c>
      <c r="H922" s="138"/>
      <c r="J922" s="345" t="s">
        <v>27026</v>
      </c>
    </row>
    <row r="923" spans="1:10" ht="28.5">
      <c r="A923" s="345" t="s">
        <v>27027</v>
      </c>
      <c r="B923" s="346" t="s">
        <v>1340</v>
      </c>
      <c r="C923" s="346" t="s">
        <v>2</v>
      </c>
      <c r="D923" s="346">
        <v>33.799999999999997</v>
      </c>
      <c r="E923" s="346">
        <f t="shared" si="14"/>
        <v>33.799999999999997</v>
      </c>
      <c r="H923" s="138"/>
      <c r="J923" s="345" t="s">
        <v>27027</v>
      </c>
    </row>
    <row r="924" spans="1:10" ht="28.5">
      <c r="A924" s="345" t="s">
        <v>27028</v>
      </c>
      <c r="B924" s="346" t="s">
        <v>1341</v>
      </c>
      <c r="C924" s="346" t="s">
        <v>2</v>
      </c>
      <c r="D924" s="346">
        <v>242.42</v>
      </c>
      <c r="E924" s="346">
        <f t="shared" si="14"/>
        <v>242.42</v>
      </c>
      <c r="H924" s="138"/>
      <c r="J924" s="345" t="s">
        <v>27028</v>
      </c>
    </row>
    <row r="925" spans="1:10">
      <c r="A925" s="345" t="s">
        <v>27029</v>
      </c>
      <c r="B925" s="346" t="s">
        <v>35950</v>
      </c>
      <c r="C925" s="346" t="s">
        <v>2</v>
      </c>
      <c r="D925" s="346">
        <v>2.08</v>
      </c>
      <c r="E925" s="346">
        <f t="shared" si="14"/>
        <v>2.08</v>
      </c>
      <c r="H925" s="138"/>
      <c r="J925" s="345" t="s">
        <v>27029</v>
      </c>
    </row>
    <row r="926" spans="1:10" ht="42.75">
      <c r="A926" s="345" t="s">
        <v>27030</v>
      </c>
      <c r="B926" s="346" t="s">
        <v>1342</v>
      </c>
      <c r="C926" s="346" t="s">
        <v>2</v>
      </c>
      <c r="D926" s="346">
        <v>107.47</v>
      </c>
      <c r="E926" s="346">
        <f t="shared" si="14"/>
        <v>107.47</v>
      </c>
      <c r="H926" s="138"/>
      <c r="J926" s="345" t="s">
        <v>27030</v>
      </c>
    </row>
    <row r="927" spans="1:10" ht="28.5">
      <c r="A927" s="345" t="s">
        <v>27031</v>
      </c>
      <c r="B927" s="346" t="s">
        <v>35951</v>
      </c>
      <c r="C927" s="346" t="s">
        <v>2</v>
      </c>
      <c r="D927" s="346">
        <v>5.61</v>
      </c>
      <c r="E927" s="346">
        <f t="shared" si="14"/>
        <v>5.61</v>
      </c>
      <c r="H927" s="138"/>
      <c r="J927" s="345" t="s">
        <v>27031</v>
      </c>
    </row>
    <row r="928" spans="1:10" ht="28.5">
      <c r="A928" s="345" t="s">
        <v>27032</v>
      </c>
      <c r="B928" s="346" t="s">
        <v>1343</v>
      </c>
      <c r="C928" s="346" t="s">
        <v>2</v>
      </c>
      <c r="D928" s="346">
        <v>61.92</v>
      </c>
      <c r="E928" s="346">
        <f t="shared" si="14"/>
        <v>61.92</v>
      </c>
      <c r="H928" s="138"/>
      <c r="J928" s="345" t="s">
        <v>27032</v>
      </c>
    </row>
    <row r="929" spans="1:10" ht="15">
      <c r="A929" s="344" t="s">
        <v>27033</v>
      </c>
      <c r="B929" s="340" t="s">
        <v>11308</v>
      </c>
      <c r="C929" s="341"/>
      <c r="D929" s="341"/>
      <c r="E929" s="346">
        <f t="shared" si="14"/>
        <v>0</v>
      </c>
      <c r="H929" s="137"/>
      <c r="J929" s="344" t="s">
        <v>27033</v>
      </c>
    </row>
    <row r="930" spans="1:10" ht="42.75">
      <c r="A930" s="345" t="s">
        <v>27034</v>
      </c>
      <c r="B930" s="346" t="s">
        <v>1344</v>
      </c>
      <c r="C930" s="346" t="s">
        <v>2</v>
      </c>
      <c r="D930" s="346">
        <v>238.89</v>
      </c>
      <c r="E930" s="346">
        <f t="shared" si="14"/>
        <v>238.89</v>
      </c>
      <c r="H930" s="138"/>
      <c r="J930" s="345" t="s">
        <v>27034</v>
      </c>
    </row>
    <row r="931" spans="1:10" ht="28.5">
      <c r="A931" s="345" t="s">
        <v>27035</v>
      </c>
      <c r="B931" s="346" t="s">
        <v>1345</v>
      </c>
      <c r="C931" s="346" t="s">
        <v>2</v>
      </c>
      <c r="D931" s="346">
        <v>296.79000000000002</v>
      </c>
      <c r="E931" s="346">
        <f t="shared" si="14"/>
        <v>296.79000000000002</v>
      </c>
      <c r="H931" s="138"/>
      <c r="J931" s="345" t="s">
        <v>27035</v>
      </c>
    </row>
    <row r="932" spans="1:10" ht="71.25">
      <c r="A932" s="345" t="s">
        <v>27036</v>
      </c>
      <c r="B932" s="346" t="s">
        <v>27037</v>
      </c>
      <c r="C932" s="346" t="s">
        <v>27038</v>
      </c>
      <c r="D932" s="346">
        <v>0.87</v>
      </c>
      <c r="E932" s="346">
        <f t="shared" si="14"/>
        <v>0.87</v>
      </c>
      <c r="H932" s="138"/>
      <c r="J932" s="345" t="s">
        <v>27036</v>
      </c>
    </row>
    <row r="933" spans="1:10" ht="15" customHeight="1">
      <c r="A933" s="344" t="s">
        <v>23835</v>
      </c>
      <c r="B933" s="340" t="s">
        <v>11309</v>
      </c>
      <c r="C933" s="341"/>
      <c r="D933" s="341"/>
      <c r="E933" s="346">
        <f t="shared" si="14"/>
        <v>0</v>
      </c>
      <c r="H933" s="137"/>
      <c r="J933" s="344" t="s">
        <v>23835</v>
      </c>
    </row>
    <row r="934" spans="1:10" ht="15">
      <c r="A934" s="344" t="s">
        <v>23836</v>
      </c>
      <c r="B934" s="340" t="s">
        <v>11310</v>
      </c>
      <c r="C934" s="341"/>
      <c r="D934" s="341"/>
      <c r="E934" s="346">
        <f t="shared" si="14"/>
        <v>0</v>
      </c>
      <c r="H934" s="137"/>
      <c r="J934" s="344" t="s">
        <v>23836</v>
      </c>
    </row>
    <row r="935" spans="1:10" ht="28.5">
      <c r="A935" s="345" t="s">
        <v>27039</v>
      </c>
      <c r="B935" s="346" t="s">
        <v>11311</v>
      </c>
      <c r="C935" s="346" t="s">
        <v>2</v>
      </c>
      <c r="D935" s="346">
        <v>37.86</v>
      </c>
      <c r="E935" s="346">
        <f t="shared" si="14"/>
        <v>37.86</v>
      </c>
      <c r="H935" s="138"/>
      <c r="J935" s="345" t="s">
        <v>27039</v>
      </c>
    </row>
    <row r="936" spans="1:10" ht="28.5">
      <c r="A936" s="345" t="s">
        <v>27040</v>
      </c>
      <c r="B936" s="346" t="s">
        <v>11312</v>
      </c>
      <c r="C936" s="346" t="s">
        <v>2</v>
      </c>
      <c r="D936" s="346">
        <v>24.66</v>
      </c>
      <c r="E936" s="346">
        <f t="shared" si="14"/>
        <v>24.66</v>
      </c>
      <c r="H936" s="138"/>
      <c r="J936" s="345" t="s">
        <v>27040</v>
      </c>
    </row>
    <row r="937" spans="1:10" ht="28.5">
      <c r="A937" s="345" t="s">
        <v>27041</v>
      </c>
      <c r="B937" s="346" t="s">
        <v>17173</v>
      </c>
      <c r="C937" s="346" t="s">
        <v>2</v>
      </c>
      <c r="D937" s="346">
        <v>0.86</v>
      </c>
      <c r="E937" s="346">
        <f t="shared" si="14"/>
        <v>0.86</v>
      </c>
      <c r="H937" s="138"/>
      <c r="J937" s="345" t="s">
        <v>27041</v>
      </c>
    </row>
    <row r="938" spans="1:10" ht="28.5">
      <c r="A938" s="345" t="s">
        <v>27042</v>
      </c>
      <c r="B938" s="346" t="s">
        <v>11313</v>
      </c>
      <c r="C938" s="346" t="s">
        <v>1</v>
      </c>
      <c r="D938" s="346">
        <v>82.32</v>
      </c>
      <c r="E938" s="346">
        <f t="shared" si="14"/>
        <v>82.32</v>
      </c>
      <c r="H938" s="138"/>
      <c r="J938" s="345" t="s">
        <v>27042</v>
      </c>
    </row>
    <row r="939" spans="1:10" ht="28.5">
      <c r="A939" s="345" t="s">
        <v>27043</v>
      </c>
      <c r="B939" s="346" t="s">
        <v>35952</v>
      </c>
      <c r="C939" s="346" t="s">
        <v>2</v>
      </c>
      <c r="D939" s="346">
        <v>4.04</v>
      </c>
      <c r="E939" s="346">
        <f t="shared" si="14"/>
        <v>4.04</v>
      </c>
      <c r="H939" s="138"/>
      <c r="J939" s="345" t="s">
        <v>27043</v>
      </c>
    </row>
    <row r="940" spans="1:10" ht="28.5">
      <c r="A940" s="345" t="s">
        <v>27044</v>
      </c>
      <c r="B940" s="346" t="s">
        <v>35953</v>
      </c>
      <c r="C940" s="346" t="s">
        <v>2</v>
      </c>
      <c r="D940" s="346">
        <v>11.08</v>
      </c>
      <c r="E940" s="346">
        <f t="shared" si="14"/>
        <v>11.08</v>
      </c>
      <c r="H940" s="138"/>
      <c r="J940" s="345" t="s">
        <v>27044</v>
      </c>
    </row>
    <row r="941" spans="1:10" ht="28.5">
      <c r="A941" s="345" t="s">
        <v>27045</v>
      </c>
      <c r="B941" s="346" t="s">
        <v>11314</v>
      </c>
      <c r="C941" s="346" t="s">
        <v>2</v>
      </c>
      <c r="D941" s="346">
        <v>48.25</v>
      </c>
      <c r="E941" s="346">
        <f t="shared" si="14"/>
        <v>48.25</v>
      </c>
      <c r="H941" s="138"/>
      <c r="J941" s="345" t="s">
        <v>27045</v>
      </c>
    </row>
    <row r="942" spans="1:10" ht="28.5">
      <c r="A942" s="345" t="s">
        <v>27046</v>
      </c>
      <c r="B942" s="346" t="s">
        <v>11315</v>
      </c>
      <c r="C942" s="346" t="s">
        <v>1</v>
      </c>
      <c r="D942" s="346">
        <v>32.31</v>
      </c>
      <c r="E942" s="346">
        <f t="shared" si="14"/>
        <v>32.31</v>
      </c>
      <c r="H942" s="138"/>
      <c r="J942" s="345" t="s">
        <v>27046</v>
      </c>
    </row>
    <row r="943" spans="1:10" ht="28.5">
      <c r="A943" s="345" t="s">
        <v>27047</v>
      </c>
      <c r="B943" s="346" t="s">
        <v>11316</v>
      </c>
      <c r="C943" s="346" t="s">
        <v>2</v>
      </c>
      <c r="D943" s="346">
        <v>44.25</v>
      </c>
      <c r="E943" s="346">
        <f t="shared" si="14"/>
        <v>44.25</v>
      </c>
      <c r="H943" s="138"/>
      <c r="J943" s="345" t="s">
        <v>27047</v>
      </c>
    </row>
    <row r="944" spans="1:10" ht="15">
      <c r="A944" s="344" t="s">
        <v>27048</v>
      </c>
      <c r="B944" s="340" t="s">
        <v>11317</v>
      </c>
      <c r="C944" s="341"/>
      <c r="D944" s="341"/>
      <c r="E944" s="346">
        <f t="shared" si="14"/>
        <v>0</v>
      </c>
      <c r="H944" s="137"/>
      <c r="J944" s="344" t="s">
        <v>27048</v>
      </c>
    </row>
    <row r="945" spans="1:10" ht="28.5">
      <c r="A945" s="345" t="s">
        <v>27049</v>
      </c>
      <c r="B945" s="346" t="s">
        <v>35954</v>
      </c>
      <c r="C945" s="346" t="s">
        <v>2</v>
      </c>
      <c r="D945" s="346">
        <v>12.35</v>
      </c>
      <c r="E945" s="346">
        <f t="shared" si="14"/>
        <v>12.35</v>
      </c>
      <c r="H945" s="138"/>
      <c r="J945" s="345" t="s">
        <v>27049</v>
      </c>
    </row>
    <row r="946" spans="1:10" ht="28.5">
      <c r="A946" s="345" t="s">
        <v>27050</v>
      </c>
      <c r="B946" s="346" t="s">
        <v>1346</v>
      </c>
      <c r="C946" s="346" t="s">
        <v>2</v>
      </c>
      <c r="D946" s="346">
        <v>57.15</v>
      </c>
      <c r="E946" s="346">
        <f t="shared" si="14"/>
        <v>57.15</v>
      </c>
      <c r="H946" s="138"/>
      <c r="J946" s="345" t="s">
        <v>27050</v>
      </c>
    </row>
    <row r="947" spans="1:10" ht="28.5">
      <c r="A947" s="345" t="s">
        <v>27051</v>
      </c>
      <c r="B947" s="346" t="s">
        <v>35955</v>
      </c>
      <c r="C947" s="346" t="s">
        <v>2</v>
      </c>
      <c r="D947" s="346">
        <v>36.11</v>
      </c>
      <c r="E947" s="346">
        <f t="shared" si="14"/>
        <v>36.11</v>
      </c>
      <c r="H947" s="138"/>
      <c r="J947" s="345" t="s">
        <v>27051</v>
      </c>
    </row>
    <row r="948" spans="1:10" ht="42.75">
      <c r="A948" s="345" t="s">
        <v>27052</v>
      </c>
      <c r="B948" s="346" t="s">
        <v>35956</v>
      </c>
      <c r="C948" s="346" t="s">
        <v>2</v>
      </c>
      <c r="D948" s="346">
        <v>27</v>
      </c>
      <c r="E948" s="346">
        <f t="shared" si="14"/>
        <v>27</v>
      </c>
      <c r="H948" s="138"/>
      <c r="J948" s="345" t="s">
        <v>27052</v>
      </c>
    </row>
    <row r="949" spans="1:10" ht="42.75">
      <c r="A949" s="345" t="s">
        <v>27053</v>
      </c>
      <c r="B949" s="346" t="s">
        <v>35957</v>
      </c>
      <c r="C949" s="346" t="s">
        <v>2</v>
      </c>
      <c r="D949" s="346">
        <v>21.05</v>
      </c>
      <c r="E949" s="346">
        <f t="shared" ref="E949:E1012" si="15">D949</f>
        <v>21.05</v>
      </c>
      <c r="H949" s="138"/>
      <c r="J949" s="345" t="s">
        <v>27053</v>
      </c>
    </row>
    <row r="950" spans="1:10" ht="28.5">
      <c r="A950" s="345" t="s">
        <v>27054</v>
      </c>
      <c r="B950" s="346" t="s">
        <v>35958</v>
      </c>
      <c r="C950" s="346" t="s">
        <v>2</v>
      </c>
      <c r="D950" s="346">
        <v>13.97</v>
      </c>
      <c r="E950" s="346">
        <f t="shared" si="15"/>
        <v>13.97</v>
      </c>
      <c r="H950" s="138"/>
      <c r="J950" s="345" t="s">
        <v>27054</v>
      </c>
    </row>
    <row r="951" spans="1:10" ht="28.5">
      <c r="A951" s="345" t="s">
        <v>27055</v>
      </c>
      <c r="B951" s="346" t="s">
        <v>35959</v>
      </c>
      <c r="C951" s="346" t="s">
        <v>2</v>
      </c>
      <c r="D951" s="346">
        <v>90.97</v>
      </c>
      <c r="E951" s="346">
        <f t="shared" si="15"/>
        <v>90.97</v>
      </c>
      <c r="H951" s="138"/>
      <c r="J951" s="345" t="s">
        <v>27055</v>
      </c>
    </row>
    <row r="952" spans="1:10" ht="28.5">
      <c r="A952" s="345" t="s">
        <v>27056</v>
      </c>
      <c r="B952" s="346" t="s">
        <v>35960</v>
      </c>
      <c r="C952" s="346" t="s">
        <v>2</v>
      </c>
      <c r="D952" s="346">
        <v>100.47</v>
      </c>
      <c r="E952" s="346">
        <f t="shared" si="15"/>
        <v>100.47</v>
      </c>
      <c r="H952" s="138"/>
      <c r="J952" s="345" t="s">
        <v>27056</v>
      </c>
    </row>
    <row r="953" spans="1:10" ht="15">
      <c r="A953" s="344" t="s">
        <v>27057</v>
      </c>
      <c r="B953" s="340" t="s">
        <v>11318</v>
      </c>
      <c r="C953" s="341"/>
      <c r="D953" s="341"/>
      <c r="E953" s="346">
        <f t="shared" si="15"/>
        <v>0</v>
      </c>
      <c r="H953" s="137"/>
      <c r="J953" s="344" t="s">
        <v>27057</v>
      </c>
    </row>
    <row r="954" spans="1:10" ht="28.5">
      <c r="A954" s="345" t="s">
        <v>27058</v>
      </c>
      <c r="B954" s="346" t="s">
        <v>11319</v>
      </c>
      <c r="C954" s="346" t="s">
        <v>2</v>
      </c>
      <c r="D954" s="346">
        <v>339.93</v>
      </c>
      <c r="E954" s="346">
        <f t="shared" si="15"/>
        <v>339.93</v>
      </c>
      <c r="H954" s="138"/>
      <c r="J954" s="345" t="s">
        <v>27058</v>
      </c>
    </row>
    <row r="955" spans="1:10">
      <c r="A955" s="345" t="s">
        <v>27059</v>
      </c>
      <c r="B955" s="346" t="s">
        <v>11320</v>
      </c>
      <c r="C955" s="346" t="s">
        <v>2</v>
      </c>
      <c r="D955" s="346">
        <v>300.26</v>
      </c>
      <c r="E955" s="346">
        <f t="shared" si="15"/>
        <v>300.26</v>
      </c>
      <c r="H955" s="138"/>
      <c r="J955" s="345" t="s">
        <v>27059</v>
      </c>
    </row>
    <row r="956" spans="1:10" ht="114">
      <c r="A956" s="345" t="s">
        <v>27060</v>
      </c>
      <c r="B956" s="346" t="s">
        <v>35961</v>
      </c>
      <c r="C956" s="346" t="s">
        <v>2</v>
      </c>
      <c r="D956" s="347">
        <v>1730.64</v>
      </c>
      <c r="E956" s="346">
        <f t="shared" si="15"/>
        <v>1730.64</v>
      </c>
      <c r="H956" s="138"/>
      <c r="J956" s="345" t="s">
        <v>27060</v>
      </c>
    </row>
    <row r="957" spans="1:10" ht="28.5">
      <c r="A957" s="345" t="s">
        <v>27061</v>
      </c>
      <c r="B957" s="346" t="s">
        <v>35962</v>
      </c>
      <c r="C957" s="346" t="s">
        <v>2</v>
      </c>
      <c r="D957" s="346">
        <v>55.08</v>
      </c>
      <c r="E957" s="346">
        <f t="shared" si="15"/>
        <v>55.08</v>
      </c>
      <c r="H957" s="138"/>
      <c r="J957" s="345" t="s">
        <v>27061</v>
      </c>
    </row>
    <row r="958" spans="1:10" ht="99.75">
      <c r="A958" s="345" t="s">
        <v>27062</v>
      </c>
      <c r="B958" s="346" t="s">
        <v>35963</v>
      </c>
      <c r="C958" s="346" t="s">
        <v>2</v>
      </c>
      <c r="D958" s="346">
        <v>531.39</v>
      </c>
      <c r="E958" s="346">
        <f t="shared" si="15"/>
        <v>531.39</v>
      </c>
      <c r="H958" s="138"/>
      <c r="J958" s="345" t="s">
        <v>27062</v>
      </c>
    </row>
    <row r="959" spans="1:10" ht="57">
      <c r="A959" s="345" t="s">
        <v>27063</v>
      </c>
      <c r="B959" s="346" t="s">
        <v>27064</v>
      </c>
      <c r="C959" s="346" t="s">
        <v>2</v>
      </c>
      <c r="D959" s="346">
        <v>707.6</v>
      </c>
      <c r="E959" s="346">
        <f t="shared" si="15"/>
        <v>707.6</v>
      </c>
      <c r="H959" s="138"/>
      <c r="J959" s="345" t="s">
        <v>27063</v>
      </c>
    </row>
    <row r="960" spans="1:10" ht="57">
      <c r="A960" s="345" t="s">
        <v>27065</v>
      </c>
      <c r="B960" s="346" t="s">
        <v>11321</v>
      </c>
      <c r="C960" s="346" t="s">
        <v>2</v>
      </c>
      <c r="D960" s="346">
        <v>613.51</v>
      </c>
      <c r="E960" s="346">
        <f t="shared" si="15"/>
        <v>613.51</v>
      </c>
      <c r="H960" s="138"/>
      <c r="J960" s="345" t="s">
        <v>27065</v>
      </c>
    </row>
    <row r="961" spans="1:10" ht="57">
      <c r="A961" s="345" t="s">
        <v>27066</v>
      </c>
      <c r="B961" s="346" t="s">
        <v>11322</v>
      </c>
      <c r="C961" s="346" t="s">
        <v>2</v>
      </c>
      <c r="D961" s="346">
        <v>339.93</v>
      </c>
      <c r="E961" s="346">
        <f t="shared" si="15"/>
        <v>339.93</v>
      </c>
      <c r="H961" s="138"/>
      <c r="J961" s="345" t="s">
        <v>27066</v>
      </c>
    </row>
    <row r="962" spans="1:10" ht="28.5">
      <c r="A962" s="345" t="s">
        <v>27067</v>
      </c>
      <c r="B962" s="346" t="s">
        <v>35964</v>
      </c>
      <c r="C962" s="346" t="s">
        <v>2</v>
      </c>
      <c r="D962" s="346">
        <v>69.63</v>
      </c>
      <c r="E962" s="346">
        <f t="shared" si="15"/>
        <v>69.63</v>
      </c>
      <c r="H962" s="138"/>
      <c r="J962" s="345" t="s">
        <v>27067</v>
      </c>
    </row>
    <row r="963" spans="1:10" ht="99.75">
      <c r="A963" s="345" t="s">
        <v>27068</v>
      </c>
      <c r="B963" s="346" t="s">
        <v>35965</v>
      </c>
      <c r="C963" s="346" t="s">
        <v>2</v>
      </c>
      <c r="D963" s="346">
        <v>473.48</v>
      </c>
      <c r="E963" s="346">
        <f t="shared" si="15"/>
        <v>473.48</v>
      </c>
      <c r="H963" s="138"/>
      <c r="J963" s="345" t="s">
        <v>27068</v>
      </c>
    </row>
    <row r="964" spans="1:10" ht="28.5">
      <c r="A964" s="345" t="s">
        <v>27069</v>
      </c>
      <c r="B964" s="346" t="s">
        <v>11323</v>
      </c>
      <c r="C964" s="346" t="s">
        <v>2</v>
      </c>
      <c r="D964" s="346">
        <v>473.34</v>
      </c>
      <c r="E964" s="346">
        <f t="shared" si="15"/>
        <v>473.34</v>
      </c>
      <c r="H964" s="138"/>
      <c r="J964" s="345" t="s">
        <v>27069</v>
      </c>
    </row>
    <row r="965" spans="1:10" ht="15">
      <c r="A965" s="344" t="s">
        <v>27070</v>
      </c>
      <c r="B965" s="340" t="s">
        <v>11324</v>
      </c>
      <c r="C965" s="341"/>
      <c r="D965" s="341"/>
      <c r="E965" s="346">
        <f t="shared" si="15"/>
        <v>0</v>
      </c>
      <c r="H965" s="137"/>
      <c r="J965" s="344" t="s">
        <v>27070</v>
      </c>
    </row>
    <row r="966" spans="1:10" ht="28.5">
      <c r="A966" s="345" t="s">
        <v>27071</v>
      </c>
      <c r="B966" s="346" t="s">
        <v>11325</v>
      </c>
      <c r="C966" s="346" t="s">
        <v>2</v>
      </c>
      <c r="D966" s="347">
        <v>3819.48</v>
      </c>
      <c r="E966" s="346">
        <f t="shared" si="15"/>
        <v>3819.48</v>
      </c>
      <c r="H966" s="138"/>
      <c r="J966" s="345" t="s">
        <v>27071</v>
      </c>
    </row>
    <row r="967" spans="1:10" ht="28.5">
      <c r="A967" s="345" t="s">
        <v>27072</v>
      </c>
      <c r="B967" s="346" t="s">
        <v>35966</v>
      </c>
      <c r="C967" s="346" t="s">
        <v>2</v>
      </c>
      <c r="D967" s="347">
        <v>2466.17</v>
      </c>
      <c r="E967" s="346">
        <f t="shared" si="15"/>
        <v>2466.17</v>
      </c>
      <c r="H967" s="138"/>
      <c r="J967" s="345" t="s">
        <v>27072</v>
      </c>
    </row>
    <row r="968" spans="1:10" ht="99.75">
      <c r="A968" s="345" t="s">
        <v>27073</v>
      </c>
      <c r="B968" s="346" t="s">
        <v>35967</v>
      </c>
      <c r="C968" s="346" t="s">
        <v>2</v>
      </c>
      <c r="D968" s="346">
        <v>698.83</v>
      </c>
      <c r="E968" s="346">
        <f t="shared" si="15"/>
        <v>698.83</v>
      </c>
      <c r="H968" s="138"/>
      <c r="J968" s="345" t="s">
        <v>27073</v>
      </c>
    </row>
    <row r="969" spans="1:10" ht="28.5">
      <c r="A969" s="345" t="s">
        <v>27074</v>
      </c>
      <c r="B969" s="346" t="s">
        <v>11326</v>
      </c>
      <c r="C969" s="346" t="s">
        <v>2</v>
      </c>
      <c r="D969" s="347">
        <v>1009.93</v>
      </c>
      <c r="E969" s="346">
        <f t="shared" si="15"/>
        <v>1009.93</v>
      </c>
      <c r="H969" s="138"/>
      <c r="J969" s="345" t="s">
        <v>27074</v>
      </c>
    </row>
    <row r="970" spans="1:10" ht="114">
      <c r="A970" s="345" t="s">
        <v>27075</v>
      </c>
      <c r="B970" s="346" t="s">
        <v>35968</v>
      </c>
      <c r="C970" s="346" t="s">
        <v>2</v>
      </c>
      <c r="D970" s="347">
        <v>2184.7600000000002</v>
      </c>
      <c r="E970" s="346">
        <f t="shared" si="15"/>
        <v>2184.7600000000002</v>
      </c>
      <c r="H970" s="138"/>
      <c r="J970" s="345" t="s">
        <v>27075</v>
      </c>
    </row>
    <row r="971" spans="1:10" ht="57">
      <c r="A971" s="345" t="s">
        <v>27076</v>
      </c>
      <c r="B971" s="346" t="s">
        <v>11327</v>
      </c>
      <c r="C971" s="346" t="s">
        <v>2</v>
      </c>
      <c r="D971" s="346">
        <v>639.66999999999996</v>
      </c>
      <c r="E971" s="346">
        <f t="shared" si="15"/>
        <v>639.66999999999996</v>
      </c>
      <c r="H971" s="138"/>
      <c r="J971" s="345" t="s">
        <v>27076</v>
      </c>
    </row>
    <row r="972" spans="1:10" ht="114">
      <c r="A972" s="345" t="s">
        <v>27077</v>
      </c>
      <c r="B972" s="346" t="s">
        <v>35969</v>
      </c>
      <c r="C972" s="346" t="s">
        <v>2</v>
      </c>
      <c r="D972" s="347">
        <v>2018.5</v>
      </c>
      <c r="E972" s="346">
        <f t="shared" si="15"/>
        <v>2018.5</v>
      </c>
      <c r="H972" s="138"/>
      <c r="J972" s="345" t="s">
        <v>27077</v>
      </c>
    </row>
    <row r="973" spans="1:10" ht="99.75">
      <c r="A973" s="345" t="s">
        <v>27078</v>
      </c>
      <c r="B973" s="346" t="s">
        <v>35970</v>
      </c>
      <c r="C973" s="346" t="s">
        <v>2</v>
      </c>
      <c r="D973" s="346">
        <v>773.29</v>
      </c>
      <c r="E973" s="346">
        <f t="shared" si="15"/>
        <v>773.29</v>
      </c>
      <c r="H973" s="138"/>
      <c r="J973" s="345" t="s">
        <v>27078</v>
      </c>
    </row>
    <row r="974" spans="1:10" ht="128.25">
      <c r="A974" s="345" t="s">
        <v>27079</v>
      </c>
      <c r="B974" s="346" t="s">
        <v>35971</v>
      </c>
      <c r="C974" s="346" t="s">
        <v>2</v>
      </c>
      <c r="D974" s="347">
        <v>2459.41</v>
      </c>
      <c r="E974" s="346">
        <f t="shared" si="15"/>
        <v>2459.41</v>
      </c>
      <c r="H974" s="138"/>
      <c r="J974" s="345" t="s">
        <v>27079</v>
      </c>
    </row>
    <row r="975" spans="1:10" ht="15">
      <c r="A975" s="344" t="s">
        <v>27080</v>
      </c>
      <c r="B975" s="340" t="s">
        <v>1043</v>
      </c>
      <c r="C975" s="341"/>
      <c r="D975" s="341"/>
      <c r="E975" s="346">
        <f t="shared" si="15"/>
        <v>0</v>
      </c>
      <c r="H975" s="137"/>
      <c r="J975" s="344" t="s">
        <v>27080</v>
      </c>
    </row>
    <row r="976" spans="1:10" ht="28.5">
      <c r="A976" s="345" t="s">
        <v>27081</v>
      </c>
      <c r="B976" s="346" t="s">
        <v>1347</v>
      </c>
      <c r="C976" s="346" t="s">
        <v>2</v>
      </c>
      <c r="D976" s="346">
        <v>4.0199999999999996</v>
      </c>
      <c r="E976" s="346">
        <f t="shared" si="15"/>
        <v>4.0199999999999996</v>
      </c>
      <c r="H976" s="138"/>
      <c r="J976" s="345" t="s">
        <v>27081</v>
      </c>
    </row>
    <row r="977" spans="1:10" ht="28.5">
      <c r="A977" s="345" t="s">
        <v>27082</v>
      </c>
      <c r="B977" s="346" t="s">
        <v>1348</v>
      </c>
      <c r="C977" s="346" t="s">
        <v>2</v>
      </c>
      <c r="D977" s="346">
        <v>28.48</v>
      </c>
      <c r="E977" s="346">
        <f t="shared" si="15"/>
        <v>28.48</v>
      </c>
      <c r="H977" s="138"/>
      <c r="J977" s="345" t="s">
        <v>27082</v>
      </c>
    </row>
    <row r="978" spans="1:10" ht="28.5">
      <c r="A978" s="345" t="s">
        <v>27083</v>
      </c>
      <c r="B978" s="346" t="s">
        <v>11328</v>
      </c>
      <c r="C978" s="346" t="s">
        <v>2</v>
      </c>
      <c r="D978" s="346">
        <v>201.24</v>
      </c>
      <c r="E978" s="346">
        <f t="shared" si="15"/>
        <v>201.24</v>
      </c>
      <c r="H978" s="138"/>
      <c r="J978" s="345" t="s">
        <v>27083</v>
      </c>
    </row>
    <row r="979" spans="1:10" ht="28.5">
      <c r="A979" s="345" t="s">
        <v>27084</v>
      </c>
      <c r="B979" s="346" t="s">
        <v>11329</v>
      </c>
      <c r="C979" s="346" t="s">
        <v>2</v>
      </c>
      <c r="D979" s="346">
        <v>242.72</v>
      </c>
      <c r="E979" s="346">
        <f t="shared" si="15"/>
        <v>242.72</v>
      </c>
      <c r="H979" s="138"/>
      <c r="J979" s="345" t="s">
        <v>27084</v>
      </c>
    </row>
    <row r="980" spans="1:10" ht="28.5">
      <c r="A980" s="345" t="s">
        <v>27085</v>
      </c>
      <c r="B980" s="346" t="s">
        <v>35972</v>
      </c>
      <c r="C980" s="346" t="s">
        <v>2</v>
      </c>
      <c r="D980" s="346">
        <v>105.95</v>
      </c>
      <c r="E980" s="346">
        <f t="shared" si="15"/>
        <v>105.95</v>
      </c>
      <c r="H980" s="138"/>
      <c r="J980" s="345" t="s">
        <v>27085</v>
      </c>
    </row>
    <row r="981" spans="1:10" ht="28.5">
      <c r="A981" s="345" t="s">
        <v>27086</v>
      </c>
      <c r="B981" s="346" t="s">
        <v>11330</v>
      </c>
      <c r="C981" s="346" t="s">
        <v>2</v>
      </c>
      <c r="D981" s="346">
        <v>284.8</v>
      </c>
      <c r="E981" s="346">
        <f t="shared" si="15"/>
        <v>284.8</v>
      </c>
      <c r="H981" s="138"/>
      <c r="J981" s="345" t="s">
        <v>27086</v>
      </c>
    </row>
    <row r="982" spans="1:10" ht="28.5">
      <c r="A982" s="345" t="s">
        <v>27087</v>
      </c>
      <c r="B982" s="346" t="s">
        <v>35973</v>
      </c>
      <c r="C982" s="346" t="s">
        <v>2</v>
      </c>
      <c r="D982" s="347">
        <v>4982.05</v>
      </c>
      <c r="E982" s="346">
        <f t="shared" si="15"/>
        <v>4982.05</v>
      </c>
      <c r="H982" s="138"/>
      <c r="J982" s="345" t="s">
        <v>27087</v>
      </c>
    </row>
    <row r="983" spans="1:10" ht="15">
      <c r="A983" s="344" t="s">
        <v>23861</v>
      </c>
      <c r="B983" s="340" t="s">
        <v>11331</v>
      </c>
      <c r="C983" s="341"/>
      <c r="D983" s="341"/>
      <c r="E983" s="346">
        <f t="shared" si="15"/>
        <v>0</v>
      </c>
      <c r="H983" s="137"/>
      <c r="J983" s="344" t="s">
        <v>23861</v>
      </c>
    </row>
    <row r="984" spans="1:10" ht="15">
      <c r="A984" s="344" t="s">
        <v>23862</v>
      </c>
      <c r="B984" s="340" t="s">
        <v>11332</v>
      </c>
      <c r="C984" s="341"/>
      <c r="D984" s="341"/>
      <c r="E984" s="346">
        <f t="shared" si="15"/>
        <v>0</v>
      </c>
      <c r="H984" s="137"/>
      <c r="J984" s="344" t="s">
        <v>23862</v>
      </c>
    </row>
    <row r="985" spans="1:10" ht="28.5">
      <c r="A985" s="345" t="s">
        <v>23863</v>
      </c>
      <c r="B985" s="346" t="s">
        <v>11333</v>
      </c>
      <c r="C985" s="346" t="s">
        <v>1</v>
      </c>
      <c r="D985" s="346">
        <v>84.77</v>
      </c>
      <c r="E985" s="346">
        <f t="shared" si="15"/>
        <v>84.77</v>
      </c>
      <c r="H985" s="138"/>
      <c r="J985" s="345" t="s">
        <v>23863</v>
      </c>
    </row>
    <row r="986" spans="1:10" ht="42.75">
      <c r="A986" s="345" t="s">
        <v>27088</v>
      </c>
      <c r="B986" s="346" t="s">
        <v>11334</v>
      </c>
      <c r="C986" s="346" t="s">
        <v>1</v>
      </c>
      <c r="D986" s="346">
        <v>63.84</v>
      </c>
      <c r="E986" s="346">
        <f t="shared" si="15"/>
        <v>63.84</v>
      </c>
      <c r="H986" s="138"/>
      <c r="J986" s="345" t="s">
        <v>27088</v>
      </c>
    </row>
    <row r="987" spans="1:10" ht="15">
      <c r="A987" s="344" t="s">
        <v>27089</v>
      </c>
      <c r="B987" s="340" t="s">
        <v>11335</v>
      </c>
      <c r="C987" s="341"/>
      <c r="D987" s="341"/>
      <c r="E987" s="346">
        <f t="shared" si="15"/>
        <v>0</v>
      </c>
      <c r="H987" s="137"/>
      <c r="J987" s="344" t="s">
        <v>27089</v>
      </c>
    </row>
    <row r="988" spans="1:10" ht="28.5">
      <c r="A988" s="345" t="s">
        <v>27090</v>
      </c>
      <c r="B988" s="346" t="s">
        <v>35974</v>
      </c>
      <c r="C988" s="346" t="s">
        <v>2</v>
      </c>
      <c r="D988" s="346">
        <v>31.09</v>
      </c>
      <c r="E988" s="346">
        <f t="shared" si="15"/>
        <v>31.09</v>
      </c>
      <c r="H988" s="138"/>
      <c r="J988" s="345" t="s">
        <v>27090</v>
      </c>
    </row>
    <row r="989" spans="1:10">
      <c r="A989" s="345" t="s">
        <v>27091</v>
      </c>
      <c r="B989" s="346" t="s">
        <v>35975</v>
      </c>
      <c r="C989" s="346" t="s">
        <v>2</v>
      </c>
      <c r="D989" s="346">
        <v>52.71</v>
      </c>
      <c r="E989" s="346">
        <f t="shared" si="15"/>
        <v>52.71</v>
      </c>
      <c r="H989" s="138"/>
      <c r="J989" s="345" t="s">
        <v>27091</v>
      </c>
    </row>
    <row r="990" spans="1:10">
      <c r="A990" s="345" t="s">
        <v>27092</v>
      </c>
      <c r="B990" s="346" t="s">
        <v>35976</v>
      </c>
      <c r="C990" s="346" t="s">
        <v>2</v>
      </c>
      <c r="D990" s="346">
        <v>106.42</v>
      </c>
      <c r="E990" s="346">
        <f t="shared" si="15"/>
        <v>106.42</v>
      </c>
      <c r="H990" s="138"/>
      <c r="J990" s="345" t="s">
        <v>27092</v>
      </c>
    </row>
    <row r="991" spans="1:10" ht="15" customHeight="1">
      <c r="A991" s="344" t="s">
        <v>27093</v>
      </c>
      <c r="B991" s="340" t="s">
        <v>11336</v>
      </c>
      <c r="C991" s="341"/>
      <c r="D991" s="341"/>
      <c r="E991" s="346">
        <f t="shared" si="15"/>
        <v>0</v>
      </c>
      <c r="H991" s="137"/>
      <c r="J991" s="344" t="s">
        <v>27093</v>
      </c>
    </row>
    <row r="992" spans="1:10" ht="28.5">
      <c r="A992" s="345" t="s">
        <v>27094</v>
      </c>
      <c r="B992" s="346" t="s">
        <v>35977</v>
      </c>
      <c r="C992" s="346" t="s">
        <v>2</v>
      </c>
      <c r="D992" s="346">
        <v>162.44</v>
      </c>
      <c r="E992" s="346">
        <f t="shared" si="15"/>
        <v>162.44</v>
      </c>
      <c r="H992" s="138"/>
      <c r="J992" s="345" t="s">
        <v>27094</v>
      </c>
    </row>
    <row r="993" spans="1:10" ht="28.5">
      <c r="A993" s="345" t="s">
        <v>27095</v>
      </c>
      <c r="B993" s="346" t="s">
        <v>35978</v>
      </c>
      <c r="C993" s="346" t="s">
        <v>2</v>
      </c>
      <c r="D993" s="346">
        <v>41</v>
      </c>
      <c r="E993" s="346">
        <f t="shared" si="15"/>
        <v>41</v>
      </c>
      <c r="H993" s="138"/>
      <c r="J993" s="345" t="s">
        <v>27095</v>
      </c>
    </row>
    <row r="994" spans="1:10" ht="15" customHeight="1">
      <c r="A994" s="344" t="s">
        <v>27096</v>
      </c>
      <c r="B994" s="340" t="s">
        <v>11336</v>
      </c>
      <c r="C994" s="341"/>
      <c r="D994" s="341"/>
      <c r="E994" s="346">
        <f t="shared" si="15"/>
        <v>0</v>
      </c>
      <c r="H994" s="137"/>
      <c r="J994" s="344" t="s">
        <v>27096</v>
      </c>
    </row>
    <row r="995" spans="1:10" ht="28.5">
      <c r="A995" s="345" t="s">
        <v>27097</v>
      </c>
      <c r="B995" s="346" t="s">
        <v>35979</v>
      </c>
      <c r="C995" s="346" t="s">
        <v>1</v>
      </c>
      <c r="D995" s="346">
        <v>19.86</v>
      </c>
      <c r="E995" s="346">
        <f t="shared" si="15"/>
        <v>19.86</v>
      </c>
      <c r="H995" s="138"/>
      <c r="J995" s="345" t="s">
        <v>27097</v>
      </c>
    </row>
    <row r="996" spans="1:10" ht="28.5">
      <c r="A996" s="345" t="s">
        <v>27098</v>
      </c>
      <c r="B996" s="346" t="s">
        <v>35980</v>
      </c>
      <c r="C996" s="346" t="s">
        <v>1</v>
      </c>
      <c r="D996" s="346">
        <v>25.26</v>
      </c>
      <c r="E996" s="346">
        <f t="shared" si="15"/>
        <v>25.26</v>
      </c>
      <c r="H996" s="138"/>
      <c r="J996" s="345" t="s">
        <v>27098</v>
      </c>
    </row>
    <row r="997" spans="1:10" ht="28.5">
      <c r="A997" s="345" t="s">
        <v>27099</v>
      </c>
      <c r="B997" s="346" t="s">
        <v>35981</v>
      </c>
      <c r="C997" s="346" t="s">
        <v>1</v>
      </c>
      <c r="D997" s="346">
        <v>29.66</v>
      </c>
      <c r="E997" s="346">
        <f t="shared" si="15"/>
        <v>29.66</v>
      </c>
      <c r="H997" s="138"/>
      <c r="J997" s="345" t="s">
        <v>27099</v>
      </c>
    </row>
    <row r="998" spans="1:10" ht="28.5">
      <c r="A998" s="345" t="s">
        <v>27100</v>
      </c>
      <c r="B998" s="346" t="s">
        <v>35982</v>
      </c>
      <c r="C998" s="346" t="s">
        <v>1</v>
      </c>
      <c r="D998" s="346">
        <v>37.840000000000003</v>
      </c>
      <c r="E998" s="346">
        <f t="shared" si="15"/>
        <v>37.840000000000003</v>
      </c>
      <c r="H998" s="138"/>
      <c r="J998" s="345" t="s">
        <v>27100</v>
      </c>
    </row>
    <row r="999" spans="1:10" ht="28.5">
      <c r="A999" s="345" t="s">
        <v>27101</v>
      </c>
      <c r="B999" s="346" t="s">
        <v>35983</v>
      </c>
      <c r="C999" s="346" t="s">
        <v>1</v>
      </c>
      <c r="D999" s="346">
        <v>48.38</v>
      </c>
      <c r="E999" s="346">
        <f t="shared" si="15"/>
        <v>48.38</v>
      </c>
      <c r="H999" s="138"/>
      <c r="J999" s="345" t="s">
        <v>27101</v>
      </c>
    </row>
    <row r="1000" spans="1:10" ht="28.5">
      <c r="A1000" s="345" t="s">
        <v>27102</v>
      </c>
      <c r="B1000" s="346" t="s">
        <v>35984</v>
      </c>
      <c r="C1000" s="346" t="s">
        <v>1</v>
      </c>
      <c r="D1000" s="346">
        <v>60.15</v>
      </c>
      <c r="E1000" s="346">
        <f t="shared" si="15"/>
        <v>60.15</v>
      </c>
      <c r="H1000" s="138"/>
      <c r="J1000" s="345" t="s">
        <v>27102</v>
      </c>
    </row>
    <row r="1001" spans="1:10" ht="28.5">
      <c r="A1001" s="345" t="s">
        <v>27103</v>
      </c>
      <c r="B1001" s="346" t="s">
        <v>35985</v>
      </c>
      <c r="C1001" s="346" t="s">
        <v>1</v>
      </c>
      <c r="D1001" s="346">
        <v>82.6</v>
      </c>
      <c r="E1001" s="346">
        <f t="shared" si="15"/>
        <v>82.6</v>
      </c>
      <c r="H1001" s="138"/>
      <c r="J1001" s="345" t="s">
        <v>27103</v>
      </c>
    </row>
    <row r="1002" spans="1:10" ht="28.5">
      <c r="A1002" s="345" t="s">
        <v>27104</v>
      </c>
      <c r="B1002" s="346" t="s">
        <v>35986</v>
      </c>
      <c r="C1002" s="346" t="s">
        <v>1</v>
      </c>
      <c r="D1002" s="346">
        <v>98.65</v>
      </c>
      <c r="E1002" s="346">
        <f t="shared" si="15"/>
        <v>98.65</v>
      </c>
      <c r="H1002" s="138"/>
      <c r="J1002" s="345" t="s">
        <v>27104</v>
      </c>
    </row>
    <row r="1003" spans="1:10" ht="28.5">
      <c r="A1003" s="345" t="s">
        <v>27105</v>
      </c>
      <c r="B1003" s="346" t="s">
        <v>35987</v>
      </c>
      <c r="C1003" s="346" t="s">
        <v>1</v>
      </c>
      <c r="D1003" s="346">
        <v>147.25</v>
      </c>
      <c r="E1003" s="346">
        <f t="shared" si="15"/>
        <v>147.25</v>
      </c>
      <c r="H1003" s="138"/>
      <c r="J1003" s="345" t="s">
        <v>27105</v>
      </c>
    </row>
    <row r="1004" spans="1:10" ht="28.5">
      <c r="A1004" s="345" t="s">
        <v>27106</v>
      </c>
      <c r="B1004" s="346" t="s">
        <v>35988</v>
      </c>
      <c r="C1004" s="346" t="s">
        <v>2</v>
      </c>
      <c r="D1004" s="346">
        <v>53.03</v>
      </c>
      <c r="E1004" s="346">
        <f t="shared" si="15"/>
        <v>53.03</v>
      </c>
      <c r="H1004" s="138"/>
      <c r="J1004" s="345" t="s">
        <v>27106</v>
      </c>
    </row>
    <row r="1005" spans="1:10" ht="28.5">
      <c r="A1005" s="345" t="s">
        <v>27107</v>
      </c>
      <c r="B1005" s="346" t="s">
        <v>35989</v>
      </c>
      <c r="C1005" s="346" t="s">
        <v>2</v>
      </c>
      <c r="D1005" s="346">
        <v>85.62</v>
      </c>
      <c r="E1005" s="346">
        <f t="shared" si="15"/>
        <v>85.62</v>
      </c>
      <c r="H1005" s="138"/>
      <c r="J1005" s="345" t="s">
        <v>27107</v>
      </c>
    </row>
    <row r="1006" spans="1:10" ht="28.5">
      <c r="A1006" s="345" t="s">
        <v>27108</v>
      </c>
      <c r="B1006" s="346" t="s">
        <v>35990</v>
      </c>
      <c r="C1006" s="346" t="s">
        <v>2</v>
      </c>
      <c r="D1006" s="346">
        <v>155.53</v>
      </c>
      <c r="E1006" s="346">
        <f t="shared" si="15"/>
        <v>155.53</v>
      </c>
      <c r="H1006" s="138"/>
      <c r="J1006" s="345" t="s">
        <v>27108</v>
      </c>
    </row>
    <row r="1007" spans="1:10" ht="28.5">
      <c r="A1007" s="345" t="s">
        <v>27109</v>
      </c>
      <c r="B1007" s="346" t="s">
        <v>35991</v>
      </c>
      <c r="C1007" s="346" t="s">
        <v>2</v>
      </c>
      <c r="D1007" s="346">
        <v>38.380000000000003</v>
      </c>
      <c r="E1007" s="346">
        <f t="shared" si="15"/>
        <v>38.380000000000003</v>
      </c>
      <c r="H1007" s="138"/>
      <c r="J1007" s="345" t="s">
        <v>27109</v>
      </c>
    </row>
    <row r="1008" spans="1:10" ht="28.5">
      <c r="A1008" s="345" t="s">
        <v>27110</v>
      </c>
      <c r="B1008" s="346" t="s">
        <v>35992</v>
      </c>
      <c r="C1008" s="346" t="s">
        <v>2</v>
      </c>
      <c r="D1008" s="346">
        <v>124.36</v>
      </c>
      <c r="E1008" s="346">
        <f t="shared" si="15"/>
        <v>124.36</v>
      </c>
      <c r="H1008" s="138"/>
      <c r="J1008" s="345" t="s">
        <v>27110</v>
      </c>
    </row>
    <row r="1009" spans="1:10" ht="28.5">
      <c r="A1009" s="345" t="s">
        <v>27111</v>
      </c>
      <c r="B1009" s="346" t="s">
        <v>35993</v>
      </c>
      <c r="C1009" s="346" t="s">
        <v>2</v>
      </c>
      <c r="D1009" s="346">
        <v>65.319999999999993</v>
      </c>
      <c r="E1009" s="346">
        <f t="shared" si="15"/>
        <v>65.319999999999993</v>
      </c>
      <c r="H1009" s="138"/>
      <c r="J1009" s="345" t="s">
        <v>27111</v>
      </c>
    </row>
    <row r="1010" spans="1:10" ht="28.5">
      <c r="A1010" s="345" t="s">
        <v>27112</v>
      </c>
      <c r="B1010" s="346" t="s">
        <v>35994</v>
      </c>
      <c r="C1010" s="346" t="s">
        <v>2</v>
      </c>
      <c r="D1010" s="346">
        <v>39.24</v>
      </c>
      <c r="E1010" s="346">
        <f t="shared" si="15"/>
        <v>39.24</v>
      </c>
      <c r="H1010" s="138"/>
      <c r="J1010" s="345" t="s">
        <v>27112</v>
      </c>
    </row>
    <row r="1011" spans="1:10" ht="28.5">
      <c r="A1011" s="345" t="s">
        <v>27113</v>
      </c>
      <c r="B1011" s="346" t="s">
        <v>35995</v>
      </c>
      <c r="C1011" s="346" t="s">
        <v>2</v>
      </c>
      <c r="D1011" s="346">
        <v>133.01</v>
      </c>
      <c r="E1011" s="346">
        <f t="shared" si="15"/>
        <v>133.01</v>
      </c>
      <c r="H1011" s="138"/>
      <c r="J1011" s="345" t="s">
        <v>27113</v>
      </c>
    </row>
    <row r="1012" spans="1:10" ht="28.5">
      <c r="A1012" s="345" t="s">
        <v>27114</v>
      </c>
      <c r="B1012" s="346" t="s">
        <v>35996</v>
      </c>
      <c r="C1012" s="346" t="s">
        <v>2</v>
      </c>
      <c r="D1012" s="346">
        <v>71.5</v>
      </c>
      <c r="E1012" s="346">
        <f t="shared" si="15"/>
        <v>71.5</v>
      </c>
      <c r="H1012" s="138"/>
      <c r="J1012" s="345" t="s">
        <v>27114</v>
      </c>
    </row>
    <row r="1013" spans="1:10" ht="15" customHeight="1">
      <c r="A1013" s="344" t="s">
        <v>27115</v>
      </c>
      <c r="B1013" s="340" t="s">
        <v>11336</v>
      </c>
      <c r="C1013" s="341"/>
      <c r="D1013" s="341"/>
      <c r="E1013" s="346">
        <f t="shared" ref="E1013:E1076" si="16">D1013</f>
        <v>0</v>
      </c>
      <c r="H1013" s="137"/>
      <c r="J1013" s="344" t="s">
        <v>27115</v>
      </c>
    </row>
    <row r="1014" spans="1:10" ht="28.5">
      <c r="A1014" s="345" t="s">
        <v>27116</v>
      </c>
      <c r="B1014" s="346" t="s">
        <v>35997</v>
      </c>
      <c r="C1014" s="346" t="s">
        <v>2</v>
      </c>
      <c r="D1014" s="346">
        <v>224.52</v>
      </c>
      <c r="E1014" s="346">
        <f t="shared" si="16"/>
        <v>224.52</v>
      </c>
      <c r="H1014" s="138"/>
      <c r="J1014" s="345" t="s">
        <v>27116</v>
      </c>
    </row>
    <row r="1015" spans="1:10" ht="28.5">
      <c r="A1015" s="345" t="s">
        <v>27117</v>
      </c>
      <c r="B1015" s="346" t="s">
        <v>35998</v>
      </c>
      <c r="C1015" s="346" t="s">
        <v>2</v>
      </c>
      <c r="D1015" s="346">
        <v>232.28</v>
      </c>
      <c r="E1015" s="346">
        <f t="shared" si="16"/>
        <v>232.28</v>
      </c>
      <c r="H1015" s="138"/>
      <c r="J1015" s="345" t="s">
        <v>27117</v>
      </c>
    </row>
    <row r="1016" spans="1:10" ht="15">
      <c r="A1016" s="344" t="s">
        <v>27118</v>
      </c>
      <c r="B1016" s="340" t="s">
        <v>11337</v>
      </c>
      <c r="C1016" s="341"/>
      <c r="D1016" s="341"/>
      <c r="E1016" s="346">
        <f t="shared" si="16"/>
        <v>0</v>
      </c>
      <c r="H1016" s="137"/>
      <c r="J1016" s="344" t="s">
        <v>27118</v>
      </c>
    </row>
    <row r="1017" spans="1:10" ht="28.5">
      <c r="A1017" s="345" t="s">
        <v>27119</v>
      </c>
      <c r="B1017" s="346" t="s">
        <v>35999</v>
      </c>
      <c r="C1017" s="346" t="s">
        <v>2</v>
      </c>
      <c r="D1017" s="346">
        <v>294.8</v>
      </c>
      <c r="E1017" s="346">
        <f t="shared" si="16"/>
        <v>294.8</v>
      </c>
      <c r="H1017" s="138"/>
      <c r="J1017" s="345" t="s">
        <v>27119</v>
      </c>
    </row>
    <row r="1018" spans="1:10" ht="15">
      <c r="A1018" s="344" t="s">
        <v>27120</v>
      </c>
      <c r="B1018" s="340" t="s">
        <v>11338</v>
      </c>
      <c r="C1018" s="341"/>
      <c r="D1018" s="341"/>
      <c r="E1018" s="346">
        <f t="shared" si="16"/>
        <v>0</v>
      </c>
      <c r="H1018" s="137"/>
      <c r="J1018" s="344" t="s">
        <v>27120</v>
      </c>
    </row>
    <row r="1019" spans="1:10" ht="42.75">
      <c r="A1019" s="345" t="s">
        <v>27121</v>
      </c>
      <c r="B1019" s="346" t="s">
        <v>36000</v>
      </c>
      <c r="C1019" s="346" t="s">
        <v>1</v>
      </c>
      <c r="D1019" s="346">
        <v>535.39</v>
      </c>
      <c r="E1019" s="346">
        <f t="shared" si="16"/>
        <v>535.39</v>
      </c>
      <c r="H1019" s="138"/>
      <c r="J1019" s="345" t="s">
        <v>27121</v>
      </c>
    </row>
    <row r="1020" spans="1:10" ht="15">
      <c r="A1020" s="344" t="s">
        <v>27122</v>
      </c>
      <c r="B1020" s="340" t="s">
        <v>11339</v>
      </c>
      <c r="C1020" s="341"/>
      <c r="D1020" s="341"/>
      <c r="E1020" s="346">
        <f t="shared" si="16"/>
        <v>0</v>
      </c>
      <c r="H1020" s="137"/>
      <c r="J1020" s="344" t="s">
        <v>27122</v>
      </c>
    </row>
    <row r="1021" spans="1:10" ht="28.5">
      <c r="A1021" s="345" t="s">
        <v>27123</v>
      </c>
      <c r="B1021" s="346" t="s">
        <v>27124</v>
      </c>
      <c r="C1021" s="346" t="s">
        <v>2</v>
      </c>
      <c r="D1021" s="346">
        <v>14.31</v>
      </c>
      <c r="E1021" s="346">
        <f t="shared" si="16"/>
        <v>14.31</v>
      </c>
      <c r="H1021" s="138"/>
      <c r="J1021" s="345" t="s">
        <v>27123</v>
      </c>
    </row>
    <row r="1022" spans="1:10" ht="28.5">
      <c r="A1022" s="345" t="s">
        <v>27125</v>
      </c>
      <c r="B1022" s="346" t="s">
        <v>27126</v>
      </c>
      <c r="C1022" s="346" t="s">
        <v>2</v>
      </c>
      <c r="D1022" s="346">
        <v>17.3</v>
      </c>
      <c r="E1022" s="346">
        <f t="shared" si="16"/>
        <v>17.3</v>
      </c>
      <c r="H1022" s="138"/>
      <c r="J1022" s="345" t="s">
        <v>27125</v>
      </c>
    </row>
    <row r="1023" spans="1:10" ht="28.5">
      <c r="A1023" s="345" t="s">
        <v>27127</v>
      </c>
      <c r="B1023" s="346" t="s">
        <v>27128</v>
      </c>
      <c r="C1023" s="346" t="s">
        <v>2</v>
      </c>
      <c r="D1023" s="346">
        <v>28.3</v>
      </c>
      <c r="E1023" s="346">
        <f t="shared" si="16"/>
        <v>28.3</v>
      </c>
      <c r="H1023" s="138"/>
      <c r="J1023" s="345" t="s">
        <v>27127</v>
      </c>
    </row>
    <row r="1024" spans="1:10" ht="28.5">
      <c r="A1024" s="345" t="s">
        <v>27129</v>
      </c>
      <c r="B1024" s="346" t="s">
        <v>27130</v>
      </c>
      <c r="C1024" s="346" t="s">
        <v>2</v>
      </c>
      <c r="D1024" s="346">
        <v>28.57</v>
      </c>
      <c r="E1024" s="346">
        <f t="shared" si="16"/>
        <v>28.57</v>
      </c>
      <c r="H1024" s="138"/>
      <c r="J1024" s="345" t="s">
        <v>27129</v>
      </c>
    </row>
    <row r="1025" spans="1:10" ht="28.5">
      <c r="A1025" s="345" t="s">
        <v>27131</v>
      </c>
      <c r="B1025" s="346" t="s">
        <v>27132</v>
      </c>
      <c r="C1025" s="346" t="s">
        <v>2</v>
      </c>
      <c r="D1025" s="346">
        <v>32.71</v>
      </c>
      <c r="E1025" s="346">
        <f t="shared" si="16"/>
        <v>32.71</v>
      </c>
      <c r="H1025" s="138"/>
      <c r="J1025" s="345" t="s">
        <v>27131</v>
      </c>
    </row>
    <row r="1026" spans="1:10" ht="28.5">
      <c r="A1026" s="345" t="s">
        <v>27133</v>
      </c>
      <c r="B1026" s="346" t="s">
        <v>27134</v>
      </c>
      <c r="C1026" s="346" t="s">
        <v>2</v>
      </c>
      <c r="D1026" s="346">
        <v>58.46</v>
      </c>
      <c r="E1026" s="346">
        <f t="shared" si="16"/>
        <v>58.46</v>
      </c>
      <c r="H1026" s="138"/>
      <c r="J1026" s="345" t="s">
        <v>27133</v>
      </c>
    </row>
    <row r="1027" spans="1:10" ht="28.5">
      <c r="A1027" s="345" t="s">
        <v>27135</v>
      </c>
      <c r="B1027" s="346" t="s">
        <v>27136</v>
      </c>
      <c r="C1027" s="346" t="s">
        <v>2</v>
      </c>
      <c r="D1027" s="346">
        <v>278.27</v>
      </c>
      <c r="E1027" s="346">
        <f t="shared" si="16"/>
        <v>278.27</v>
      </c>
      <c r="H1027" s="138"/>
      <c r="J1027" s="345" t="s">
        <v>27135</v>
      </c>
    </row>
    <row r="1028" spans="1:10" ht="28.5">
      <c r="A1028" s="345" t="s">
        <v>27137</v>
      </c>
      <c r="B1028" s="346" t="s">
        <v>36001</v>
      </c>
      <c r="C1028" s="346" t="s">
        <v>2</v>
      </c>
      <c r="D1028" s="346">
        <v>0.9</v>
      </c>
      <c r="E1028" s="346">
        <f t="shared" si="16"/>
        <v>0.9</v>
      </c>
      <c r="H1028" s="138"/>
      <c r="J1028" s="345" t="s">
        <v>27137</v>
      </c>
    </row>
    <row r="1029" spans="1:10" ht="28.5">
      <c r="A1029" s="345" t="s">
        <v>27138</v>
      </c>
      <c r="B1029" s="346" t="s">
        <v>36002</v>
      </c>
      <c r="C1029" s="346" t="s">
        <v>2</v>
      </c>
      <c r="D1029" s="346">
        <v>2.8</v>
      </c>
      <c r="E1029" s="346">
        <f t="shared" si="16"/>
        <v>2.8</v>
      </c>
      <c r="H1029" s="138"/>
      <c r="J1029" s="345" t="s">
        <v>27138</v>
      </c>
    </row>
    <row r="1030" spans="1:10" ht="28.5">
      <c r="A1030" s="345" t="s">
        <v>27139</v>
      </c>
      <c r="B1030" s="346" t="s">
        <v>36003</v>
      </c>
      <c r="C1030" s="346" t="s">
        <v>2</v>
      </c>
      <c r="D1030" s="346">
        <v>6.77</v>
      </c>
      <c r="E1030" s="346">
        <f t="shared" si="16"/>
        <v>6.77</v>
      </c>
      <c r="H1030" s="138"/>
      <c r="J1030" s="345" t="s">
        <v>27139</v>
      </c>
    </row>
    <row r="1031" spans="1:10" ht="28.5">
      <c r="A1031" s="345" t="s">
        <v>27140</v>
      </c>
      <c r="B1031" s="346" t="s">
        <v>1349</v>
      </c>
      <c r="C1031" s="346" t="s">
        <v>2</v>
      </c>
      <c r="D1031" s="346">
        <v>1.36</v>
      </c>
      <c r="E1031" s="346">
        <f t="shared" si="16"/>
        <v>1.36</v>
      </c>
      <c r="H1031" s="138"/>
      <c r="J1031" s="345" t="s">
        <v>27140</v>
      </c>
    </row>
    <row r="1032" spans="1:10" ht="28.5">
      <c r="A1032" s="345" t="s">
        <v>27141</v>
      </c>
      <c r="B1032" s="346" t="s">
        <v>1350</v>
      </c>
      <c r="C1032" s="346" t="s">
        <v>2</v>
      </c>
      <c r="D1032" s="346">
        <v>8.5500000000000007</v>
      </c>
      <c r="E1032" s="346">
        <f t="shared" si="16"/>
        <v>8.5500000000000007</v>
      </c>
      <c r="H1032" s="138"/>
      <c r="J1032" s="345" t="s">
        <v>27141</v>
      </c>
    </row>
    <row r="1033" spans="1:10" ht="28.5">
      <c r="A1033" s="345" t="s">
        <v>27142</v>
      </c>
      <c r="B1033" s="346" t="s">
        <v>1351</v>
      </c>
      <c r="C1033" s="346" t="s">
        <v>2</v>
      </c>
      <c r="D1033" s="346">
        <v>6.46</v>
      </c>
      <c r="E1033" s="346">
        <f t="shared" si="16"/>
        <v>6.46</v>
      </c>
      <c r="H1033" s="138"/>
      <c r="J1033" s="345" t="s">
        <v>27142</v>
      </c>
    </row>
    <row r="1034" spans="1:10" ht="15" customHeight="1">
      <c r="A1034" s="344" t="s">
        <v>23909</v>
      </c>
      <c r="B1034" s="340" t="s">
        <v>11340</v>
      </c>
      <c r="C1034" s="341"/>
      <c r="D1034" s="341"/>
      <c r="E1034" s="346">
        <f t="shared" si="16"/>
        <v>0</v>
      </c>
      <c r="H1034" s="137"/>
      <c r="J1034" s="344" t="s">
        <v>23909</v>
      </c>
    </row>
    <row r="1035" spans="1:10" ht="28.5">
      <c r="A1035" s="345" t="s">
        <v>27143</v>
      </c>
      <c r="B1035" s="346" t="s">
        <v>36004</v>
      </c>
      <c r="C1035" s="346" t="s">
        <v>2</v>
      </c>
      <c r="D1035" s="346">
        <v>4.2699999999999996</v>
      </c>
      <c r="E1035" s="346">
        <f t="shared" si="16"/>
        <v>4.2699999999999996</v>
      </c>
      <c r="H1035" s="138"/>
      <c r="J1035" s="345" t="s">
        <v>27143</v>
      </c>
    </row>
    <row r="1036" spans="1:10" ht="28.5">
      <c r="A1036" s="345" t="s">
        <v>27144</v>
      </c>
      <c r="B1036" s="346" t="s">
        <v>36005</v>
      </c>
      <c r="C1036" s="346" t="s">
        <v>2</v>
      </c>
      <c r="D1036" s="346">
        <v>3.97</v>
      </c>
      <c r="E1036" s="346">
        <f t="shared" si="16"/>
        <v>3.97</v>
      </c>
      <c r="H1036" s="138"/>
      <c r="J1036" s="345" t="s">
        <v>27144</v>
      </c>
    </row>
    <row r="1037" spans="1:10" ht="28.5">
      <c r="A1037" s="345" t="s">
        <v>27145</v>
      </c>
      <c r="B1037" s="346" t="s">
        <v>36006</v>
      </c>
      <c r="C1037" s="346" t="s">
        <v>2</v>
      </c>
      <c r="D1037" s="346">
        <v>3.4</v>
      </c>
      <c r="E1037" s="346">
        <f t="shared" si="16"/>
        <v>3.4</v>
      </c>
      <c r="H1037" s="138"/>
      <c r="J1037" s="345" t="s">
        <v>27145</v>
      </c>
    </row>
    <row r="1038" spans="1:10" ht="42.75">
      <c r="A1038" s="345" t="s">
        <v>27146</v>
      </c>
      <c r="B1038" s="346" t="s">
        <v>36007</v>
      </c>
      <c r="C1038" s="346" t="s">
        <v>1</v>
      </c>
      <c r="D1038" s="346">
        <v>92.31</v>
      </c>
      <c r="E1038" s="346">
        <f t="shared" si="16"/>
        <v>92.31</v>
      </c>
      <c r="H1038" s="138"/>
      <c r="J1038" s="345" t="s">
        <v>27146</v>
      </c>
    </row>
    <row r="1039" spans="1:10" ht="15">
      <c r="A1039" s="344" t="s">
        <v>27147</v>
      </c>
      <c r="B1039" s="340" t="s">
        <v>11341</v>
      </c>
      <c r="C1039" s="341"/>
      <c r="D1039" s="341"/>
      <c r="E1039" s="346">
        <f t="shared" si="16"/>
        <v>0</v>
      </c>
      <c r="H1039" s="137"/>
      <c r="J1039" s="344" t="s">
        <v>27147</v>
      </c>
    </row>
    <row r="1040" spans="1:10" ht="28.5">
      <c r="A1040" s="345" t="s">
        <v>27148</v>
      </c>
      <c r="B1040" s="346" t="s">
        <v>1352</v>
      </c>
      <c r="C1040" s="346" t="s">
        <v>2</v>
      </c>
      <c r="D1040" s="346">
        <v>7.63</v>
      </c>
      <c r="E1040" s="346">
        <f t="shared" si="16"/>
        <v>7.63</v>
      </c>
      <c r="H1040" s="138"/>
      <c r="J1040" s="345" t="s">
        <v>27148</v>
      </c>
    </row>
    <row r="1041" spans="1:10" ht="28.5">
      <c r="A1041" s="345" t="s">
        <v>27149</v>
      </c>
      <c r="B1041" s="346" t="s">
        <v>1353</v>
      </c>
      <c r="C1041" s="346" t="s">
        <v>2</v>
      </c>
      <c r="D1041" s="346">
        <v>26.3</v>
      </c>
      <c r="E1041" s="346">
        <f t="shared" si="16"/>
        <v>26.3</v>
      </c>
      <c r="H1041" s="138"/>
      <c r="J1041" s="345" t="s">
        <v>27149</v>
      </c>
    </row>
    <row r="1042" spans="1:10" ht="28.5">
      <c r="A1042" s="345" t="s">
        <v>27150</v>
      </c>
      <c r="B1042" s="346" t="s">
        <v>1354</v>
      </c>
      <c r="C1042" s="346" t="s">
        <v>2</v>
      </c>
      <c r="D1042" s="346">
        <v>44.49</v>
      </c>
      <c r="E1042" s="346">
        <f t="shared" si="16"/>
        <v>44.49</v>
      </c>
      <c r="H1042" s="138"/>
      <c r="J1042" s="345" t="s">
        <v>27150</v>
      </c>
    </row>
    <row r="1043" spans="1:10" ht="28.5">
      <c r="A1043" s="345" t="s">
        <v>27151</v>
      </c>
      <c r="B1043" s="346" t="s">
        <v>1355</v>
      </c>
      <c r="C1043" s="346" t="s">
        <v>2</v>
      </c>
      <c r="D1043" s="346">
        <v>30.97</v>
      </c>
      <c r="E1043" s="346">
        <f t="shared" si="16"/>
        <v>30.97</v>
      </c>
      <c r="H1043" s="138"/>
      <c r="J1043" s="345" t="s">
        <v>27151</v>
      </c>
    </row>
    <row r="1044" spans="1:10">
      <c r="A1044" s="345" t="s">
        <v>27152</v>
      </c>
      <c r="B1044" s="346" t="s">
        <v>1356</v>
      </c>
      <c r="C1044" s="346" t="s">
        <v>2</v>
      </c>
      <c r="D1044" s="346">
        <v>14</v>
      </c>
      <c r="E1044" s="346">
        <f t="shared" si="16"/>
        <v>14</v>
      </c>
      <c r="H1044" s="138"/>
      <c r="J1044" s="345" t="s">
        <v>27152</v>
      </c>
    </row>
    <row r="1045" spans="1:10" ht="28.5">
      <c r="A1045" s="345" t="s">
        <v>27153</v>
      </c>
      <c r="B1045" s="346" t="s">
        <v>1357</v>
      </c>
      <c r="C1045" s="346" t="s">
        <v>2</v>
      </c>
      <c r="D1045" s="346">
        <v>68.56</v>
      </c>
      <c r="E1045" s="346">
        <f t="shared" si="16"/>
        <v>68.56</v>
      </c>
      <c r="H1045" s="138"/>
      <c r="J1045" s="345" t="s">
        <v>27153</v>
      </c>
    </row>
    <row r="1046" spans="1:10" ht="15" customHeight="1">
      <c r="A1046" s="344" t="s">
        <v>23912</v>
      </c>
      <c r="B1046" s="340" t="s">
        <v>11342</v>
      </c>
      <c r="C1046" s="341"/>
      <c r="D1046" s="341"/>
      <c r="E1046" s="346">
        <f t="shared" si="16"/>
        <v>0</v>
      </c>
      <c r="H1046" s="137"/>
      <c r="J1046" s="344" t="s">
        <v>23912</v>
      </c>
    </row>
    <row r="1047" spans="1:10" ht="42.75">
      <c r="A1047" s="345" t="s">
        <v>23913</v>
      </c>
      <c r="B1047" s="346" t="s">
        <v>11343</v>
      </c>
      <c r="C1047" s="346" t="s">
        <v>1</v>
      </c>
      <c r="D1047" s="346">
        <v>4.9800000000000004</v>
      </c>
      <c r="E1047" s="346">
        <f t="shared" si="16"/>
        <v>4.9800000000000004</v>
      </c>
      <c r="H1047" s="138"/>
      <c r="J1047" s="345" t="s">
        <v>23913</v>
      </c>
    </row>
    <row r="1048" spans="1:10" ht="42.75">
      <c r="A1048" s="345" t="s">
        <v>23914</v>
      </c>
      <c r="B1048" s="346" t="s">
        <v>11344</v>
      </c>
      <c r="C1048" s="346" t="s">
        <v>1</v>
      </c>
      <c r="D1048" s="346">
        <v>6.29</v>
      </c>
      <c r="E1048" s="346">
        <f t="shared" si="16"/>
        <v>6.29</v>
      </c>
      <c r="H1048" s="138"/>
      <c r="J1048" s="345" t="s">
        <v>23914</v>
      </c>
    </row>
    <row r="1049" spans="1:10" ht="42.75">
      <c r="A1049" s="345" t="s">
        <v>23915</v>
      </c>
      <c r="B1049" s="346" t="s">
        <v>11345</v>
      </c>
      <c r="C1049" s="346" t="s">
        <v>1</v>
      </c>
      <c r="D1049" s="346">
        <v>9.5299999999999994</v>
      </c>
      <c r="E1049" s="346">
        <f t="shared" si="16"/>
        <v>9.5299999999999994</v>
      </c>
      <c r="H1049" s="138"/>
      <c r="J1049" s="345" t="s">
        <v>23915</v>
      </c>
    </row>
    <row r="1050" spans="1:10" ht="42.75">
      <c r="A1050" s="345" t="s">
        <v>23916</v>
      </c>
      <c r="B1050" s="346" t="s">
        <v>11346</v>
      </c>
      <c r="C1050" s="346" t="s">
        <v>1</v>
      </c>
      <c r="D1050" s="346">
        <v>13.31</v>
      </c>
      <c r="E1050" s="346">
        <f t="shared" si="16"/>
        <v>13.31</v>
      </c>
      <c r="H1050" s="138"/>
      <c r="J1050" s="345" t="s">
        <v>23916</v>
      </c>
    </row>
    <row r="1051" spans="1:10" ht="42.75">
      <c r="A1051" s="345" t="s">
        <v>23917</v>
      </c>
      <c r="B1051" s="346" t="s">
        <v>11347</v>
      </c>
      <c r="C1051" s="346" t="s">
        <v>1</v>
      </c>
      <c r="D1051" s="346">
        <v>20.79</v>
      </c>
      <c r="E1051" s="346">
        <f t="shared" si="16"/>
        <v>20.79</v>
      </c>
      <c r="H1051" s="138"/>
      <c r="J1051" s="345" t="s">
        <v>23917</v>
      </c>
    </row>
    <row r="1052" spans="1:10" ht="42.75">
      <c r="A1052" s="345" t="s">
        <v>27154</v>
      </c>
      <c r="B1052" s="346" t="s">
        <v>11348</v>
      </c>
      <c r="C1052" s="346" t="s">
        <v>1</v>
      </c>
      <c r="D1052" s="346">
        <v>35.54</v>
      </c>
      <c r="E1052" s="346">
        <f t="shared" si="16"/>
        <v>35.54</v>
      </c>
      <c r="H1052" s="138"/>
      <c r="J1052" s="345" t="s">
        <v>27154</v>
      </c>
    </row>
    <row r="1053" spans="1:10" ht="42.75">
      <c r="A1053" s="345" t="s">
        <v>27155</v>
      </c>
      <c r="B1053" s="346" t="s">
        <v>11349</v>
      </c>
      <c r="C1053" s="346" t="s">
        <v>1</v>
      </c>
      <c r="D1053" s="346">
        <v>58</v>
      </c>
      <c r="E1053" s="346">
        <f t="shared" si="16"/>
        <v>58</v>
      </c>
      <c r="H1053" s="138"/>
      <c r="J1053" s="345" t="s">
        <v>27155</v>
      </c>
    </row>
    <row r="1054" spans="1:10" ht="42.75">
      <c r="A1054" s="345" t="s">
        <v>27156</v>
      </c>
      <c r="B1054" s="346" t="s">
        <v>11350</v>
      </c>
      <c r="C1054" s="346" t="s">
        <v>1</v>
      </c>
      <c r="D1054" s="346">
        <v>76.040000000000006</v>
      </c>
      <c r="E1054" s="346">
        <f t="shared" si="16"/>
        <v>76.040000000000006</v>
      </c>
      <c r="H1054" s="138"/>
      <c r="J1054" s="345" t="s">
        <v>27156</v>
      </c>
    </row>
    <row r="1055" spans="1:10" ht="28.5">
      <c r="A1055" s="345" t="s">
        <v>27157</v>
      </c>
      <c r="B1055" s="346" t="s">
        <v>1358</v>
      </c>
      <c r="C1055" s="346" t="s">
        <v>2</v>
      </c>
      <c r="D1055" s="346">
        <v>1.1000000000000001</v>
      </c>
      <c r="E1055" s="346">
        <f t="shared" si="16"/>
        <v>1.1000000000000001</v>
      </c>
      <c r="H1055" s="138"/>
      <c r="J1055" s="345" t="s">
        <v>27157</v>
      </c>
    </row>
    <row r="1056" spans="1:10" ht="28.5">
      <c r="A1056" s="345" t="s">
        <v>27158</v>
      </c>
      <c r="B1056" s="346" t="s">
        <v>1359</v>
      </c>
      <c r="C1056" s="346" t="s">
        <v>2</v>
      </c>
      <c r="D1056" s="346">
        <v>3.97</v>
      </c>
      <c r="E1056" s="346">
        <f t="shared" si="16"/>
        <v>3.97</v>
      </c>
      <c r="H1056" s="138"/>
      <c r="J1056" s="345" t="s">
        <v>27158</v>
      </c>
    </row>
    <row r="1057" spans="1:10" ht="28.5">
      <c r="A1057" s="345" t="s">
        <v>27159</v>
      </c>
      <c r="B1057" s="346" t="s">
        <v>1360</v>
      </c>
      <c r="C1057" s="346" t="s">
        <v>2</v>
      </c>
      <c r="D1057" s="346">
        <v>7.97</v>
      </c>
      <c r="E1057" s="346">
        <f t="shared" si="16"/>
        <v>7.97</v>
      </c>
      <c r="H1057" s="138"/>
      <c r="J1057" s="345" t="s">
        <v>27159</v>
      </c>
    </row>
    <row r="1058" spans="1:10">
      <c r="A1058" s="345" t="s">
        <v>27160</v>
      </c>
      <c r="B1058" s="346" t="s">
        <v>1361</v>
      </c>
      <c r="C1058" s="346" t="s">
        <v>2</v>
      </c>
      <c r="D1058" s="346">
        <v>2.33</v>
      </c>
      <c r="E1058" s="346">
        <f t="shared" si="16"/>
        <v>2.33</v>
      </c>
      <c r="H1058" s="138"/>
      <c r="J1058" s="345" t="s">
        <v>27160</v>
      </c>
    </row>
    <row r="1059" spans="1:10">
      <c r="A1059" s="345" t="s">
        <v>27161</v>
      </c>
      <c r="B1059" s="346" t="s">
        <v>1362</v>
      </c>
      <c r="C1059" s="346" t="s">
        <v>2</v>
      </c>
      <c r="D1059" s="346">
        <v>4.7300000000000004</v>
      </c>
      <c r="E1059" s="346">
        <f t="shared" si="16"/>
        <v>4.7300000000000004</v>
      </c>
      <c r="H1059" s="138"/>
      <c r="J1059" s="345" t="s">
        <v>27161</v>
      </c>
    </row>
    <row r="1060" spans="1:10" ht="57">
      <c r="A1060" s="345" t="s">
        <v>27162</v>
      </c>
      <c r="B1060" s="346" t="s">
        <v>36008</v>
      </c>
      <c r="C1060" s="346" t="s">
        <v>1</v>
      </c>
      <c r="D1060" s="346">
        <v>8.08</v>
      </c>
      <c r="E1060" s="346">
        <f t="shared" si="16"/>
        <v>8.08</v>
      </c>
      <c r="H1060" s="138"/>
      <c r="J1060" s="345" t="s">
        <v>27162</v>
      </c>
    </row>
    <row r="1061" spans="1:10" ht="57">
      <c r="A1061" s="345" t="s">
        <v>27163</v>
      </c>
      <c r="B1061" s="346" t="s">
        <v>36009</v>
      </c>
      <c r="C1061" s="346" t="s">
        <v>1</v>
      </c>
      <c r="D1061" s="346">
        <v>11.88</v>
      </c>
      <c r="E1061" s="346">
        <f t="shared" si="16"/>
        <v>11.88</v>
      </c>
      <c r="H1061" s="138"/>
      <c r="J1061" s="345" t="s">
        <v>27163</v>
      </c>
    </row>
    <row r="1062" spans="1:10" ht="57">
      <c r="A1062" s="345" t="s">
        <v>27164</v>
      </c>
      <c r="B1062" s="346" t="s">
        <v>36010</v>
      </c>
      <c r="C1062" s="346" t="s">
        <v>1</v>
      </c>
      <c r="D1062" s="346">
        <v>19.239999999999998</v>
      </c>
      <c r="E1062" s="346">
        <f t="shared" si="16"/>
        <v>19.239999999999998</v>
      </c>
      <c r="H1062" s="138"/>
      <c r="J1062" s="345" t="s">
        <v>27164</v>
      </c>
    </row>
    <row r="1063" spans="1:10" ht="57">
      <c r="A1063" s="345" t="s">
        <v>27165</v>
      </c>
      <c r="B1063" s="346" t="s">
        <v>36011</v>
      </c>
      <c r="C1063" s="346" t="s">
        <v>1</v>
      </c>
      <c r="D1063" s="346">
        <v>24.72</v>
      </c>
      <c r="E1063" s="346">
        <f t="shared" si="16"/>
        <v>24.72</v>
      </c>
      <c r="H1063" s="138"/>
      <c r="J1063" s="345" t="s">
        <v>27165</v>
      </c>
    </row>
    <row r="1064" spans="1:10" ht="57">
      <c r="A1064" s="345" t="s">
        <v>27166</v>
      </c>
      <c r="B1064" s="346" t="s">
        <v>36012</v>
      </c>
      <c r="C1064" s="346" t="s">
        <v>1</v>
      </c>
      <c r="D1064" s="346">
        <v>42.26</v>
      </c>
      <c r="E1064" s="346">
        <f t="shared" si="16"/>
        <v>42.26</v>
      </c>
      <c r="H1064" s="138"/>
      <c r="J1064" s="345" t="s">
        <v>27166</v>
      </c>
    </row>
    <row r="1065" spans="1:10" ht="57">
      <c r="A1065" s="345" t="s">
        <v>27167</v>
      </c>
      <c r="B1065" s="346" t="s">
        <v>36013</v>
      </c>
      <c r="C1065" s="346" t="s">
        <v>1</v>
      </c>
      <c r="D1065" s="346">
        <v>90.08</v>
      </c>
      <c r="E1065" s="346">
        <f t="shared" si="16"/>
        <v>90.08</v>
      </c>
      <c r="H1065" s="138"/>
      <c r="J1065" s="345" t="s">
        <v>27167</v>
      </c>
    </row>
    <row r="1066" spans="1:10" ht="28.5">
      <c r="A1066" s="345" t="s">
        <v>27168</v>
      </c>
      <c r="B1066" s="346" t="s">
        <v>1363</v>
      </c>
      <c r="C1066" s="346" t="s">
        <v>2</v>
      </c>
      <c r="D1066" s="346">
        <v>2.77</v>
      </c>
      <c r="E1066" s="346">
        <f t="shared" si="16"/>
        <v>2.77</v>
      </c>
      <c r="H1066" s="138"/>
      <c r="J1066" s="345" t="s">
        <v>27168</v>
      </c>
    </row>
    <row r="1067" spans="1:10" ht="28.5">
      <c r="A1067" s="345" t="s">
        <v>27169</v>
      </c>
      <c r="B1067" s="346" t="s">
        <v>1364</v>
      </c>
      <c r="C1067" s="346" t="s">
        <v>2</v>
      </c>
      <c r="D1067" s="346">
        <v>2.5299999999999998</v>
      </c>
      <c r="E1067" s="346">
        <f t="shared" si="16"/>
        <v>2.5299999999999998</v>
      </c>
      <c r="H1067" s="138"/>
      <c r="J1067" s="345" t="s">
        <v>27169</v>
      </c>
    </row>
    <row r="1068" spans="1:10" ht="28.5">
      <c r="A1068" s="345" t="s">
        <v>27170</v>
      </c>
      <c r="B1068" s="346" t="s">
        <v>1365</v>
      </c>
      <c r="C1068" s="346" t="s">
        <v>2</v>
      </c>
      <c r="D1068" s="346">
        <v>8.6300000000000008</v>
      </c>
      <c r="E1068" s="346">
        <f t="shared" si="16"/>
        <v>8.6300000000000008</v>
      </c>
      <c r="H1068" s="138"/>
      <c r="J1068" s="345" t="s">
        <v>27170</v>
      </c>
    </row>
    <row r="1069" spans="1:10" ht="28.5">
      <c r="A1069" s="345" t="s">
        <v>27171</v>
      </c>
      <c r="B1069" s="346" t="s">
        <v>1366</v>
      </c>
      <c r="C1069" s="346" t="s">
        <v>2</v>
      </c>
      <c r="D1069" s="346">
        <v>9.8000000000000007</v>
      </c>
      <c r="E1069" s="346">
        <f t="shared" si="16"/>
        <v>9.8000000000000007</v>
      </c>
      <c r="H1069" s="138"/>
      <c r="J1069" s="345" t="s">
        <v>27171</v>
      </c>
    </row>
    <row r="1070" spans="1:10" ht="28.5">
      <c r="A1070" s="345" t="s">
        <v>27172</v>
      </c>
      <c r="B1070" s="346" t="s">
        <v>36014</v>
      </c>
      <c r="C1070" s="346" t="s">
        <v>2</v>
      </c>
      <c r="D1070" s="346">
        <v>4.63</v>
      </c>
      <c r="E1070" s="346">
        <f t="shared" si="16"/>
        <v>4.63</v>
      </c>
      <c r="H1070" s="138"/>
      <c r="J1070" s="345" t="s">
        <v>27172</v>
      </c>
    </row>
    <row r="1071" spans="1:10" ht="28.5">
      <c r="A1071" s="345" t="s">
        <v>27173</v>
      </c>
      <c r="B1071" s="346" t="s">
        <v>36015</v>
      </c>
      <c r="C1071" s="346" t="s">
        <v>2</v>
      </c>
      <c r="D1071" s="346">
        <v>20.3</v>
      </c>
      <c r="E1071" s="346">
        <f t="shared" si="16"/>
        <v>20.3</v>
      </c>
      <c r="H1071" s="138"/>
      <c r="J1071" s="345" t="s">
        <v>27173</v>
      </c>
    </row>
    <row r="1072" spans="1:10" ht="28.5">
      <c r="A1072" s="345" t="s">
        <v>27174</v>
      </c>
      <c r="B1072" s="346" t="s">
        <v>36016</v>
      </c>
      <c r="C1072" s="346" t="s">
        <v>2</v>
      </c>
      <c r="D1072" s="346">
        <v>18.670000000000002</v>
      </c>
      <c r="E1072" s="346">
        <f t="shared" si="16"/>
        <v>18.670000000000002</v>
      </c>
      <c r="H1072" s="138"/>
      <c r="J1072" s="345" t="s">
        <v>27174</v>
      </c>
    </row>
    <row r="1073" spans="1:10">
      <c r="A1073" s="345" t="s">
        <v>27175</v>
      </c>
      <c r="B1073" s="346" t="s">
        <v>1367</v>
      </c>
      <c r="C1073" s="346" t="s">
        <v>2</v>
      </c>
      <c r="D1073" s="346">
        <v>1.19</v>
      </c>
      <c r="E1073" s="346">
        <f t="shared" si="16"/>
        <v>1.19</v>
      </c>
      <c r="H1073" s="138"/>
      <c r="J1073" s="345" t="s">
        <v>27175</v>
      </c>
    </row>
    <row r="1074" spans="1:10" ht="28.5">
      <c r="A1074" s="345" t="s">
        <v>27176</v>
      </c>
      <c r="B1074" s="346" t="s">
        <v>1368</v>
      </c>
      <c r="C1074" s="346" t="s">
        <v>2</v>
      </c>
      <c r="D1074" s="346">
        <v>71.97</v>
      </c>
      <c r="E1074" s="346">
        <f t="shared" si="16"/>
        <v>71.97</v>
      </c>
      <c r="H1074" s="138"/>
      <c r="J1074" s="345" t="s">
        <v>27176</v>
      </c>
    </row>
    <row r="1075" spans="1:10" ht="28.5">
      <c r="A1075" s="345" t="s">
        <v>27177</v>
      </c>
      <c r="B1075" s="346" t="s">
        <v>1369</v>
      </c>
      <c r="C1075" s="346" t="s">
        <v>2</v>
      </c>
      <c r="D1075" s="346">
        <v>8.8699999999999992</v>
      </c>
      <c r="E1075" s="346">
        <f t="shared" si="16"/>
        <v>8.8699999999999992</v>
      </c>
      <c r="H1075" s="138"/>
      <c r="J1075" s="345" t="s">
        <v>27177</v>
      </c>
    </row>
    <row r="1076" spans="1:10" ht="28.5">
      <c r="A1076" s="345" t="s">
        <v>27178</v>
      </c>
      <c r="B1076" s="346" t="s">
        <v>1370</v>
      </c>
      <c r="C1076" s="346" t="s">
        <v>2</v>
      </c>
      <c r="D1076" s="346">
        <v>1.97</v>
      </c>
      <c r="E1076" s="346">
        <f t="shared" si="16"/>
        <v>1.97</v>
      </c>
      <c r="H1076" s="138"/>
      <c r="J1076" s="345" t="s">
        <v>27178</v>
      </c>
    </row>
    <row r="1077" spans="1:10" ht="15" customHeight="1">
      <c r="A1077" s="344" t="s">
        <v>27179</v>
      </c>
      <c r="B1077" s="340" t="s">
        <v>11351</v>
      </c>
      <c r="C1077" s="341"/>
      <c r="D1077" s="341"/>
      <c r="E1077" s="346">
        <f t="shared" ref="E1077:E1140" si="17">D1077</f>
        <v>0</v>
      </c>
      <c r="H1077" s="137"/>
      <c r="J1077" s="344" t="s">
        <v>27179</v>
      </c>
    </row>
    <row r="1078" spans="1:10" ht="28.5">
      <c r="A1078" s="345" t="s">
        <v>27180</v>
      </c>
      <c r="B1078" s="346" t="s">
        <v>36017</v>
      </c>
      <c r="C1078" s="346" t="s">
        <v>2</v>
      </c>
      <c r="D1078" s="346">
        <v>15.3</v>
      </c>
      <c r="E1078" s="346">
        <f t="shared" si="17"/>
        <v>15.3</v>
      </c>
      <c r="H1078" s="138"/>
      <c r="J1078" s="345" t="s">
        <v>27180</v>
      </c>
    </row>
    <row r="1079" spans="1:10" ht="15" customHeight="1">
      <c r="A1079" s="344" t="s">
        <v>27181</v>
      </c>
      <c r="B1079" s="340" t="s">
        <v>11352</v>
      </c>
      <c r="C1079" s="341"/>
      <c r="D1079" s="341"/>
      <c r="E1079" s="346">
        <f t="shared" si="17"/>
        <v>0</v>
      </c>
      <c r="H1079" s="137"/>
      <c r="J1079" s="344" t="s">
        <v>27181</v>
      </c>
    </row>
    <row r="1080" spans="1:10" ht="28.5">
      <c r="A1080" s="345" t="s">
        <v>27182</v>
      </c>
      <c r="B1080" s="346" t="s">
        <v>36018</v>
      </c>
      <c r="C1080" s="346" t="s">
        <v>1</v>
      </c>
      <c r="D1080" s="346">
        <v>21.65</v>
      </c>
      <c r="E1080" s="346">
        <f t="shared" si="17"/>
        <v>21.65</v>
      </c>
      <c r="H1080" s="138"/>
      <c r="J1080" s="345" t="s">
        <v>27182</v>
      </c>
    </row>
    <row r="1081" spans="1:10" ht="28.5">
      <c r="A1081" s="345" t="s">
        <v>27183</v>
      </c>
      <c r="B1081" s="346" t="s">
        <v>36019</v>
      </c>
      <c r="C1081" s="346" t="s">
        <v>1</v>
      </c>
      <c r="D1081" s="346">
        <v>38.67</v>
      </c>
      <c r="E1081" s="346">
        <f t="shared" si="17"/>
        <v>38.67</v>
      </c>
      <c r="H1081" s="138"/>
      <c r="J1081" s="345" t="s">
        <v>27183</v>
      </c>
    </row>
    <row r="1082" spans="1:10" ht="15" customHeight="1">
      <c r="A1082" s="344" t="s">
        <v>27184</v>
      </c>
      <c r="B1082" s="340" t="s">
        <v>11352</v>
      </c>
      <c r="C1082" s="341"/>
      <c r="D1082" s="341"/>
      <c r="E1082" s="346">
        <f t="shared" si="17"/>
        <v>0</v>
      </c>
      <c r="H1082" s="137"/>
      <c r="J1082" s="344" t="s">
        <v>27184</v>
      </c>
    </row>
    <row r="1083" spans="1:10">
      <c r="A1083" s="345" t="s">
        <v>27185</v>
      </c>
      <c r="B1083" s="346" t="s">
        <v>36020</v>
      </c>
      <c r="C1083" s="346" t="s">
        <v>2</v>
      </c>
      <c r="D1083" s="346">
        <v>4.53</v>
      </c>
      <c r="E1083" s="346">
        <f t="shared" si="17"/>
        <v>4.53</v>
      </c>
      <c r="H1083" s="138"/>
      <c r="J1083" s="345" t="s">
        <v>27185</v>
      </c>
    </row>
    <row r="1084" spans="1:10">
      <c r="A1084" s="345" t="s">
        <v>27186</v>
      </c>
      <c r="B1084" s="346" t="s">
        <v>36021</v>
      </c>
      <c r="C1084" s="346" t="s">
        <v>2</v>
      </c>
      <c r="D1084" s="346">
        <v>8.77</v>
      </c>
      <c r="E1084" s="346">
        <f t="shared" si="17"/>
        <v>8.77</v>
      </c>
      <c r="H1084" s="138"/>
      <c r="J1084" s="345" t="s">
        <v>27186</v>
      </c>
    </row>
    <row r="1085" spans="1:10" ht="28.5">
      <c r="A1085" s="345" t="s">
        <v>27187</v>
      </c>
      <c r="B1085" s="346" t="s">
        <v>36022</v>
      </c>
      <c r="C1085" s="346" t="s">
        <v>2</v>
      </c>
      <c r="D1085" s="346">
        <v>9.91</v>
      </c>
      <c r="E1085" s="346">
        <f t="shared" si="17"/>
        <v>9.91</v>
      </c>
      <c r="H1085" s="138"/>
      <c r="J1085" s="345" t="s">
        <v>27187</v>
      </c>
    </row>
    <row r="1086" spans="1:10" ht="15">
      <c r="A1086" s="344" t="s">
        <v>27188</v>
      </c>
      <c r="B1086" s="340" t="s">
        <v>11353</v>
      </c>
      <c r="C1086" s="341"/>
      <c r="D1086" s="341"/>
      <c r="E1086" s="346">
        <f t="shared" si="17"/>
        <v>0</v>
      </c>
      <c r="H1086" s="137"/>
      <c r="J1086" s="344" t="s">
        <v>27188</v>
      </c>
    </row>
    <row r="1087" spans="1:10" ht="42.75">
      <c r="A1087" s="345" t="s">
        <v>27189</v>
      </c>
      <c r="B1087" s="346" t="s">
        <v>36023</v>
      </c>
      <c r="C1087" s="346" t="s">
        <v>1</v>
      </c>
      <c r="D1087" s="346">
        <v>20.51</v>
      </c>
      <c r="E1087" s="346">
        <f t="shared" si="17"/>
        <v>20.51</v>
      </c>
      <c r="H1087" s="138"/>
      <c r="J1087" s="345" t="s">
        <v>27189</v>
      </c>
    </row>
    <row r="1088" spans="1:10" ht="28.5">
      <c r="A1088" s="345" t="s">
        <v>27190</v>
      </c>
      <c r="B1088" s="346" t="s">
        <v>36024</v>
      </c>
      <c r="C1088" s="346" t="s">
        <v>1</v>
      </c>
      <c r="D1088" s="346">
        <v>43.62</v>
      </c>
      <c r="E1088" s="346">
        <f t="shared" si="17"/>
        <v>43.62</v>
      </c>
      <c r="H1088" s="138"/>
      <c r="J1088" s="345" t="s">
        <v>27190</v>
      </c>
    </row>
    <row r="1089" spans="1:10" ht="15">
      <c r="A1089" s="344" t="s">
        <v>27191</v>
      </c>
      <c r="B1089" s="340" t="s">
        <v>11354</v>
      </c>
      <c r="C1089" s="341"/>
      <c r="D1089" s="341"/>
      <c r="E1089" s="346">
        <f t="shared" si="17"/>
        <v>0</v>
      </c>
      <c r="H1089" s="137"/>
      <c r="J1089" s="344" t="s">
        <v>27191</v>
      </c>
    </row>
    <row r="1090" spans="1:10" ht="28.5">
      <c r="A1090" s="345" t="s">
        <v>27192</v>
      </c>
      <c r="B1090" s="346" t="s">
        <v>36025</v>
      </c>
      <c r="C1090" s="346" t="s">
        <v>1</v>
      </c>
      <c r="D1090" s="346">
        <v>68.239999999999995</v>
      </c>
      <c r="E1090" s="346">
        <f t="shared" si="17"/>
        <v>68.239999999999995</v>
      </c>
      <c r="H1090" s="138"/>
      <c r="J1090" s="345" t="s">
        <v>27192</v>
      </c>
    </row>
    <row r="1091" spans="1:10" ht="28.5">
      <c r="A1091" s="345" t="s">
        <v>27193</v>
      </c>
      <c r="B1091" s="346" t="s">
        <v>36026</v>
      </c>
      <c r="C1091" s="346" t="s">
        <v>1</v>
      </c>
      <c r="D1091" s="346">
        <v>69.88</v>
      </c>
      <c r="E1091" s="346">
        <f t="shared" si="17"/>
        <v>69.88</v>
      </c>
      <c r="H1091" s="138"/>
      <c r="J1091" s="345" t="s">
        <v>27193</v>
      </c>
    </row>
    <row r="1092" spans="1:10" ht="28.5">
      <c r="A1092" s="345" t="s">
        <v>27194</v>
      </c>
      <c r="B1092" s="346" t="s">
        <v>36027</v>
      </c>
      <c r="C1092" s="346" t="s">
        <v>1</v>
      </c>
      <c r="D1092" s="346">
        <v>13.14</v>
      </c>
      <c r="E1092" s="346">
        <f t="shared" si="17"/>
        <v>13.14</v>
      </c>
      <c r="H1092" s="138"/>
      <c r="J1092" s="345" t="s">
        <v>27194</v>
      </c>
    </row>
    <row r="1093" spans="1:10" ht="42.75">
      <c r="A1093" s="345" t="s">
        <v>27195</v>
      </c>
      <c r="B1093" s="346" t="s">
        <v>36028</v>
      </c>
      <c r="C1093" s="346" t="s">
        <v>1</v>
      </c>
      <c r="D1093" s="346">
        <v>27.73</v>
      </c>
      <c r="E1093" s="346">
        <f t="shared" si="17"/>
        <v>27.73</v>
      </c>
      <c r="H1093" s="138"/>
      <c r="J1093" s="345" t="s">
        <v>27195</v>
      </c>
    </row>
    <row r="1094" spans="1:10" ht="42.75">
      <c r="A1094" s="345" t="s">
        <v>27196</v>
      </c>
      <c r="B1094" s="346" t="s">
        <v>36029</v>
      </c>
      <c r="C1094" s="346" t="s">
        <v>1</v>
      </c>
      <c r="D1094" s="346">
        <v>34.630000000000003</v>
      </c>
      <c r="E1094" s="346">
        <f t="shared" si="17"/>
        <v>34.630000000000003</v>
      </c>
      <c r="H1094" s="138"/>
      <c r="J1094" s="345" t="s">
        <v>27196</v>
      </c>
    </row>
    <row r="1095" spans="1:10" ht="28.5">
      <c r="A1095" s="345" t="s">
        <v>27197</v>
      </c>
      <c r="B1095" s="346" t="s">
        <v>36030</v>
      </c>
      <c r="C1095" s="346" t="s">
        <v>1</v>
      </c>
      <c r="D1095" s="346">
        <v>112.89</v>
      </c>
      <c r="E1095" s="346">
        <f t="shared" si="17"/>
        <v>112.89</v>
      </c>
      <c r="H1095" s="138"/>
      <c r="J1095" s="345" t="s">
        <v>27197</v>
      </c>
    </row>
    <row r="1096" spans="1:10" ht="28.5">
      <c r="A1096" s="345" t="s">
        <v>27198</v>
      </c>
      <c r="B1096" s="346" t="s">
        <v>36031</v>
      </c>
      <c r="C1096" s="346" t="s">
        <v>1</v>
      </c>
      <c r="D1096" s="346">
        <v>86.53</v>
      </c>
      <c r="E1096" s="346">
        <f t="shared" si="17"/>
        <v>86.53</v>
      </c>
      <c r="H1096" s="138"/>
      <c r="J1096" s="345" t="s">
        <v>27198</v>
      </c>
    </row>
    <row r="1097" spans="1:10" ht="15">
      <c r="A1097" s="344" t="s">
        <v>27199</v>
      </c>
      <c r="B1097" s="340" t="s">
        <v>27200</v>
      </c>
      <c r="C1097" s="341"/>
      <c r="D1097" s="341"/>
      <c r="E1097" s="346">
        <f t="shared" si="17"/>
        <v>0</v>
      </c>
      <c r="H1097" s="137"/>
      <c r="J1097" s="344" t="s">
        <v>27199</v>
      </c>
    </row>
    <row r="1098" spans="1:10">
      <c r="A1098" s="345" t="s">
        <v>27201</v>
      </c>
      <c r="B1098" s="346" t="s">
        <v>27202</v>
      </c>
      <c r="C1098" s="346" t="s">
        <v>2</v>
      </c>
      <c r="D1098" s="346">
        <v>2.29</v>
      </c>
      <c r="E1098" s="346">
        <f t="shared" si="17"/>
        <v>2.29</v>
      </c>
      <c r="H1098" s="138"/>
      <c r="J1098" s="345" t="s">
        <v>27201</v>
      </c>
    </row>
    <row r="1099" spans="1:10" ht="15">
      <c r="A1099" s="344" t="s">
        <v>27203</v>
      </c>
      <c r="B1099" s="340" t="s">
        <v>11355</v>
      </c>
      <c r="C1099" s="341"/>
      <c r="D1099" s="341"/>
      <c r="E1099" s="346">
        <f t="shared" si="17"/>
        <v>0</v>
      </c>
      <c r="H1099" s="137"/>
      <c r="J1099" s="344" t="s">
        <v>27203</v>
      </c>
    </row>
    <row r="1100" spans="1:10" ht="28.5">
      <c r="A1100" s="345" t="s">
        <v>27204</v>
      </c>
      <c r="B1100" s="346" t="s">
        <v>1371</v>
      </c>
      <c r="C1100" s="346" t="s">
        <v>2</v>
      </c>
      <c r="D1100" s="346">
        <v>293.99</v>
      </c>
      <c r="E1100" s="346">
        <f t="shared" si="17"/>
        <v>293.99</v>
      </c>
      <c r="H1100" s="138"/>
      <c r="J1100" s="345" t="s">
        <v>27204</v>
      </c>
    </row>
    <row r="1101" spans="1:10" ht="15">
      <c r="A1101" s="344" t="s">
        <v>27205</v>
      </c>
      <c r="B1101" s="340" t="s">
        <v>11356</v>
      </c>
      <c r="C1101" s="341"/>
      <c r="D1101" s="341"/>
      <c r="E1101" s="346">
        <f t="shared" si="17"/>
        <v>0</v>
      </c>
      <c r="H1101" s="137"/>
      <c r="J1101" s="344" t="s">
        <v>27205</v>
      </c>
    </row>
    <row r="1102" spans="1:10" ht="28.5">
      <c r="A1102" s="345" t="s">
        <v>27206</v>
      </c>
      <c r="B1102" s="346" t="s">
        <v>36032</v>
      </c>
      <c r="C1102" s="346" t="s">
        <v>2</v>
      </c>
      <c r="D1102" s="346">
        <v>32.39</v>
      </c>
      <c r="E1102" s="346">
        <f t="shared" si="17"/>
        <v>32.39</v>
      </c>
      <c r="H1102" s="138"/>
      <c r="J1102" s="345" t="s">
        <v>27206</v>
      </c>
    </row>
    <row r="1103" spans="1:10" ht="28.5">
      <c r="A1103" s="345" t="s">
        <v>27207</v>
      </c>
      <c r="B1103" s="346" t="s">
        <v>36033</v>
      </c>
      <c r="C1103" s="346" t="s">
        <v>2</v>
      </c>
      <c r="D1103" s="346">
        <v>42.03</v>
      </c>
      <c r="E1103" s="346">
        <f t="shared" si="17"/>
        <v>42.03</v>
      </c>
      <c r="H1103" s="138"/>
      <c r="J1103" s="345" t="s">
        <v>27207</v>
      </c>
    </row>
    <row r="1104" spans="1:10" ht="28.5">
      <c r="A1104" s="345" t="s">
        <v>27208</v>
      </c>
      <c r="B1104" s="346" t="s">
        <v>36034</v>
      </c>
      <c r="C1104" s="346" t="s">
        <v>2</v>
      </c>
      <c r="D1104" s="346">
        <v>61.6</v>
      </c>
      <c r="E1104" s="346">
        <f t="shared" si="17"/>
        <v>61.6</v>
      </c>
      <c r="H1104" s="138"/>
      <c r="J1104" s="345" t="s">
        <v>27208</v>
      </c>
    </row>
    <row r="1105" spans="1:10" ht="28.5">
      <c r="A1105" s="345" t="s">
        <v>27209</v>
      </c>
      <c r="B1105" s="346" t="s">
        <v>36035</v>
      </c>
      <c r="C1105" s="346" t="s">
        <v>2</v>
      </c>
      <c r="D1105" s="346">
        <v>87.96</v>
      </c>
      <c r="E1105" s="346">
        <f t="shared" si="17"/>
        <v>87.96</v>
      </c>
      <c r="H1105" s="138"/>
      <c r="J1105" s="345" t="s">
        <v>27209</v>
      </c>
    </row>
    <row r="1106" spans="1:10" ht="28.5">
      <c r="A1106" s="345" t="s">
        <v>27210</v>
      </c>
      <c r="B1106" s="346" t="s">
        <v>36036</v>
      </c>
      <c r="C1106" s="346" t="s">
        <v>2</v>
      </c>
      <c r="D1106" s="346">
        <v>113.46</v>
      </c>
      <c r="E1106" s="346">
        <f t="shared" si="17"/>
        <v>113.46</v>
      </c>
      <c r="H1106" s="138"/>
      <c r="J1106" s="345" t="s">
        <v>27210</v>
      </c>
    </row>
    <row r="1107" spans="1:10" ht="28.5">
      <c r="A1107" s="345" t="s">
        <v>27211</v>
      </c>
      <c r="B1107" s="346" t="s">
        <v>36037</v>
      </c>
      <c r="C1107" s="346" t="s">
        <v>2</v>
      </c>
      <c r="D1107" s="346">
        <v>184.95</v>
      </c>
      <c r="E1107" s="346">
        <f t="shared" si="17"/>
        <v>184.95</v>
      </c>
      <c r="H1107" s="138"/>
      <c r="J1107" s="345" t="s">
        <v>27211</v>
      </c>
    </row>
    <row r="1108" spans="1:10" ht="28.5">
      <c r="A1108" s="345" t="s">
        <v>27212</v>
      </c>
      <c r="B1108" s="346" t="s">
        <v>36038</v>
      </c>
      <c r="C1108" s="346" t="s">
        <v>2</v>
      </c>
      <c r="D1108" s="346">
        <v>369.1</v>
      </c>
      <c r="E1108" s="346">
        <f t="shared" si="17"/>
        <v>369.1</v>
      </c>
      <c r="H1108" s="138"/>
      <c r="J1108" s="345" t="s">
        <v>27212</v>
      </c>
    </row>
    <row r="1109" spans="1:10" ht="28.5">
      <c r="A1109" s="345" t="s">
        <v>27213</v>
      </c>
      <c r="B1109" s="346" t="s">
        <v>36039</v>
      </c>
      <c r="C1109" s="346" t="s">
        <v>2</v>
      </c>
      <c r="D1109" s="346">
        <v>547.02</v>
      </c>
      <c r="E1109" s="346">
        <f t="shared" si="17"/>
        <v>547.02</v>
      </c>
      <c r="H1109" s="138"/>
      <c r="J1109" s="345" t="s">
        <v>27213</v>
      </c>
    </row>
    <row r="1110" spans="1:10" ht="28.5">
      <c r="A1110" s="345" t="s">
        <v>27214</v>
      </c>
      <c r="B1110" s="346" t="s">
        <v>36040</v>
      </c>
      <c r="C1110" s="346" t="s">
        <v>2</v>
      </c>
      <c r="D1110" s="346">
        <v>87.63</v>
      </c>
      <c r="E1110" s="346">
        <f t="shared" si="17"/>
        <v>87.63</v>
      </c>
      <c r="H1110" s="138"/>
      <c r="J1110" s="345" t="s">
        <v>27214</v>
      </c>
    </row>
    <row r="1111" spans="1:10" ht="28.5">
      <c r="A1111" s="345" t="s">
        <v>27215</v>
      </c>
      <c r="B1111" s="346" t="s">
        <v>36041</v>
      </c>
      <c r="C1111" s="346" t="s">
        <v>2</v>
      </c>
      <c r="D1111" s="346">
        <v>95.31</v>
      </c>
      <c r="E1111" s="346">
        <f t="shared" si="17"/>
        <v>95.31</v>
      </c>
      <c r="H1111" s="138"/>
      <c r="J1111" s="345" t="s">
        <v>27215</v>
      </c>
    </row>
    <row r="1112" spans="1:10" ht="28.5">
      <c r="A1112" s="345" t="s">
        <v>27216</v>
      </c>
      <c r="B1112" s="346" t="s">
        <v>36042</v>
      </c>
      <c r="C1112" s="346" t="s">
        <v>2</v>
      </c>
      <c r="D1112" s="346">
        <v>137.44999999999999</v>
      </c>
      <c r="E1112" s="346">
        <f t="shared" si="17"/>
        <v>137.44999999999999</v>
      </c>
      <c r="H1112" s="138"/>
      <c r="J1112" s="345" t="s">
        <v>27216</v>
      </c>
    </row>
    <row r="1113" spans="1:10" ht="28.5">
      <c r="A1113" s="345" t="s">
        <v>27217</v>
      </c>
      <c r="B1113" s="346" t="s">
        <v>36043</v>
      </c>
      <c r="C1113" s="346" t="s">
        <v>2</v>
      </c>
      <c r="D1113" s="346">
        <v>201.68</v>
      </c>
      <c r="E1113" s="346">
        <f t="shared" si="17"/>
        <v>201.68</v>
      </c>
      <c r="H1113" s="138"/>
      <c r="J1113" s="345" t="s">
        <v>27217</v>
      </c>
    </row>
    <row r="1114" spans="1:10" ht="42.75">
      <c r="A1114" s="345" t="s">
        <v>27218</v>
      </c>
      <c r="B1114" s="346" t="s">
        <v>36044</v>
      </c>
      <c r="C1114" s="346" t="s">
        <v>2</v>
      </c>
      <c r="D1114" s="346">
        <v>88.39</v>
      </c>
      <c r="E1114" s="346">
        <f t="shared" si="17"/>
        <v>88.39</v>
      </c>
      <c r="H1114" s="138"/>
      <c r="J1114" s="345" t="s">
        <v>27218</v>
      </c>
    </row>
    <row r="1115" spans="1:10" ht="42.75">
      <c r="A1115" s="345" t="s">
        <v>27219</v>
      </c>
      <c r="B1115" s="346" t="s">
        <v>36045</v>
      </c>
      <c r="C1115" s="346" t="s">
        <v>2</v>
      </c>
      <c r="D1115" s="346">
        <v>101.41</v>
      </c>
      <c r="E1115" s="346">
        <f t="shared" si="17"/>
        <v>101.41</v>
      </c>
      <c r="H1115" s="138"/>
      <c r="J1115" s="345" t="s">
        <v>27219</v>
      </c>
    </row>
    <row r="1116" spans="1:10" ht="28.5">
      <c r="A1116" s="345" t="s">
        <v>27220</v>
      </c>
      <c r="B1116" s="346" t="s">
        <v>36046</v>
      </c>
      <c r="C1116" s="346" t="s">
        <v>2</v>
      </c>
      <c r="D1116" s="346">
        <v>180.09</v>
      </c>
      <c r="E1116" s="346">
        <f t="shared" si="17"/>
        <v>180.09</v>
      </c>
      <c r="H1116" s="138"/>
      <c r="J1116" s="345" t="s">
        <v>27220</v>
      </c>
    </row>
    <row r="1117" spans="1:10" ht="28.5">
      <c r="A1117" s="345" t="s">
        <v>27221</v>
      </c>
      <c r="B1117" s="346" t="s">
        <v>36047</v>
      </c>
      <c r="C1117" s="346" t="s">
        <v>2</v>
      </c>
      <c r="D1117" s="346">
        <v>41.83</v>
      </c>
      <c r="E1117" s="346">
        <f t="shared" si="17"/>
        <v>41.83</v>
      </c>
      <c r="H1117" s="138"/>
      <c r="J1117" s="345" t="s">
        <v>27221</v>
      </c>
    </row>
    <row r="1118" spans="1:10" ht="28.5">
      <c r="A1118" s="345" t="s">
        <v>27222</v>
      </c>
      <c r="B1118" s="346" t="s">
        <v>36048</v>
      </c>
      <c r="C1118" s="346" t="s">
        <v>2</v>
      </c>
      <c r="D1118" s="346">
        <v>48.82</v>
      </c>
      <c r="E1118" s="346">
        <f t="shared" si="17"/>
        <v>48.82</v>
      </c>
      <c r="H1118" s="138"/>
      <c r="J1118" s="345" t="s">
        <v>27222</v>
      </c>
    </row>
    <row r="1119" spans="1:10" ht="28.5">
      <c r="A1119" s="345" t="s">
        <v>27223</v>
      </c>
      <c r="B1119" s="346" t="s">
        <v>36049</v>
      </c>
      <c r="C1119" s="346" t="s">
        <v>2</v>
      </c>
      <c r="D1119" s="346">
        <v>37.92</v>
      </c>
      <c r="E1119" s="346">
        <f t="shared" si="17"/>
        <v>37.92</v>
      </c>
      <c r="H1119" s="138"/>
      <c r="J1119" s="345" t="s">
        <v>27223</v>
      </c>
    </row>
    <row r="1120" spans="1:10" ht="28.5">
      <c r="A1120" s="345" t="s">
        <v>27224</v>
      </c>
      <c r="B1120" s="346" t="s">
        <v>36050</v>
      </c>
      <c r="C1120" s="346" t="s">
        <v>2</v>
      </c>
      <c r="D1120" s="346">
        <v>853.32</v>
      </c>
      <c r="E1120" s="346">
        <f t="shared" si="17"/>
        <v>853.32</v>
      </c>
      <c r="H1120" s="138"/>
      <c r="J1120" s="345" t="s">
        <v>27224</v>
      </c>
    </row>
    <row r="1121" spans="1:10" ht="15">
      <c r="A1121" s="344" t="s">
        <v>27225</v>
      </c>
      <c r="B1121" s="340" t="s">
        <v>11357</v>
      </c>
      <c r="C1121" s="341"/>
      <c r="D1121" s="341"/>
      <c r="E1121" s="346">
        <f t="shared" si="17"/>
        <v>0</v>
      </c>
      <c r="H1121" s="137"/>
      <c r="J1121" s="344" t="s">
        <v>27225</v>
      </c>
    </row>
    <row r="1122" spans="1:10" ht="28.5">
      <c r="A1122" s="345" t="s">
        <v>27226</v>
      </c>
      <c r="B1122" s="346" t="s">
        <v>1372</v>
      </c>
      <c r="C1122" s="346" t="s">
        <v>2</v>
      </c>
      <c r="D1122" s="346">
        <v>50.63</v>
      </c>
      <c r="E1122" s="346">
        <f t="shared" si="17"/>
        <v>50.63</v>
      </c>
      <c r="H1122" s="138"/>
      <c r="J1122" s="345" t="s">
        <v>27226</v>
      </c>
    </row>
    <row r="1123" spans="1:10" ht="28.5">
      <c r="A1123" s="345" t="s">
        <v>27227</v>
      </c>
      <c r="B1123" s="346" t="s">
        <v>36051</v>
      </c>
      <c r="C1123" s="346" t="s">
        <v>2</v>
      </c>
      <c r="D1123" s="346">
        <v>35.75</v>
      </c>
      <c r="E1123" s="346">
        <f t="shared" si="17"/>
        <v>35.75</v>
      </c>
      <c r="H1123" s="138"/>
      <c r="J1123" s="345" t="s">
        <v>27227</v>
      </c>
    </row>
    <row r="1124" spans="1:10" ht="28.5">
      <c r="A1124" s="345" t="s">
        <v>27228</v>
      </c>
      <c r="B1124" s="346" t="s">
        <v>36052</v>
      </c>
      <c r="C1124" s="346" t="s">
        <v>2</v>
      </c>
      <c r="D1124" s="346">
        <v>69.5</v>
      </c>
      <c r="E1124" s="346">
        <f t="shared" si="17"/>
        <v>69.5</v>
      </c>
      <c r="H1124" s="138"/>
      <c r="J1124" s="345" t="s">
        <v>27228</v>
      </c>
    </row>
    <row r="1125" spans="1:10" ht="28.5">
      <c r="A1125" s="345" t="s">
        <v>27229</v>
      </c>
      <c r="B1125" s="346" t="s">
        <v>36053</v>
      </c>
      <c r="C1125" s="346" t="s">
        <v>2</v>
      </c>
      <c r="D1125" s="346">
        <v>298.70999999999998</v>
      </c>
      <c r="E1125" s="346">
        <f t="shared" si="17"/>
        <v>298.70999999999998</v>
      </c>
      <c r="H1125" s="138"/>
      <c r="J1125" s="345" t="s">
        <v>27229</v>
      </c>
    </row>
    <row r="1126" spans="1:10">
      <c r="A1126" s="345" t="s">
        <v>27230</v>
      </c>
      <c r="B1126" s="346" t="s">
        <v>36054</v>
      </c>
      <c r="C1126" s="346" t="s">
        <v>2</v>
      </c>
      <c r="D1126" s="346">
        <v>14.27</v>
      </c>
      <c r="E1126" s="346">
        <f t="shared" si="17"/>
        <v>14.27</v>
      </c>
      <c r="H1126" s="138"/>
      <c r="J1126" s="345" t="s">
        <v>27230</v>
      </c>
    </row>
    <row r="1127" spans="1:10">
      <c r="A1127" s="345" t="s">
        <v>27231</v>
      </c>
      <c r="B1127" s="346" t="s">
        <v>36055</v>
      </c>
      <c r="C1127" s="346" t="s">
        <v>2</v>
      </c>
      <c r="D1127" s="346">
        <v>12.53</v>
      </c>
      <c r="E1127" s="346">
        <f t="shared" si="17"/>
        <v>12.53</v>
      </c>
      <c r="H1127" s="138"/>
      <c r="J1127" s="345" t="s">
        <v>27231</v>
      </c>
    </row>
    <row r="1128" spans="1:10" ht="28.5">
      <c r="A1128" s="345" t="s">
        <v>27232</v>
      </c>
      <c r="B1128" s="346" t="s">
        <v>36056</v>
      </c>
      <c r="C1128" s="346" t="s">
        <v>2</v>
      </c>
      <c r="D1128" s="346">
        <v>281.69</v>
      </c>
      <c r="E1128" s="346">
        <f t="shared" si="17"/>
        <v>281.69</v>
      </c>
      <c r="H1128" s="138"/>
      <c r="J1128" s="345" t="s">
        <v>27232</v>
      </c>
    </row>
    <row r="1129" spans="1:10" ht="28.5">
      <c r="A1129" s="345" t="s">
        <v>27233</v>
      </c>
      <c r="B1129" s="346" t="s">
        <v>36057</v>
      </c>
      <c r="C1129" s="346" t="s">
        <v>2</v>
      </c>
      <c r="D1129" s="346">
        <v>164.57</v>
      </c>
      <c r="E1129" s="346">
        <f t="shared" si="17"/>
        <v>164.57</v>
      </c>
      <c r="H1129" s="138"/>
      <c r="J1129" s="345" t="s">
        <v>27233</v>
      </c>
    </row>
    <row r="1130" spans="1:10" ht="28.5">
      <c r="A1130" s="345" t="s">
        <v>27234</v>
      </c>
      <c r="B1130" s="346" t="s">
        <v>1373</v>
      </c>
      <c r="C1130" s="346" t="s">
        <v>2</v>
      </c>
      <c r="D1130" s="346">
        <v>89.7</v>
      </c>
      <c r="E1130" s="346">
        <f t="shared" si="17"/>
        <v>89.7</v>
      </c>
      <c r="H1130" s="138"/>
      <c r="J1130" s="345" t="s">
        <v>27234</v>
      </c>
    </row>
    <row r="1131" spans="1:10" ht="28.5">
      <c r="A1131" s="345" t="s">
        <v>27235</v>
      </c>
      <c r="B1131" s="346" t="s">
        <v>1374</v>
      </c>
      <c r="C1131" s="346" t="s">
        <v>2</v>
      </c>
      <c r="D1131" s="346">
        <v>111.87</v>
      </c>
      <c r="E1131" s="346">
        <f t="shared" si="17"/>
        <v>111.87</v>
      </c>
      <c r="H1131" s="138"/>
      <c r="J1131" s="345" t="s">
        <v>27235</v>
      </c>
    </row>
    <row r="1132" spans="1:10" ht="28.5">
      <c r="A1132" s="345" t="s">
        <v>27236</v>
      </c>
      <c r="B1132" s="346" t="s">
        <v>1375</v>
      </c>
      <c r="C1132" s="346" t="s">
        <v>2</v>
      </c>
      <c r="D1132" s="346">
        <v>138.41999999999999</v>
      </c>
      <c r="E1132" s="346">
        <f t="shared" si="17"/>
        <v>138.41999999999999</v>
      </c>
      <c r="H1132" s="138"/>
      <c r="J1132" s="345" t="s">
        <v>27236</v>
      </c>
    </row>
    <row r="1133" spans="1:10" ht="28.5">
      <c r="A1133" s="345" t="s">
        <v>27237</v>
      </c>
      <c r="B1133" s="346" t="s">
        <v>1376</v>
      </c>
      <c r="C1133" s="346" t="s">
        <v>2</v>
      </c>
      <c r="D1133" s="346">
        <v>224.42</v>
      </c>
      <c r="E1133" s="346">
        <f t="shared" si="17"/>
        <v>224.42</v>
      </c>
      <c r="H1133" s="138"/>
      <c r="J1133" s="345" t="s">
        <v>27237</v>
      </c>
    </row>
    <row r="1134" spans="1:10" ht="28.5">
      <c r="A1134" s="345" t="s">
        <v>27238</v>
      </c>
      <c r="B1134" s="346" t="s">
        <v>1377</v>
      </c>
      <c r="C1134" s="346" t="s">
        <v>2</v>
      </c>
      <c r="D1134" s="346">
        <v>276.45999999999998</v>
      </c>
      <c r="E1134" s="346">
        <f t="shared" si="17"/>
        <v>276.45999999999998</v>
      </c>
      <c r="H1134" s="138"/>
      <c r="J1134" s="345" t="s">
        <v>27238</v>
      </c>
    </row>
    <row r="1135" spans="1:10" ht="28.5">
      <c r="A1135" s="345" t="s">
        <v>27239</v>
      </c>
      <c r="B1135" s="346" t="s">
        <v>1378</v>
      </c>
      <c r="C1135" s="346" t="s">
        <v>2</v>
      </c>
      <c r="D1135" s="346">
        <v>382.86</v>
      </c>
      <c r="E1135" s="346">
        <f t="shared" si="17"/>
        <v>382.86</v>
      </c>
      <c r="H1135" s="138"/>
      <c r="J1135" s="345" t="s">
        <v>27239</v>
      </c>
    </row>
    <row r="1136" spans="1:10" ht="28.5">
      <c r="A1136" s="345" t="s">
        <v>27240</v>
      </c>
      <c r="B1136" s="346" t="s">
        <v>1379</v>
      </c>
      <c r="C1136" s="346" t="s">
        <v>2</v>
      </c>
      <c r="D1136" s="346">
        <v>663.76</v>
      </c>
      <c r="E1136" s="346">
        <f t="shared" si="17"/>
        <v>663.76</v>
      </c>
      <c r="H1136" s="138"/>
      <c r="J1136" s="345" t="s">
        <v>27240</v>
      </c>
    </row>
    <row r="1137" spans="1:10" ht="28.5">
      <c r="A1137" s="345" t="s">
        <v>27241</v>
      </c>
      <c r="B1137" s="346" t="s">
        <v>36058</v>
      </c>
      <c r="C1137" s="346" t="s">
        <v>2</v>
      </c>
      <c r="D1137" s="346">
        <v>919.18</v>
      </c>
      <c r="E1137" s="346">
        <f t="shared" si="17"/>
        <v>919.18</v>
      </c>
      <c r="H1137" s="138"/>
      <c r="J1137" s="345" t="s">
        <v>27241</v>
      </c>
    </row>
    <row r="1138" spans="1:10" ht="28.5">
      <c r="A1138" s="345" t="s">
        <v>27242</v>
      </c>
      <c r="B1138" s="346" t="s">
        <v>11358</v>
      </c>
      <c r="C1138" s="346" t="s">
        <v>2</v>
      </c>
      <c r="D1138" s="347">
        <v>1330.76</v>
      </c>
      <c r="E1138" s="346">
        <f t="shared" si="17"/>
        <v>1330.76</v>
      </c>
      <c r="H1138" s="138"/>
      <c r="J1138" s="345" t="s">
        <v>27242</v>
      </c>
    </row>
    <row r="1139" spans="1:10" ht="28.5">
      <c r="A1139" s="345" t="s">
        <v>27243</v>
      </c>
      <c r="B1139" s="346" t="s">
        <v>36059</v>
      </c>
      <c r="C1139" s="346" t="s">
        <v>2</v>
      </c>
      <c r="D1139" s="346">
        <v>140.72</v>
      </c>
      <c r="E1139" s="346">
        <f t="shared" si="17"/>
        <v>140.72</v>
      </c>
      <c r="H1139" s="138"/>
      <c r="J1139" s="345" t="s">
        <v>27243</v>
      </c>
    </row>
    <row r="1140" spans="1:10" ht="28.5">
      <c r="A1140" s="345" t="s">
        <v>27244</v>
      </c>
      <c r="B1140" s="346" t="s">
        <v>36060</v>
      </c>
      <c r="C1140" s="346" t="s">
        <v>2</v>
      </c>
      <c r="D1140" s="346">
        <v>73.72</v>
      </c>
      <c r="E1140" s="346">
        <f t="shared" si="17"/>
        <v>73.72</v>
      </c>
      <c r="H1140" s="138"/>
      <c r="J1140" s="345" t="s">
        <v>27244</v>
      </c>
    </row>
    <row r="1141" spans="1:10" ht="28.5">
      <c r="A1141" s="345" t="s">
        <v>27245</v>
      </c>
      <c r="B1141" s="346" t="s">
        <v>36061</v>
      </c>
      <c r="C1141" s="346" t="s">
        <v>2</v>
      </c>
      <c r="D1141" s="346">
        <v>60.96</v>
      </c>
      <c r="E1141" s="346">
        <f t="shared" ref="E1141:E1204" si="18">D1141</f>
        <v>60.96</v>
      </c>
      <c r="H1141" s="138"/>
      <c r="J1141" s="345" t="s">
        <v>27245</v>
      </c>
    </row>
    <row r="1142" spans="1:10" ht="28.5">
      <c r="A1142" s="345" t="s">
        <v>27246</v>
      </c>
      <c r="B1142" s="346" t="s">
        <v>36062</v>
      </c>
      <c r="C1142" s="346" t="s">
        <v>2</v>
      </c>
      <c r="D1142" s="346">
        <v>152.96</v>
      </c>
      <c r="E1142" s="346">
        <f t="shared" si="18"/>
        <v>152.96</v>
      </c>
      <c r="H1142" s="138"/>
      <c r="J1142" s="345" t="s">
        <v>27246</v>
      </c>
    </row>
    <row r="1143" spans="1:10" ht="28.5">
      <c r="A1143" s="345" t="s">
        <v>27247</v>
      </c>
      <c r="B1143" s="346" t="s">
        <v>36063</v>
      </c>
      <c r="C1143" s="346" t="s">
        <v>2</v>
      </c>
      <c r="D1143" s="346">
        <v>231.32</v>
      </c>
      <c r="E1143" s="346">
        <f t="shared" si="18"/>
        <v>231.32</v>
      </c>
      <c r="H1143" s="138"/>
      <c r="J1143" s="345" t="s">
        <v>27247</v>
      </c>
    </row>
    <row r="1144" spans="1:10" ht="28.5">
      <c r="A1144" s="345" t="s">
        <v>27248</v>
      </c>
      <c r="B1144" s="346" t="s">
        <v>36064</v>
      </c>
      <c r="C1144" s="346" t="s">
        <v>2</v>
      </c>
      <c r="D1144" s="346">
        <v>406.23</v>
      </c>
      <c r="E1144" s="346">
        <f t="shared" si="18"/>
        <v>406.23</v>
      </c>
      <c r="H1144" s="138"/>
      <c r="J1144" s="345" t="s">
        <v>27248</v>
      </c>
    </row>
    <row r="1145" spans="1:10" ht="28.5">
      <c r="A1145" s="345" t="s">
        <v>27249</v>
      </c>
      <c r="B1145" s="346" t="s">
        <v>36065</v>
      </c>
      <c r="C1145" s="346" t="s">
        <v>2</v>
      </c>
      <c r="D1145" s="346">
        <v>545.13</v>
      </c>
      <c r="E1145" s="346">
        <f t="shared" si="18"/>
        <v>545.13</v>
      </c>
      <c r="H1145" s="138"/>
      <c r="J1145" s="345" t="s">
        <v>27249</v>
      </c>
    </row>
    <row r="1146" spans="1:10" ht="28.5">
      <c r="A1146" s="345" t="s">
        <v>27250</v>
      </c>
      <c r="B1146" s="346" t="s">
        <v>1380</v>
      </c>
      <c r="C1146" s="346" t="s">
        <v>2</v>
      </c>
      <c r="D1146" s="346">
        <v>53.97</v>
      </c>
      <c r="E1146" s="346">
        <f t="shared" si="18"/>
        <v>53.97</v>
      </c>
      <c r="H1146" s="138"/>
      <c r="J1146" s="345" t="s">
        <v>27250</v>
      </c>
    </row>
    <row r="1147" spans="1:10" ht="28.5">
      <c r="A1147" s="345" t="s">
        <v>27251</v>
      </c>
      <c r="B1147" s="346" t="s">
        <v>36066</v>
      </c>
      <c r="C1147" s="346" t="s">
        <v>2</v>
      </c>
      <c r="D1147" s="346">
        <v>77.58</v>
      </c>
      <c r="E1147" s="346">
        <f t="shared" si="18"/>
        <v>77.58</v>
      </c>
      <c r="H1147" s="138"/>
      <c r="J1147" s="345" t="s">
        <v>27251</v>
      </c>
    </row>
    <row r="1148" spans="1:10" ht="28.5">
      <c r="A1148" s="345" t="s">
        <v>27252</v>
      </c>
      <c r="B1148" s="346" t="s">
        <v>36067</v>
      </c>
      <c r="C1148" s="346" t="s">
        <v>2</v>
      </c>
      <c r="D1148" s="346">
        <v>12.53</v>
      </c>
      <c r="E1148" s="346">
        <f t="shared" si="18"/>
        <v>12.53</v>
      </c>
      <c r="H1148" s="138"/>
      <c r="J1148" s="345" t="s">
        <v>27252</v>
      </c>
    </row>
    <row r="1149" spans="1:10" ht="28.5">
      <c r="A1149" s="345" t="s">
        <v>27253</v>
      </c>
      <c r="B1149" s="346" t="s">
        <v>36068</v>
      </c>
      <c r="C1149" s="346" t="s">
        <v>2</v>
      </c>
      <c r="D1149" s="346">
        <v>281.69</v>
      </c>
      <c r="E1149" s="346">
        <f t="shared" si="18"/>
        <v>281.69</v>
      </c>
      <c r="H1149" s="138"/>
      <c r="J1149" s="345" t="s">
        <v>27253</v>
      </c>
    </row>
    <row r="1150" spans="1:10" ht="28.5">
      <c r="A1150" s="345" t="s">
        <v>27254</v>
      </c>
      <c r="B1150" s="346" t="s">
        <v>36069</v>
      </c>
      <c r="C1150" s="346" t="s">
        <v>2</v>
      </c>
      <c r="D1150" s="346">
        <v>298.70999999999998</v>
      </c>
      <c r="E1150" s="346">
        <f t="shared" si="18"/>
        <v>298.70999999999998</v>
      </c>
      <c r="H1150" s="138"/>
      <c r="J1150" s="345" t="s">
        <v>27254</v>
      </c>
    </row>
    <row r="1151" spans="1:10" ht="15">
      <c r="A1151" s="344" t="s">
        <v>27255</v>
      </c>
      <c r="B1151" s="340" t="s">
        <v>11359</v>
      </c>
      <c r="C1151" s="341"/>
      <c r="D1151" s="341"/>
      <c r="E1151" s="346">
        <f t="shared" si="18"/>
        <v>0</v>
      </c>
      <c r="H1151" s="137"/>
      <c r="J1151" s="344" t="s">
        <v>27255</v>
      </c>
    </row>
    <row r="1152" spans="1:10" ht="28.5">
      <c r="A1152" s="345" t="s">
        <v>27256</v>
      </c>
      <c r="B1152" s="346" t="s">
        <v>36070</v>
      </c>
      <c r="C1152" s="346" t="s">
        <v>2</v>
      </c>
      <c r="D1152" s="346">
        <v>916.91</v>
      </c>
      <c r="E1152" s="346">
        <f t="shared" si="18"/>
        <v>916.91</v>
      </c>
      <c r="H1152" s="138"/>
      <c r="J1152" s="345" t="s">
        <v>27256</v>
      </c>
    </row>
    <row r="1153" spans="1:10" ht="28.5">
      <c r="A1153" s="345" t="s">
        <v>27257</v>
      </c>
      <c r="B1153" s="346" t="s">
        <v>36071</v>
      </c>
      <c r="C1153" s="346" t="s">
        <v>2</v>
      </c>
      <c r="D1153" s="346">
        <v>94</v>
      </c>
      <c r="E1153" s="346">
        <f t="shared" si="18"/>
        <v>94</v>
      </c>
      <c r="H1153" s="138"/>
      <c r="J1153" s="345" t="s">
        <v>27257</v>
      </c>
    </row>
    <row r="1154" spans="1:10" ht="15">
      <c r="A1154" s="344" t="s">
        <v>27258</v>
      </c>
      <c r="B1154" s="340" t="s">
        <v>11360</v>
      </c>
      <c r="C1154" s="341"/>
      <c r="D1154" s="341"/>
      <c r="E1154" s="346">
        <f t="shared" si="18"/>
        <v>0</v>
      </c>
      <c r="H1154" s="137"/>
      <c r="J1154" s="344" t="s">
        <v>27258</v>
      </c>
    </row>
    <row r="1155" spans="1:10" ht="28.5">
      <c r="A1155" s="345" t="s">
        <v>27259</v>
      </c>
      <c r="B1155" s="346" t="s">
        <v>36072</v>
      </c>
      <c r="C1155" s="346" t="s">
        <v>2</v>
      </c>
      <c r="D1155" s="346">
        <v>149.30000000000001</v>
      </c>
      <c r="E1155" s="346">
        <f t="shared" si="18"/>
        <v>149.30000000000001</v>
      </c>
      <c r="H1155" s="138"/>
      <c r="J1155" s="345" t="s">
        <v>27259</v>
      </c>
    </row>
    <row r="1156" spans="1:10">
      <c r="A1156" s="345" t="s">
        <v>27260</v>
      </c>
      <c r="B1156" s="346" t="s">
        <v>36073</v>
      </c>
      <c r="C1156" s="346" t="s">
        <v>2</v>
      </c>
      <c r="D1156" s="346">
        <v>215.99</v>
      </c>
      <c r="E1156" s="346">
        <f t="shared" si="18"/>
        <v>215.99</v>
      </c>
      <c r="H1156" s="138"/>
      <c r="J1156" s="345" t="s">
        <v>27260</v>
      </c>
    </row>
    <row r="1157" spans="1:10" ht="28.5">
      <c r="A1157" s="345" t="s">
        <v>27261</v>
      </c>
      <c r="B1157" s="346" t="s">
        <v>36074</v>
      </c>
      <c r="C1157" s="346" t="s">
        <v>2</v>
      </c>
      <c r="D1157" s="346">
        <v>166.96</v>
      </c>
      <c r="E1157" s="346">
        <f t="shared" si="18"/>
        <v>166.96</v>
      </c>
      <c r="H1157" s="138"/>
      <c r="J1157" s="345" t="s">
        <v>27261</v>
      </c>
    </row>
    <row r="1158" spans="1:10" ht="28.5">
      <c r="A1158" s="345" t="s">
        <v>27262</v>
      </c>
      <c r="B1158" s="346" t="s">
        <v>36075</v>
      </c>
      <c r="C1158" s="346" t="s">
        <v>2</v>
      </c>
      <c r="D1158" s="346">
        <v>15.93</v>
      </c>
      <c r="E1158" s="346">
        <f t="shared" si="18"/>
        <v>15.93</v>
      </c>
      <c r="H1158" s="138"/>
      <c r="J1158" s="345" t="s">
        <v>27262</v>
      </c>
    </row>
    <row r="1159" spans="1:10" ht="28.5">
      <c r="A1159" s="345" t="s">
        <v>27263</v>
      </c>
      <c r="B1159" s="346" t="s">
        <v>36076</v>
      </c>
      <c r="C1159" s="346" t="s">
        <v>2</v>
      </c>
      <c r="D1159" s="346">
        <v>205.77</v>
      </c>
      <c r="E1159" s="346">
        <f t="shared" si="18"/>
        <v>205.77</v>
      </c>
      <c r="H1159" s="138"/>
      <c r="J1159" s="345" t="s">
        <v>27263</v>
      </c>
    </row>
    <row r="1160" spans="1:10">
      <c r="A1160" s="345" t="s">
        <v>27264</v>
      </c>
      <c r="B1160" s="346" t="s">
        <v>36077</v>
      </c>
      <c r="C1160" s="346" t="s">
        <v>2</v>
      </c>
      <c r="D1160" s="346">
        <v>18.38</v>
      </c>
      <c r="E1160" s="346">
        <f t="shared" si="18"/>
        <v>18.38</v>
      </c>
      <c r="H1160" s="138"/>
      <c r="J1160" s="345" t="s">
        <v>27264</v>
      </c>
    </row>
    <row r="1161" spans="1:10" ht="28.5">
      <c r="A1161" s="345" t="s">
        <v>27265</v>
      </c>
      <c r="B1161" s="346" t="s">
        <v>36078</v>
      </c>
      <c r="C1161" s="346" t="s">
        <v>2</v>
      </c>
      <c r="D1161" s="346">
        <v>18.38</v>
      </c>
      <c r="E1161" s="346">
        <f t="shared" si="18"/>
        <v>18.38</v>
      </c>
      <c r="H1161" s="138"/>
      <c r="J1161" s="345" t="s">
        <v>27265</v>
      </c>
    </row>
    <row r="1162" spans="1:10" ht="28.5">
      <c r="A1162" s="345" t="s">
        <v>27266</v>
      </c>
      <c r="B1162" s="346" t="s">
        <v>1381</v>
      </c>
      <c r="C1162" s="346" t="s">
        <v>2</v>
      </c>
      <c r="D1162" s="346">
        <v>37.299999999999997</v>
      </c>
      <c r="E1162" s="346">
        <f t="shared" si="18"/>
        <v>37.299999999999997</v>
      </c>
      <c r="H1162" s="138"/>
      <c r="J1162" s="345" t="s">
        <v>27266</v>
      </c>
    </row>
    <row r="1163" spans="1:10" ht="15">
      <c r="A1163" s="344" t="s">
        <v>27267</v>
      </c>
      <c r="B1163" s="340" t="s">
        <v>1043</v>
      </c>
      <c r="C1163" s="341"/>
      <c r="D1163" s="341"/>
      <c r="E1163" s="346">
        <f t="shared" si="18"/>
        <v>0</v>
      </c>
      <c r="H1163" s="137"/>
      <c r="J1163" s="344" t="s">
        <v>27267</v>
      </c>
    </row>
    <row r="1164" spans="1:10" ht="28.5">
      <c r="A1164" s="345" t="s">
        <v>27268</v>
      </c>
      <c r="B1164" s="346" t="s">
        <v>1382</v>
      </c>
      <c r="C1164" s="346" t="s">
        <v>1</v>
      </c>
      <c r="D1164" s="346">
        <v>38.42</v>
      </c>
      <c r="E1164" s="346">
        <f t="shared" si="18"/>
        <v>38.42</v>
      </c>
      <c r="H1164" s="138"/>
      <c r="J1164" s="345" t="s">
        <v>27268</v>
      </c>
    </row>
    <row r="1165" spans="1:10" ht="28.5">
      <c r="A1165" s="345" t="s">
        <v>27269</v>
      </c>
      <c r="B1165" s="346" t="s">
        <v>1383</v>
      </c>
      <c r="C1165" s="346" t="s">
        <v>2</v>
      </c>
      <c r="D1165" s="346">
        <v>32.35</v>
      </c>
      <c r="E1165" s="346">
        <f t="shared" si="18"/>
        <v>32.35</v>
      </c>
      <c r="H1165" s="138"/>
      <c r="J1165" s="345" t="s">
        <v>27269</v>
      </c>
    </row>
    <row r="1166" spans="1:10" ht="28.5">
      <c r="A1166" s="345" t="s">
        <v>27270</v>
      </c>
      <c r="B1166" s="346" t="s">
        <v>36079</v>
      </c>
      <c r="C1166" s="346" t="s">
        <v>2</v>
      </c>
      <c r="D1166" s="346">
        <v>22.55</v>
      </c>
      <c r="E1166" s="346">
        <f t="shared" si="18"/>
        <v>22.55</v>
      </c>
      <c r="H1166" s="138"/>
      <c r="J1166" s="345" t="s">
        <v>27270</v>
      </c>
    </row>
    <row r="1167" spans="1:10" ht="28.5">
      <c r="A1167" s="345" t="s">
        <v>27271</v>
      </c>
      <c r="B1167" s="346" t="s">
        <v>1384</v>
      </c>
      <c r="C1167" s="346" t="s">
        <v>2</v>
      </c>
      <c r="D1167" s="346">
        <v>36.06</v>
      </c>
      <c r="E1167" s="346">
        <f t="shared" si="18"/>
        <v>36.06</v>
      </c>
      <c r="H1167" s="138"/>
      <c r="J1167" s="345" t="s">
        <v>27271</v>
      </c>
    </row>
    <row r="1168" spans="1:10" ht="28.5">
      <c r="A1168" s="345" t="s">
        <v>27272</v>
      </c>
      <c r="B1168" s="346" t="s">
        <v>36080</v>
      </c>
      <c r="C1168" s="346" t="s">
        <v>2</v>
      </c>
      <c r="D1168" s="346">
        <v>61.47</v>
      </c>
      <c r="E1168" s="346">
        <f t="shared" si="18"/>
        <v>61.47</v>
      </c>
      <c r="H1168" s="138"/>
      <c r="J1168" s="345" t="s">
        <v>27272</v>
      </c>
    </row>
    <row r="1169" spans="1:10" ht="42.75">
      <c r="A1169" s="345" t="s">
        <v>27273</v>
      </c>
      <c r="B1169" s="346" t="s">
        <v>1385</v>
      </c>
      <c r="C1169" s="346" t="s">
        <v>2</v>
      </c>
      <c r="D1169" s="346">
        <v>635.04999999999995</v>
      </c>
      <c r="E1169" s="346">
        <f t="shared" si="18"/>
        <v>635.04999999999995</v>
      </c>
      <c r="H1169" s="138"/>
      <c r="J1169" s="345" t="s">
        <v>27273</v>
      </c>
    </row>
    <row r="1170" spans="1:10" ht="28.5">
      <c r="A1170" s="345" t="s">
        <v>27274</v>
      </c>
      <c r="B1170" s="346" t="s">
        <v>11361</v>
      </c>
      <c r="C1170" s="346" t="s">
        <v>2</v>
      </c>
      <c r="D1170" s="346">
        <v>20.88</v>
      </c>
      <c r="E1170" s="346">
        <f t="shared" si="18"/>
        <v>20.88</v>
      </c>
      <c r="H1170" s="138"/>
      <c r="J1170" s="345" t="s">
        <v>27274</v>
      </c>
    </row>
    <row r="1171" spans="1:10" ht="15" customHeight="1">
      <c r="A1171" s="344" t="s">
        <v>27275</v>
      </c>
      <c r="B1171" s="340" t="s">
        <v>11362</v>
      </c>
      <c r="C1171" s="341"/>
      <c r="D1171" s="341"/>
      <c r="E1171" s="346">
        <f t="shared" si="18"/>
        <v>0</v>
      </c>
      <c r="H1171" s="137"/>
      <c r="J1171" s="344" t="s">
        <v>27275</v>
      </c>
    </row>
    <row r="1172" spans="1:10" ht="28.5">
      <c r="A1172" s="345" t="s">
        <v>27276</v>
      </c>
      <c r="B1172" s="346" t="s">
        <v>1386</v>
      </c>
      <c r="C1172" s="346" t="s">
        <v>2</v>
      </c>
      <c r="D1172" s="346">
        <v>44.37</v>
      </c>
      <c r="E1172" s="346">
        <f t="shared" si="18"/>
        <v>44.37</v>
      </c>
      <c r="H1172" s="138"/>
      <c r="J1172" s="345" t="s">
        <v>27276</v>
      </c>
    </row>
    <row r="1173" spans="1:10" ht="28.5">
      <c r="A1173" s="345" t="s">
        <v>27277</v>
      </c>
      <c r="B1173" s="346" t="s">
        <v>1387</v>
      </c>
      <c r="C1173" s="346" t="s">
        <v>2</v>
      </c>
      <c r="D1173" s="346">
        <v>425.24</v>
      </c>
      <c r="E1173" s="346">
        <f t="shared" si="18"/>
        <v>425.24</v>
      </c>
      <c r="H1173" s="138"/>
      <c r="J1173" s="345" t="s">
        <v>27277</v>
      </c>
    </row>
    <row r="1174" spans="1:10" ht="28.5">
      <c r="A1174" s="345" t="s">
        <v>27278</v>
      </c>
      <c r="B1174" s="346" t="s">
        <v>1388</v>
      </c>
      <c r="C1174" s="346" t="s">
        <v>2</v>
      </c>
      <c r="D1174" s="347">
        <v>3220.29</v>
      </c>
      <c r="E1174" s="346">
        <f t="shared" si="18"/>
        <v>3220.29</v>
      </c>
      <c r="H1174" s="138"/>
      <c r="J1174" s="345" t="s">
        <v>27278</v>
      </c>
    </row>
    <row r="1175" spans="1:10" ht="28.5">
      <c r="A1175" s="345" t="s">
        <v>27279</v>
      </c>
      <c r="B1175" s="346" t="s">
        <v>1389</v>
      </c>
      <c r="C1175" s="346" t="s">
        <v>2</v>
      </c>
      <c r="D1175" s="347">
        <v>1241.42</v>
      </c>
      <c r="E1175" s="346">
        <f t="shared" si="18"/>
        <v>1241.42</v>
      </c>
      <c r="H1175" s="138"/>
      <c r="J1175" s="345" t="s">
        <v>27279</v>
      </c>
    </row>
    <row r="1176" spans="1:10" ht="28.5">
      <c r="A1176" s="345" t="s">
        <v>27280</v>
      </c>
      <c r="B1176" s="346" t="s">
        <v>1390</v>
      </c>
      <c r="C1176" s="346" t="s">
        <v>2</v>
      </c>
      <c r="D1176" s="346">
        <v>301.39999999999998</v>
      </c>
      <c r="E1176" s="346">
        <f t="shared" si="18"/>
        <v>301.39999999999998</v>
      </c>
      <c r="H1176" s="138"/>
      <c r="J1176" s="345" t="s">
        <v>27280</v>
      </c>
    </row>
    <row r="1177" spans="1:10" ht="71.25">
      <c r="A1177" s="345" t="s">
        <v>27281</v>
      </c>
      <c r="B1177" s="346" t="s">
        <v>27282</v>
      </c>
      <c r="C1177" s="346" t="s">
        <v>2</v>
      </c>
      <c r="D1177" s="347">
        <v>15499.82</v>
      </c>
      <c r="E1177" s="346">
        <f t="shared" si="18"/>
        <v>15499.82</v>
      </c>
      <c r="H1177" s="138"/>
      <c r="J1177" s="345" t="s">
        <v>27281</v>
      </c>
    </row>
    <row r="1178" spans="1:10" ht="28.5">
      <c r="A1178" s="345" t="s">
        <v>27283</v>
      </c>
      <c r="B1178" s="346" t="s">
        <v>1391</v>
      </c>
      <c r="C1178" s="346" t="s">
        <v>2</v>
      </c>
      <c r="D1178" s="346">
        <v>246.74</v>
      </c>
      <c r="E1178" s="346">
        <f t="shared" si="18"/>
        <v>246.74</v>
      </c>
      <c r="H1178" s="138"/>
      <c r="J1178" s="345" t="s">
        <v>27283</v>
      </c>
    </row>
    <row r="1179" spans="1:10" ht="28.5">
      <c r="A1179" s="345" t="s">
        <v>27284</v>
      </c>
      <c r="B1179" s="346" t="s">
        <v>1392</v>
      </c>
      <c r="C1179" s="346" t="s">
        <v>2</v>
      </c>
      <c r="D1179" s="347">
        <v>1926.91</v>
      </c>
      <c r="E1179" s="346">
        <f t="shared" si="18"/>
        <v>1926.91</v>
      </c>
      <c r="H1179" s="138"/>
      <c r="J1179" s="345" t="s">
        <v>27284</v>
      </c>
    </row>
    <row r="1180" spans="1:10" ht="28.5">
      <c r="A1180" s="345" t="s">
        <v>27285</v>
      </c>
      <c r="B1180" s="346" t="s">
        <v>1393</v>
      </c>
      <c r="C1180" s="346" t="s">
        <v>2</v>
      </c>
      <c r="D1180" s="347">
        <v>1282.3</v>
      </c>
      <c r="E1180" s="346">
        <f t="shared" si="18"/>
        <v>1282.3</v>
      </c>
      <c r="H1180" s="138"/>
      <c r="J1180" s="345" t="s">
        <v>27285</v>
      </c>
    </row>
    <row r="1181" spans="1:10" ht="28.5">
      <c r="A1181" s="345" t="s">
        <v>27286</v>
      </c>
      <c r="B1181" s="346" t="s">
        <v>1394</v>
      </c>
      <c r="C1181" s="346" t="s">
        <v>2</v>
      </c>
      <c r="D1181" s="347">
        <v>11091.78</v>
      </c>
      <c r="E1181" s="346">
        <f t="shared" si="18"/>
        <v>11091.78</v>
      </c>
      <c r="H1181" s="138"/>
      <c r="J1181" s="345" t="s">
        <v>27286</v>
      </c>
    </row>
    <row r="1182" spans="1:10" ht="15">
      <c r="A1182" s="344" t="s">
        <v>27287</v>
      </c>
      <c r="B1182" s="340" t="s">
        <v>11363</v>
      </c>
      <c r="C1182" s="341"/>
      <c r="D1182" s="341"/>
      <c r="E1182" s="346">
        <f t="shared" si="18"/>
        <v>0</v>
      </c>
      <c r="H1182" s="137"/>
      <c r="J1182" s="344" t="s">
        <v>27287</v>
      </c>
    </row>
    <row r="1183" spans="1:10" ht="28.5">
      <c r="A1183" s="345" t="s">
        <v>27288</v>
      </c>
      <c r="B1183" s="346" t="s">
        <v>1395</v>
      </c>
      <c r="C1183" s="346" t="s">
        <v>2</v>
      </c>
      <c r="D1183" s="347">
        <v>1272.31</v>
      </c>
      <c r="E1183" s="346">
        <f t="shared" si="18"/>
        <v>1272.31</v>
      </c>
      <c r="H1183" s="138"/>
      <c r="J1183" s="345" t="s">
        <v>27288</v>
      </c>
    </row>
    <row r="1184" spans="1:10" ht="57">
      <c r="A1184" s="345" t="s">
        <v>27289</v>
      </c>
      <c r="B1184" s="346" t="s">
        <v>11364</v>
      </c>
      <c r="C1184" s="346" t="s">
        <v>2</v>
      </c>
      <c r="D1184" s="346">
        <v>220.55</v>
      </c>
      <c r="E1184" s="346">
        <f t="shared" si="18"/>
        <v>220.55</v>
      </c>
      <c r="H1184" s="138"/>
      <c r="J1184" s="345" t="s">
        <v>27289</v>
      </c>
    </row>
    <row r="1185" spans="1:10" ht="28.5">
      <c r="A1185" s="345" t="s">
        <v>27290</v>
      </c>
      <c r="B1185" s="346" t="s">
        <v>1396</v>
      </c>
      <c r="C1185" s="346" t="s">
        <v>2</v>
      </c>
      <c r="D1185" s="346">
        <v>625.76</v>
      </c>
      <c r="E1185" s="346">
        <f t="shared" si="18"/>
        <v>625.76</v>
      </c>
      <c r="H1185" s="138"/>
      <c r="J1185" s="345" t="s">
        <v>27290</v>
      </c>
    </row>
    <row r="1186" spans="1:10" ht="15">
      <c r="A1186" s="344" t="s">
        <v>27291</v>
      </c>
      <c r="B1186" s="340" t="s">
        <v>11363</v>
      </c>
      <c r="C1186" s="341"/>
      <c r="D1186" s="341"/>
      <c r="E1186" s="346">
        <f t="shared" si="18"/>
        <v>0</v>
      </c>
      <c r="H1186" s="137"/>
      <c r="J1186" s="344" t="s">
        <v>27291</v>
      </c>
    </row>
    <row r="1187" spans="1:10" ht="28.5">
      <c r="A1187" s="345" t="s">
        <v>27292</v>
      </c>
      <c r="B1187" s="346" t="s">
        <v>1397</v>
      </c>
      <c r="C1187" s="346" t="s">
        <v>2</v>
      </c>
      <c r="D1187" s="346">
        <v>189.67</v>
      </c>
      <c r="E1187" s="346">
        <f t="shared" si="18"/>
        <v>189.67</v>
      </c>
      <c r="H1187" s="138"/>
      <c r="J1187" s="345" t="s">
        <v>27292</v>
      </c>
    </row>
    <row r="1188" spans="1:10" ht="28.5">
      <c r="A1188" s="345" t="s">
        <v>27293</v>
      </c>
      <c r="B1188" s="346" t="s">
        <v>1398</v>
      </c>
      <c r="C1188" s="346" t="s">
        <v>2</v>
      </c>
      <c r="D1188" s="346">
        <v>414.89</v>
      </c>
      <c r="E1188" s="346">
        <f t="shared" si="18"/>
        <v>414.89</v>
      </c>
      <c r="H1188" s="138"/>
      <c r="J1188" s="345" t="s">
        <v>27293</v>
      </c>
    </row>
    <row r="1189" spans="1:10" ht="28.5">
      <c r="A1189" s="345" t="s">
        <v>27294</v>
      </c>
      <c r="B1189" s="346" t="s">
        <v>1399</v>
      </c>
      <c r="C1189" s="346" t="s">
        <v>2</v>
      </c>
      <c r="D1189" s="346">
        <v>33.64</v>
      </c>
      <c r="E1189" s="346">
        <f t="shared" si="18"/>
        <v>33.64</v>
      </c>
      <c r="H1189" s="138"/>
      <c r="J1189" s="345" t="s">
        <v>27294</v>
      </c>
    </row>
    <row r="1190" spans="1:10" ht="28.5">
      <c r="A1190" s="345" t="s">
        <v>27295</v>
      </c>
      <c r="B1190" s="346" t="s">
        <v>1400</v>
      </c>
      <c r="C1190" s="346" t="s">
        <v>2</v>
      </c>
      <c r="D1190" s="346">
        <v>204.67</v>
      </c>
      <c r="E1190" s="346">
        <f t="shared" si="18"/>
        <v>204.67</v>
      </c>
      <c r="H1190" s="138"/>
      <c r="J1190" s="345" t="s">
        <v>27295</v>
      </c>
    </row>
    <row r="1191" spans="1:10" ht="28.5">
      <c r="A1191" s="345" t="s">
        <v>27296</v>
      </c>
      <c r="B1191" s="346" t="s">
        <v>1401</v>
      </c>
      <c r="C1191" s="346" t="s">
        <v>2</v>
      </c>
      <c r="D1191" s="346">
        <v>101.41</v>
      </c>
      <c r="E1191" s="346">
        <f t="shared" si="18"/>
        <v>101.41</v>
      </c>
      <c r="H1191" s="138"/>
      <c r="J1191" s="345" t="s">
        <v>27296</v>
      </c>
    </row>
    <row r="1192" spans="1:10" ht="28.5">
      <c r="A1192" s="345" t="s">
        <v>27297</v>
      </c>
      <c r="B1192" s="346" t="s">
        <v>1402</v>
      </c>
      <c r="C1192" s="346" t="s">
        <v>1</v>
      </c>
      <c r="D1192" s="347">
        <v>1191.92</v>
      </c>
      <c r="E1192" s="346">
        <f t="shared" si="18"/>
        <v>1191.92</v>
      </c>
      <c r="H1192" s="138"/>
      <c r="J1192" s="345" t="s">
        <v>27297</v>
      </c>
    </row>
    <row r="1193" spans="1:10" ht="28.5">
      <c r="A1193" s="345" t="s">
        <v>27298</v>
      </c>
      <c r="B1193" s="346" t="s">
        <v>1403</v>
      </c>
      <c r="C1193" s="346" t="s">
        <v>2</v>
      </c>
      <c r="D1193" s="347">
        <v>1483.27</v>
      </c>
      <c r="E1193" s="346">
        <f t="shared" si="18"/>
        <v>1483.27</v>
      </c>
      <c r="H1193" s="138"/>
      <c r="J1193" s="345" t="s">
        <v>27298</v>
      </c>
    </row>
    <row r="1194" spans="1:10" ht="28.5">
      <c r="A1194" s="345" t="s">
        <v>27299</v>
      </c>
      <c r="B1194" s="346" t="s">
        <v>1404</v>
      </c>
      <c r="C1194" s="346" t="s">
        <v>2</v>
      </c>
      <c r="D1194" s="347">
        <v>1411.29</v>
      </c>
      <c r="E1194" s="346">
        <f t="shared" si="18"/>
        <v>1411.29</v>
      </c>
      <c r="H1194" s="138"/>
      <c r="J1194" s="345" t="s">
        <v>27299</v>
      </c>
    </row>
    <row r="1195" spans="1:10" ht="28.5">
      <c r="A1195" s="345" t="s">
        <v>27300</v>
      </c>
      <c r="B1195" s="346" t="s">
        <v>1405</v>
      </c>
      <c r="C1195" s="346" t="s">
        <v>2</v>
      </c>
      <c r="D1195" s="347">
        <v>1068.74</v>
      </c>
      <c r="E1195" s="346">
        <f t="shared" si="18"/>
        <v>1068.74</v>
      </c>
      <c r="H1195" s="138"/>
      <c r="J1195" s="345" t="s">
        <v>27300</v>
      </c>
    </row>
    <row r="1196" spans="1:10" ht="28.5">
      <c r="A1196" s="345" t="s">
        <v>27301</v>
      </c>
      <c r="B1196" s="346" t="s">
        <v>1406</v>
      </c>
      <c r="C1196" s="346" t="s">
        <v>2</v>
      </c>
      <c r="D1196" s="346">
        <v>23.59</v>
      </c>
      <c r="E1196" s="346">
        <f t="shared" si="18"/>
        <v>23.59</v>
      </c>
      <c r="H1196" s="138"/>
      <c r="J1196" s="345" t="s">
        <v>27301</v>
      </c>
    </row>
    <row r="1197" spans="1:10">
      <c r="A1197" s="345" t="s">
        <v>27302</v>
      </c>
      <c r="B1197" s="346" t="s">
        <v>1407</v>
      </c>
      <c r="C1197" s="346" t="s">
        <v>2</v>
      </c>
      <c r="D1197" s="346">
        <v>17.22</v>
      </c>
      <c r="E1197" s="346">
        <f t="shared" si="18"/>
        <v>17.22</v>
      </c>
      <c r="H1197" s="138"/>
      <c r="J1197" s="345" t="s">
        <v>27302</v>
      </c>
    </row>
    <row r="1198" spans="1:10" ht="28.5">
      <c r="A1198" s="345" t="s">
        <v>27303</v>
      </c>
      <c r="B1198" s="346" t="s">
        <v>1408</v>
      </c>
      <c r="C1198" s="346" t="s">
        <v>2</v>
      </c>
      <c r="D1198" s="346">
        <v>664.2</v>
      </c>
      <c r="E1198" s="346">
        <f t="shared" si="18"/>
        <v>664.2</v>
      </c>
      <c r="H1198" s="138"/>
      <c r="J1198" s="345" t="s">
        <v>27303</v>
      </c>
    </row>
    <row r="1199" spans="1:10" ht="28.5">
      <c r="A1199" s="345" t="s">
        <v>27304</v>
      </c>
      <c r="B1199" s="346" t="s">
        <v>1409</v>
      </c>
      <c r="C1199" s="346" t="s">
        <v>2</v>
      </c>
      <c r="D1199" s="346">
        <v>79.36</v>
      </c>
      <c r="E1199" s="346">
        <f t="shared" si="18"/>
        <v>79.36</v>
      </c>
      <c r="H1199" s="138"/>
      <c r="J1199" s="345" t="s">
        <v>27304</v>
      </c>
    </row>
    <row r="1200" spans="1:10" ht="28.5">
      <c r="A1200" s="345" t="s">
        <v>27305</v>
      </c>
      <c r="B1200" s="346" t="s">
        <v>1410</v>
      </c>
      <c r="C1200" s="346" t="s">
        <v>1</v>
      </c>
      <c r="D1200" s="347">
        <v>1111.58</v>
      </c>
      <c r="E1200" s="346">
        <f t="shared" si="18"/>
        <v>1111.58</v>
      </c>
      <c r="H1200" s="138"/>
      <c r="J1200" s="345" t="s">
        <v>27305</v>
      </c>
    </row>
    <row r="1201" spans="1:10" ht="28.5">
      <c r="A1201" s="345" t="s">
        <v>27306</v>
      </c>
      <c r="B1201" s="346" t="s">
        <v>1411</v>
      </c>
      <c r="C1201" s="346" t="s">
        <v>1</v>
      </c>
      <c r="D1201" s="347">
        <v>1111.58</v>
      </c>
      <c r="E1201" s="346">
        <f t="shared" si="18"/>
        <v>1111.58</v>
      </c>
      <c r="H1201" s="138"/>
      <c r="J1201" s="345" t="s">
        <v>27306</v>
      </c>
    </row>
    <row r="1202" spans="1:10" ht="28.5">
      <c r="A1202" s="345" t="s">
        <v>27307</v>
      </c>
      <c r="B1202" s="346" t="s">
        <v>1412</v>
      </c>
      <c r="C1202" s="346" t="s">
        <v>1</v>
      </c>
      <c r="D1202" s="347">
        <v>1191.92</v>
      </c>
      <c r="E1202" s="346">
        <f t="shared" si="18"/>
        <v>1191.92</v>
      </c>
      <c r="H1202" s="138"/>
      <c r="J1202" s="345" t="s">
        <v>27307</v>
      </c>
    </row>
    <row r="1203" spans="1:10" ht="28.5">
      <c r="A1203" s="345" t="s">
        <v>27308</v>
      </c>
      <c r="B1203" s="346" t="s">
        <v>1413</v>
      </c>
      <c r="C1203" s="346" t="s">
        <v>2</v>
      </c>
      <c r="D1203" s="347">
        <v>2004.54</v>
      </c>
      <c r="E1203" s="346">
        <f t="shared" si="18"/>
        <v>2004.54</v>
      </c>
      <c r="H1203" s="138"/>
      <c r="J1203" s="345" t="s">
        <v>27308</v>
      </c>
    </row>
    <row r="1204" spans="1:10" ht="28.5">
      <c r="A1204" s="345" t="s">
        <v>27309</v>
      </c>
      <c r="B1204" s="346" t="s">
        <v>1414</v>
      </c>
      <c r="C1204" s="346" t="s">
        <v>2</v>
      </c>
      <c r="D1204" s="347">
        <v>3320.72</v>
      </c>
      <c r="E1204" s="346">
        <f t="shared" si="18"/>
        <v>3320.72</v>
      </c>
      <c r="H1204" s="138"/>
      <c r="J1204" s="345" t="s">
        <v>27309</v>
      </c>
    </row>
    <row r="1205" spans="1:10" ht="28.5">
      <c r="A1205" s="345" t="s">
        <v>27310</v>
      </c>
      <c r="B1205" s="346" t="s">
        <v>1415</v>
      </c>
      <c r="C1205" s="346" t="s">
        <v>2</v>
      </c>
      <c r="D1205" s="347">
        <v>1365.95</v>
      </c>
      <c r="E1205" s="346">
        <f t="shared" ref="E1205:E1268" si="19">D1205</f>
        <v>1365.95</v>
      </c>
      <c r="H1205" s="138"/>
      <c r="J1205" s="345" t="s">
        <v>27310</v>
      </c>
    </row>
    <row r="1206" spans="1:10" ht="28.5">
      <c r="A1206" s="345" t="s">
        <v>27311</v>
      </c>
      <c r="B1206" s="346" t="s">
        <v>1416</v>
      </c>
      <c r="C1206" s="346" t="s">
        <v>2</v>
      </c>
      <c r="D1206" s="347">
        <v>2630.11</v>
      </c>
      <c r="E1206" s="346">
        <f t="shared" si="19"/>
        <v>2630.11</v>
      </c>
      <c r="H1206" s="138"/>
      <c r="J1206" s="345" t="s">
        <v>27311</v>
      </c>
    </row>
    <row r="1207" spans="1:10" ht="28.5">
      <c r="A1207" s="345" t="s">
        <v>27312</v>
      </c>
      <c r="B1207" s="346" t="s">
        <v>1417</v>
      </c>
      <c r="C1207" s="346" t="s">
        <v>1</v>
      </c>
      <c r="D1207" s="347">
        <v>1111.58</v>
      </c>
      <c r="E1207" s="346">
        <f t="shared" si="19"/>
        <v>1111.58</v>
      </c>
      <c r="H1207" s="138"/>
      <c r="J1207" s="345" t="s">
        <v>27312</v>
      </c>
    </row>
    <row r="1208" spans="1:10" ht="28.5">
      <c r="A1208" s="345" t="s">
        <v>27313</v>
      </c>
      <c r="B1208" s="346" t="s">
        <v>1418</v>
      </c>
      <c r="C1208" s="346" t="s">
        <v>2</v>
      </c>
      <c r="D1208" s="346">
        <v>268.62</v>
      </c>
      <c r="E1208" s="346">
        <f t="shared" si="19"/>
        <v>268.62</v>
      </c>
      <c r="H1208" s="138"/>
      <c r="J1208" s="345" t="s">
        <v>27313</v>
      </c>
    </row>
    <row r="1209" spans="1:10" ht="28.5">
      <c r="A1209" s="345" t="s">
        <v>27314</v>
      </c>
      <c r="B1209" s="346" t="s">
        <v>1419</v>
      </c>
      <c r="C1209" s="346" t="s">
        <v>2</v>
      </c>
      <c r="D1209" s="346">
        <v>216.6</v>
      </c>
      <c r="E1209" s="346">
        <f t="shared" si="19"/>
        <v>216.6</v>
      </c>
      <c r="H1209" s="138"/>
      <c r="J1209" s="345" t="s">
        <v>27314</v>
      </c>
    </row>
    <row r="1210" spans="1:10" ht="15">
      <c r="A1210" s="344" t="s">
        <v>27315</v>
      </c>
      <c r="B1210" s="340" t="s">
        <v>11363</v>
      </c>
      <c r="C1210" s="341"/>
      <c r="D1210" s="341"/>
      <c r="E1210" s="346">
        <f t="shared" si="19"/>
        <v>0</v>
      </c>
      <c r="H1210" s="137"/>
      <c r="J1210" s="344" t="s">
        <v>27315</v>
      </c>
    </row>
    <row r="1211" spans="1:10" ht="28.5">
      <c r="A1211" s="345" t="s">
        <v>27316</v>
      </c>
      <c r="B1211" s="346" t="s">
        <v>1420</v>
      </c>
      <c r="C1211" s="346" t="s">
        <v>2</v>
      </c>
      <c r="D1211" s="346">
        <v>26.16</v>
      </c>
      <c r="E1211" s="346">
        <f t="shared" si="19"/>
        <v>26.16</v>
      </c>
      <c r="H1211" s="138"/>
      <c r="J1211" s="345" t="s">
        <v>27316</v>
      </c>
    </row>
    <row r="1212" spans="1:10" ht="28.5">
      <c r="A1212" s="345" t="s">
        <v>27317</v>
      </c>
      <c r="B1212" s="346" t="s">
        <v>1421</v>
      </c>
      <c r="C1212" s="346" t="s">
        <v>2</v>
      </c>
      <c r="D1212" s="346">
        <v>62.5</v>
      </c>
      <c r="E1212" s="346">
        <f t="shared" si="19"/>
        <v>62.5</v>
      </c>
      <c r="H1212" s="138"/>
      <c r="J1212" s="345" t="s">
        <v>27317</v>
      </c>
    </row>
    <row r="1213" spans="1:10" ht="28.5">
      <c r="A1213" s="345" t="s">
        <v>27318</v>
      </c>
      <c r="B1213" s="346" t="s">
        <v>1422</v>
      </c>
      <c r="C1213" s="346" t="s">
        <v>2</v>
      </c>
      <c r="D1213" s="346">
        <v>94.76</v>
      </c>
      <c r="E1213" s="346">
        <f t="shared" si="19"/>
        <v>94.76</v>
      </c>
      <c r="H1213" s="138"/>
      <c r="J1213" s="345" t="s">
        <v>27318</v>
      </c>
    </row>
    <row r="1214" spans="1:10" ht="28.5">
      <c r="A1214" s="345" t="s">
        <v>27319</v>
      </c>
      <c r="B1214" s="346" t="s">
        <v>1423</v>
      </c>
      <c r="C1214" s="346" t="s">
        <v>2</v>
      </c>
      <c r="D1214" s="346">
        <v>195.1</v>
      </c>
      <c r="E1214" s="346">
        <f t="shared" si="19"/>
        <v>195.1</v>
      </c>
      <c r="H1214" s="138"/>
      <c r="J1214" s="345" t="s">
        <v>27319</v>
      </c>
    </row>
    <row r="1215" spans="1:10" ht="28.5">
      <c r="A1215" s="345" t="s">
        <v>27320</v>
      </c>
      <c r="B1215" s="346" t="s">
        <v>1424</v>
      </c>
      <c r="C1215" s="346" t="s">
        <v>2</v>
      </c>
      <c r="D1215" s="346">
        <v>99.02</v>
      </c>
      <c r="E1215" s="346">
        <f t="shared" si="19"/>
        <v>99.02</v>
      </c>
      <c r="H1215" s="138"/>
      <c r="J1215" s="345" t="s">
        <v>27320</v>
      </c>
    </row>
    <row r="1216" spans="1:10" ht="15">
      <c r="A1216" s="344" t="s">
        <v>27321</v>
      </c>
      <c r="B1216" s="340" t="s">
        <v>11363</v>
      </c>
      <c r="C1216" s="341"/>
      <c r="D1216" s="341"/>
      <c r="E1216" s="346">
        <f t="shared" si="19"/>
        <v>0</v>
      </c>
      <c r="H1216" s="137"/>
      <c r="J1216" s="344" t="s">
        <v>27321</v>
      </c>
    </row>
    <row r="1217" spans="1:10" ht="28.5">
      <c r="A1217" s="345" t="s">
        <v>27322</v>
      </c>
      <c r="B1217" s="346" t="s">
        <v>1425</v>
      </c>
      <c r="C1217" s="346" t="s">
        <v>2</v>
      </c>
      <c r="D1217" s="346">
        <v>203.82</v>
      </c>
      <c r="E1217" s="346">
        <f t="shared" si="19"/>
        <v>203.82</v>
      </c>
      <c r="H1217" s="138"/>
      <c r="J1217" s="345" t="s">
        <v>27322</v>
      </c>
    </row>
    <row r="1218" spans="1:10" ht="15">
      <c r="A1218" s="344" t="s">
        <v>27323</v>
      </c>
      <c r="B1218" s="340" t="s">
        <v>11363</v>
      </c>
      <c r="C1218" s="341"/>
      <c r="D1218" s="341"/>
      <c r="E1218" s="346">
        <f t="shared" si="19"/>
        <v>0</v>
      </c>
      <c r="H1218" s="137"/>
      <c r="J1218" s="344" t="s">
        <v>27323</v>
      </c>
    </row>
    <row r="1219" spans="1:10" ht="28.5">
      <c r="A1219" s="345" t="s">
        <v>27324</v>
      </c>
      <c r="B1219" s="346" t="s">
        <v>1426</v>
      </c>
      <c r="C1219" s="346" t="s">
        <v>2</v>
      </c>
      <c r="D1219" s="346">
        <v>491.48</v>
      </c>
      <c r="E1219" s="346">
        <f t="shared" si="19"/>
        <v>491.48</v>
      </c>
      <c r="H1219" s="138"/>
      <c r="J1219" s="345" t="s">
        <v>27324</v>
      </c>
    </row>
    <row r="1220" spans="1:10" ht="28.5">
      <c r="A1220" s="345" t="s">
        <v>27325</v>
      </c>
      <c r="B1220" s="346" t="s">
        <v>1427</v>
      </c>
      <c r="C1220" s="346" t="s">
        <v>2</v>
      </c>
      <c r="D1220" s="347">
        <v>1760.84</v>
      </c>
      <c r="E1220" s="346">
        <f t="shared" si="19"/>
        <v>1760.84</v>
      </c>
      <c r="H1220" s="138"/>
      <c r="J1220" s="345" t="s">
        <v>27325</v>
      </c>
    </row>
    <row r="1221" spans="1:10" ht="28.5">
      <c r="A1221" s="345" t="s">
        <v>27326</v>
      </c>
      <c r="B1221" s="346" t="s">
        <v>1428</v>
      </c>
      <c r="C1221" s="346" t="s">
        <v>2</v>
      </c>
      <c r="D1221" s="347">
        <v>2376.27</v>
      </c>
      <c r="E1221" s="346">
        <f t="shared" si="19"/>
        <v>2376.27</v>
      </c>
      <c r="H1221" s="138"/>
      <c r="J1221" s="345" t="s">
        <v>27326</v>
      </c>
    </row>
    <row r="1222" spans="1:10" ht="42.75">
      <c r="A1222" s="345" t="s">
        <v>27327</v>
      </c>
      <c r="B1222" s="346" t="s">
        <v>1429</v>
      </c>
      <c r="C1222" s="346" t="s">
        <v>2</v>
      </c>
      <c r="D1222" s="346">
        <v>199.68</v>
      </c>
      <c r="E1222" s="346">
        <f t="shared" si="19"/>
        <v>199.68</v>
      </c>
      <c r="H1222" s="138"/>
      <c r="J1222" s="345" t="s">
        <v>27327</v>
      </c>
    </row>
    <row r="1223" spans="1:10" ht="28.5">
      <c r="A1223" s="345" t="s">
        <v>27328</v>
      </c>
      <c r="B1223" s="346" t="s">
        <v>1430</v>
      </c>
      <c r="C1223" s="346" t="s">
        <v>2</v>
      </c>
      <c r="D1223" s="346">
        <v>231.85</v>
      </c>
      <c r="E1223" s="346">
        <f t="shared" si="19"/>
        <v>231.85</v>
      </c>
      <c r="H1223" s="138"/>
      <c r="J1223" s="345" t="s">
        <v>27328</v>
      </c>
    </row>
    <row r="1224" spans="1:10" ht="28.5">
      <c r="A1224" s="345" t="s">
        <v>27329</v>
      </c>
      <c r="B1224" s="346" t="s">
        <v>1431</v>
      </c>
      <c r="C1224" s="346" t="s">
        <v>2</v>
      </c>
      <c r="D1224" s="346">
        <v>374.11</v>
      </c>
      <c r="E1224" s="346">
        <f t="shared" si="19"/>
        <v>374.11</v>
      </c>
      <c r="H1224" s="138"/>
      <c r="J1224" s="345" t="s">
        <v>27329</v>
      </c>
    </row>
    <row r="1225" spans="1:10" ht="28.5">
      <c r="A1225" s="345" t="s">
        <v>27330</v>
      </c>
      <c r="B1225" s="346" t="s">
        <v>1432</v>
      </c>
      <c r="C1225" s="346" t="s">
        <v>2</v>
      </c>
      <c r="D1225" s="347">
        <v>1684.68</v>
      </c>
      <c r="E1225" s="346">
        <f t="shared" si="19"/>
        <v>1684.68</v>
      </c>
      <c r="H1225" s="138"/>
      <c r="J1225" s="345" t="s">
        <v>27330</v>
      </c>
    </row>
    <row r="1226" spans="1:10" ht="15">
      <c r="A1226" s="344" t="s">
        <v>27331</v>
      </c>
      <c r="B1226" s="340" t="s">
        <v>11363</v>
      </c>
      <c r="C1226" s="341"/>
      <c r="D1226" s="341"/>
      <c r="E1226" s="346">
        <f t="shared" si="19"/>
        <v>0</v>
      </c>
      <c r="H1226" s="137"/>
      <c r="J1226" s="344" t="s">
        <v>27331</v>
      </c>
    </row>
    <row r="1227" spans="1:10" ht="28.5">
      <c r="A1227" s="345" t="s">
        <v>27332</v>
      </c>
      <c r="B1227" s="346" t="s">
        <v>1433</v>
      </c>
      <c r="C1227" s="346" t="s">
        <v>2</v>
      </c>
      <c r="D1227" s="346">
        <v>298</v>
      </c>
      <c r="E1227" s="346">
        <f t="shared" si="19"/>
        <v>298</v>
      </c>
      <c r="H1227" s="138"/>
      <c r="J1227" s="345" t="s">
        <v>27332</v>
      </c>
    </row>
    <row r="1228" spans="1:10" ht="28.5">
      <c r="A1228" s="345" t="s">
        <v>27333</v>
      </c>
      <c r="B1228" s="346" t="s">
        <v>11365</v>
      </c>
      <c r="C1228" s="346" t="s">
        <v>2</v>
      </c>
      <c r="D1228" s="346">
        <v>450.2</v>
      </c>
      <c r="E1228" s="346">
        <f t="shared" si="19"/>
        <v>450.2</v>
      </c>
      <c r="H1228" s="138"/>
      <c r="J1228" s="345" t="s">
        <v>27333</v>
      </c>
    </row>
    <row r="1229" spans="1:10" ht="28.5">
      <c r="A1229" s="345" t="s">
        <v>27334</v>
      </c>
      <c r="B1229" s="346" t="s">
        <v>1434</v>
      </c>
      <c r="C1229" s="346" t="s">
        <v>2</v>
      </c>
      <c r="D1229" s="347">
        <v>1255.24</v>
      </c>
      <c r="E1229" s="346">
        <f t="shared" si="19"/>
        <v>1255.24</v>
      </c>
      <c r="H1229" s="138"/>
      <c r="J1229" s="345" t="s">
        <v>27334</v>
      </c>
    </row>
    <row r="1230" spans="1:10" ht="15">
      <c r="A1230" s="344" t="s">
        <v>27335</v>
      </c>
      <c r="B1230" s="340" t="s">
        <v>11366</v>
      </c>
      <c r="C1230" s="341"/>
      <c r="D1230" s="341"/>
      <c r="E1230" s="346">
        <f t="shared" si="19"/>
        <v>0</v>
      </c>
      <c r="H1230" s="137"/>
      <c r="J1230" s="344" t="s">
        <v>27335</v>
      </c>
    </row>
    <row r="1231" spans="1:10">
      <c r="A1231" s="345" t="s">
        <v>27336</v>
      </c>
      <c r="B1231" s="346" t="s">
        <v>1435</v>
      </c>
      <c r="C1231" s="346" t="s">
        <v>2</v>
      </c>
      <c r="D1231" s="346">
        <v>190.68</v>
      </c>
      <c r="E1231" s="346">
        <f t="shared" si="19"/>
        <v>190.68</v>
      </c>
      <c r="H1231" s="138"/>
      <c r="J1231" s="345" t="s">
        <v>27336</v>
      </c>
    </row>
    <row r="1232" spans="1:10" ht="28.5">
      <c r="A1232" s="345" t="s">
        <v>27337</v>
      </c>
      <c r="B1232" s="346" t="s">
        <v>1436</v>
      </c>
      <c r="C1232" s="346" t="s">
        <v>2</v>
      </c>
      <c r="D1232" s="346">
        <v>134.69</v>
      </c>
      <c r="E1232" s="346">
        <f t="shared" si="19"/>
        <v>134.69</v>
      </c>
      <c r="H1232" s="138"/>
      <c r="J1232" s="345" t="s">
        <v>27337</v>
      </c>
    </row>
    <row r="1233" spans="1:10" ht="28.5">
      <c r="A1233" s="345" t="s">
        <v>27338</v>
      </c>
      <c r="B1233" s="346" t="s">
        <v>36081</v>
      </c>
      <c r="C1233" s="346" t="s">
        <v>2</v>
      </c>
      <c r="D1233" s="346">
        <v>149.38999999999999</v>
      </c>
      <c r="E1233" s="346">
        <f t="shared" si="19"/>
        <v>149.38999999999999</v>
      </c>
      <c r="H1233" s="138"/>
      <c r="J1233" s="345" t="s">
        <v>27338</v>
      </c>
    </row>
    <row r="1234" spans="1:10" ht="28.5">
      <c r="A1234" s="345" t="s">
        <v>27339</v>
      </c>
      <c r="B1234" s="346" t="s">
        <v>1437</v>
      </c>
      <c r="C1234" s="346" t="s">
        <v>2</v>
      </c>
      <c r="D1234" s="346">
        <v>157.9</v>
      </c>
      <c r="E1234" s="346">
        <f t="shared" si="19"/>
        <v>157.9</v>
      </c>
      <c r="H1234" s="138"/>
      <c r="J1234" s="345" t="s">
        <v>27339</v>
      </c>
    </row>
    <row r="1235" spans="1:10" ht="28.5">
      <c r="A1235" s="345" t="s">
        <v>27340</v>
      </c>
      <c r="B1235" s="346" t="s">
        <v>36082</v>
      </c>
      <c r="C1235" s="346" t="s">
        <v>2</v>
      </c>
      <c r="D1235" s="346">
        <v>88.68</v>
      </c>
      <c r="E1235" s="346">
        <f t="shared" si="19"/>
        <v>88.68</v>
      </c>
      <c r="H1235" s="138"/>
      <c r="J1235" s="345" t="s">
        <v>27340</v>
      </c>
    </row>
    <row r="1236" spans="1:10" ht="28.5">
      <c r="A1236" s="345" t="s">
        <v>27341</v>
      </c>
      <c r="B1236" s="346" t="s">
        <v>36083</v>
      </c>
      <c r="C1236" s="346" t="s">
        <v>2</v>
      </c>
      <c r="D1236" s="346">
        <v>28.2</v>
      </c>
      <c r="E1236" s="346">
        <f t="shared" si="19"/>
        <v>28.2</v>
      </c>
      <c r="H1236" s="138"/>
      <c r="J1236" s="345" t="s">
        <v>27341</v>
      </c>
    </row>
    <row r="1237" spans="1:10" ht="28.5">
      <c r="A1237" s="345" t="s">
        <v>27342</v>
      </c>
      <c r="B1237" s="346" t="s">
        <v>1438</v>
      </c>
      <c r="C1237" s="346" t="s">
        <v>2</v>
      </c>
      <c r="D1237" s="346">
        <v>289.49</v>
      </c>
      <c r="E1237" s="346">
        <f t="shared" si="19"/>
        <v>289.49</v>
      </c>
      <c r="H1237" s="138"/>
      <c r="J1237" s="345" t="s">
        <v>27342</v>
      </c>
    </row>
    <row r="1238" spans="1:10" ht="28.5">
      <c r="A1238" s="345" t="s">
        <v>27343</v>
      </c>
      <c r="B1238" s="346" t="s">
        <v>36084</v>
      </c>
      <c r="C1238" s="346" t="s">
        <v>2</v>
      </c>
      <c r="D1238" s="346">
        <v>201.14</v>
      </c>
      <c r="E1238" s="346">
        <f t="shared" si="19"/>
        <v>201.14</v>
      </c>
      <c r="H1238" s="138"/>
      <c r="J1238" s="345" t="s">
        <v>27343</v>
      </c>
    </row>
    <row r="1239" spans="1:10" ht="42.75">
      <c r="A1239" s="345" t="s">
        <v>27344</v>
      </c>
      <c r="B1239" s="346" t="s">
        <v>36085</v>
      </c>
      <c r="C1239" s="346" t="s">
        <v>2</v>
      </c>
      <c r="D1239" s="346">
        <v>90.59</v>
      </c>
      <c r="E1239" s="346">
        <f t="shared" si="19"/>
        <v>90.59</v>
      </c>
      <c r="H1239" s="138"/>
      <c r="J1239" s="345" t="s">
        <v>27344</v>
      </c>
    </row>
    <row r="1240" spans="1:10" ht="28.5">
      <c r="A1240" s="345" t="s">
        <v>27345</v>
      </c>
      <c r="B1240" s="346" t="s">
        <v>1439</v>
      </c>
      <c r="C1240" s="346" t="s">
        <v>2</v>
      </c>
      <c r="D1240" s="346">
        <v>16.45</v>
      </c>
      <c r="E1240" s="346">
        <f t="shared" si="19"/>
        <v>16.45</v>
      </c>
      <c r="H1240" s="138"/>
      <c r="J1240" s="345" t="s">
        <v>27345</v>
      </c>
    </row>
    <row r="1241" spans="1:10" ht="28.5">
      <c r="A1241" s="345" t="s">
        <v>27346</v>
      </c>
      <c r="B1241" s="346" t="s">
        <v>36086</v>
      </c>
      <c r="C1241" s="346" t="s">
        <v>2</v>
      </c>
      <c r="D1241" s="346">
        <v>190.68</v>
      </c>
      <c r="E1241" s="346">
        <f t="shared" si="19"/>
        <v>190.68</v>
      </c>
      <c r="H1241" s="138"/>
      <c r="J1241" s="345" t="s">
        <v>27346</v>
      </c>
    </row>
    <row r="1242" spans="1:10" ht="28.5">
      <c r="A1242" s="345" t="s">
        <v>27347</v>
      </c>
      <c r="B1242" s="346" t="s">
        <v>36087</v>
      </c>
      <c r="C1242" s="346" t="s">
        <v>2</v>
      </c>
      <c r="D1242" s="346">
        <v>393.47</v>
      </c>
      <c r="E1242" s="346">
        <f t="shared" si="19"/>
        <v>393.47</v>
      </c>
      <c r="H1242" s="138"/>
      <c r="J1242" s="345" t="s">
        <v>27347</v>
      </c>
    </row>
    <row r="1243" spans="1:10" ht="15">
      <c r="A1243" s="344" t="s">
        <v>27348</v>
      </c>
      <c r="B1243" s="340" t="s">
        <v>11366</v>
      </c>
      <c r="C1243" s="341"/>
      <c r="D1243" s="341"/>
      <c r="E1243" s="346">
        <f t="shared" si="19"/>
        <v>0</v>
      </c>
      <c r="H1243" s="137"/>
      <c r="J1243" s="344" t="s">
        <v>27348</v>
      </c>
    </row>
    <row r="1244" spans="1:10" ht="28.5">
      <c r="A1244" s="345" t="s">
        <v>27349</v>
      </c>
      <c r="B1244" s="346" t="s">
        <v>36088</v>
      </c>
      <c r="C1244" s="346" t="s">
        <v>2</v>
      </c>
      <c r="D1244" s="346">
        <v>134.69</v>
      </c>
      <c r="E1244" s="346">
        <f t="shared" si="19"/>
        <v>134.69</v>
      </c>
      <c r="H1244" s="138"/>
      <c r="J1244" s="345" t="s">
        <v>27349</v>
      </c>
    </row>
    <row r="1245" spans="1:10" ht="28.5">
      <c r="A1245" s="345" t="s">
        <v>27350</v>
      </c>
      <c r="B1245" s="346" t="s">
        <v>1440</v>
      </c>
      <c r="C1245" s="346" t="s">
        <v>2</v>
      </c>
      <c r="D1245" s="346">
        <v>161.94999999999999</v>
      </c>
      <c r="E1245" s="346">
        <f t="shared" si="19"/>
        <v>161.94999999999999</v>
      </c>
      <c r="H1245" s="138"/>
      <c r="J1245" s="345" t="s">
        <v>27350</v>
      </c>
    </row>
    <row r="1246" spans="1:10" ht="57">
      <c r="A1246" s="345" t="s">
        <v>27351</v>
      </c>
      <c r="B1246" s="346" t="s">
        <v>17174</v>
      </c>
      <c r="C1246" s="346" t="s">
        <v>2</v>
      </c>
      <c r="D1246" s="346">
        <v>733.65</v>
      </c>
      <c r="E1246" s="346">
        <f t="shared" si="19"/>
        <v>733.65</v>
      </c>
      <c r="H1246" s="138"/>
      <c r="J1246" s="345" t="s">
        <v>27351</v>
      </c>
    </row>
    <row r="1247" spans="1:10" ht="15">
      <c r="A1247" s="344" t="s">
        <v>27352</v>
      </c>
      <c r="B1247" s="340" t="s">
        <v>11363</v>
      </c>
      <c r="C1247" s="341"/>
      <c r="D1247" s="341"/>
      <c r="E1247" s="346">
        <f t="shared" si="19"/>
        <v>0</v>
      </c>
      <c r="H1247" s="137"/>
      <c r="J1247" s="344" t="s">
        <v>27352</v>
      </c>
    </row>
    <row r="1248" spans="1:10" ht="28.5">
      <c r="A1248" s="345" t="s">
        <v>27353</v>
      </c>
      <c r="B1248" s="346" t="s">
        <v>1441</v>
      </c>
      <c r="C1248" s="346" t="s">
        <v>2</v>
      </c>
      <c r="D1248" s="347">
        <v>1039.6400000000001</v>
      </c>
      <c r="E1248" s="346">
        <f t="shared" si="19"/>
        <v>1039.6400000000001</v>
      </c>
      <c r="H1248" s="138"/>
      <c r="J1248" s="345" t="s">
        <v>27353</v>
      </c>
    </row>
    <row r="1249" spans="1:10" ht="15">
      <c r="A1249" s="344" t="s">
        <v>27354</v>
      </c>
      <c r="B1249" s="340" t="s">
        <v>11366</v>
      </c>
      <c r="C1249" s="341"/>
      <c r="D1249" s="341"/>
      <c r="E1249" s="346">
        <f t="shared" si="19"/>
        <v>0</v>
      </c>
      <c r="H1249" s="137"/>
      <c r="J1249" s="344" t="s">
        <v>27354</v>
      </c>
    </row>
    <row r="1250" spans="1:10" ht="71.25">
      <c r="A1250" s="345" t="s">
        <v>27355</v>
      </c>
      <c r="B1250" s="346" t="s">
        <v>11367</v>
      </c>
      <c r="C1250" s="346" t="s">
        <v>2</v>
      </c>
      <c r="D1250" s="346">
        <v>512.91999999999996</v>
      </c>
      <c r="E1250" s="346">
        <f t="shared" si="19"/>
        <v>512.91999999999996</v>
      </c>
      <c r="H1250" s="138"/>
      <c r="J1250" s="345" t="s">
        <v>27355</v>
      </c>
    </row>
    <row r="1251" spans="1:10" ht="28.5">
      <c r="A1251" s="345" t="s">
        <v>27356</v>
      </c>
      <c r="B1251" s="346" t="s">
        <v>1442</v>
      </c>
      <c r="C1251" s="346" t="s">
        <v>2</v>
      </c>
      <c r="D1251" s="346">
        <v>242.36</v>
      </c>
      <c r="E1251" s="346">
        <f t="shared" si="19"/>
        <v>242.36</v>
      </c>
      <c r="H1251" s="138"/>
      <c r="J1251" s="345" t="s">
        <v>27356</v>
      </c>
    </row>
    <row r="1252" spans="1:10" ht="28.5">
      <c r="A1252" s="345" t="s">
        <v>27357</v>
      </c>
      <c r="B1252" s="346" t="s">
        <v>1443</v>
      </c>
      <c r="C1252" s="346" t="s">
        <v>2</v>
      </c>
      <c r="D1252" s="346">
        <v>691.92</v>
      </c>
      <c r="E1252" s="346">
        <f t="shared" si="19"/>
        <v>691.92</v>
      </c>
      <c r="H1252" s="138"/>
      <c r="J1252" s="345" t="s">
        <v>27357</v>
      </c>
    </row>
    <row r="1253" spans="1:10" ht="28.5">
      <c r="A1253" s="345" t="s">
        <v>27358</v>
      </c>
      <c r="B1253" s="346" t="s">
        <v>11368</v>
      </c>
      <c r="C1253" s="346" t="s">
        <v>2</v>
      </c>
      <c r="D1253" s="346">
        <v>343.64</v>
      </c>
      <c r="E1253" s="346">
        <f t="shared" si="19"/>
        <v>343.64</v>
      </c>
      <c r="H1253" s="138"/>
      <c r="J1253" s="345" t="s">
        <v>27358</v>
      </c>
    </row>
    <row r="1254" spans="1:10" ht="15">
      <c r="A1254" s="344" t="s">
        <v>27359</v>
      </c>
      <c r="B1254" s="340" t="s">
        <v>11369</v>
      </c>
      <c r="C1254" s="341"/>
      <c r="D1254" s="341"/>
      <c r="E1254" s="346">
        <f t="shared" si="19"/>
        <v>0</v>
      </c>
      <c r="H1254" s="137"/>
      <c r="J1254" s="344" t="s">
        <v>27359</v>
      </c>
    </row>
    <row r="1255" spans="1:10" ht="28.5">
      <c r="A1255" s="345" t="s">
        <v>27360</v>
      </c>
      <c r="B1255" s="346" t="s">
        <v>1444</v>
      </c>
      <c r="C1255" s="346" t="s">
        <v>2</v>
      </c>
      <c r="D1255" s="347">
        <v>1135.6500000000001</v>
      </c>
      <c r="E1255" s="346">
        <f t="shared" si="19"/>
        <v>1135.6500000000001</v>
      </c>
      <c r="H1255" s="138"/>
      <c r="J1255" s="345" t="s">
        <v>27360</v>
      </c>
    </row>
    <row r="1256" spans="1:10" ht="15" customHeight="1">
      <c r="A1256" s="344" t="s">
        <v>27361</v>
      </c>
      <c r="B1256" s="340" t="s">
        <v>11370</v>
      </c>
      <c r="C1256" s="341"/>
      <c r="D1256" s="341"/>
      <c r="E1256" s="346">
        <f t="shared" si="19"/>
        <v>0</v>
      </c>
      <c r="H1256" s="137"/>
      <c r="J1256" s="344" t="s">
        <v>27361</v>
      </c>
    </row>
    <row r="1257" spans="1:10" ht="42.75">
      <c r="A1257" s="345" t="s">
        <v>27362</v>
      </c>
      <c r="B1257" s="346" t="s">
        <v>1445</v>
      </c>
      <c r="C1257" s="346" t="s">
        <v>2</v>
      </c>
      <c r="D1257" s="346">
        <v>404.51</v>
      </c>
      <c r="E1257" s="346">
        <f t="shared" si="19"/>
        <v>404.51</v>
      </c>
      <c r="H1257" s="138"/>
      <c r="J1257" s="345" t="s">
        <v>27362</v>
      </c>
    </row>
    <row r="1258" spans="1:10" ht="28.5">
      <c r="A1258" s="345" t="s">
        <v>27363</v>
      </c>
      <c r="B1258" s="346" t="s">
        <v>1446</v>
      </c>
      <c r="C1258" s="346" t="s">
        <v>2</v>
      </c>
      <c r="D1258" s="346">
        <v>678.91</v>
      </c>
      <c r="E1258" s="346">
        <f t="shared" si="19"/>
        <v>678.91</v>
      </c>
      <c r="H1258" s="138"/>
      <c r="J1258" s="345" t="s">
        <v>27363</v>
      </c>
    </row>
    <row r="1259" spans="1:10" ht="28.5">
      <c r="A1259" s="345" t="s">
        <v>27364</v>
      </c>
      <c r="B1259" s="346" t="s">
        <v>1447</v>
      </c>
      <c r="C1259" s="346" t="s">
        <v>2</v>
      </c>
      <c r="D1259" s="346">
        <v>300.19</v>
      </c>
      <c r="E1259" s="346">
        <f t="shared" si="19"/>
        <v>300.19</v>
      </c>
      <c r="H1259" s="138"/>
      <c r="J1259" s="345" t="s">
        <v>27364</v>
      </c>
    </row>
    <row r="1260" spans="1:10" ht="28.5">
      <c r="A1260" s="345" t="s">
        <v>27365</v>
      </c>
      <c r="B1260" s="346" t="s">
        <v>27366</v>
      </c>
      <c r="C1260" s="346" t="s">
        <v>2</v>
      </c>
      <c r="D1260" s="346">
        <v>77.92</v>
      </c>
      <c r="E1260" s="346">
        <f t="shared" si="19"/>
        <v>77.92</v>
      </c>
      <c r="H1260" s="138"/>
      <c r="J1260" s="345" t="s">
        <v>27365</v>
      </c>
    </row>
    <row r="1261" spans="1:10">
      <c r="A1261" s="345" t="s">
        <v>27367</v>
      </c>
      <c r="B1261" s="346" t="s">
        <v>1448</v>
      </c>
      <c r="C1261" s="346" t="s">
        <v>2</v>
      </c>
      <c r="D1261" s="346">
        <v>16.829999999999998</v>
      </c>
      <c r="E1261" s="346">
        <f t="shared" si="19"/>
        <v>16.829999999999998</v>
      </c>
      <c r="H1261" s="138"/>
      <c r="J1261" s="345" t="s">
        <v>27367</v>
      </c>
    </row>
    <row r="1262" spans="1:10">
      <c r="A1262" s="345" t="s">
        <v>27368</v>
      </c>
      <c r="B1262" s="346" t="s">
        <v>1449</v>
      </c>
      <c r="C1262" s="346" t="s">
        <v>2</v>
      </c>
      <c r="D1262" s="346">
        <v>181.78</v>
      </c>
      <c r="E1262" s="346">
        <f t="shared" si="19"/>
        <v>181.78</v>
      </c>
      <c r="H1262" s="138"/>
      <c r="J1262" s="345" t="s">
        <v>27368</v>
      </c>
    </row>
    <row r="1263" spans="1:10" ht="28.5">
      <c r="A1263" s="345" t="s">
        <v>27369</v>
      </c>
      <c r="B1263" s="346" t="s">
        <v>1450</v>
      </c>
      <c r="C1263" s="346" t="s">
        <v>2</v>
      </c>
      <c r="D1263" s="346">
        <v>166.08</v>
      </c>
      <c r="E1263" s="346">
        <f t="shared" si="19"/>
        <v>166.08</v>
      </c>
      <c r="H1263" s="138"/>
      <c r="J1263" s="345" t="s">
        <v>27369</v>
      </c>
    </row>
    <row r="1264" spans="1:10" ht="28.5">
      <c r="A1264" s="345" t="s">
        <v>27370</v>
      </c>
      <c r="B1264" s="346" t="s">
        <v>1451</v>
      </c>
      <c r="C1264" s="346" t="s">
        <v>2</v>
      </c>
      <c r="D1264" s="346">
        <v>184.22</v>
      </c>
      <c r="E1264" s="346">
        <f t="shared" si="19"/>
        <v>184.22</v>
      </c>
      <c r="H1264" s="138"/>
      <c r="J1264" s="345" t="s">
        <v>27370</v>
      </c>
    </row>
    <row r="1265" spans="1:10" ht="28.5">
      <c r="A1265" s="345" t="s">
        <v>27371</v>
      </c>
      <c r="B1265" s="346" t="s">
        <v>1452</v>
      </c>
      <c r="C1265" s="346" t="s">
        <v>2</v>
      </c>
      <c r="D1265" s="346">
        <v>179.59</v>
      </c>
      <c r="E1265" s="346">
        <f t="shared" si="19"/>
        <v>179.59</v>
      </c>
      <c r="H1265" s="138"/>
      <c r="J1265" s="345" t="s">
        <v>27371</v>
      </c>
    </row>
    <row r="1266" spans="1:10" ht="28.5">
      <c r="A1266" s="345" t="s">
        <v>27372</v>
      </c>
      <c r="B1266" s="346" t="s">
        <v>1453</v>
      </c>
      <c r="C1266" s="346" t="s">
        <v>2</v>
      </c>
      <c r="D1266" s="346">
        <v>826.17</v>
      </c>
      <c r="E1266" s="346">
        <f t="shared" si="19"/>
        <v>826.17</v>
      </c>
      <c r="H1266" s="138"/>
      <c r="J1266" s="345" t="s">
        <v>27372</v>
      </c>
    </row>
    <row r="1267" spans="1:10" ht="28.5">
      <c r="A1267" s="345" t="s">
        <v>27373</v>
      </c>
      <c r="B1267" s="346" t="s">
        <v>1454</v>
      </c>
      <c r="C1267" s="346" t="s">
        <v>2</v>
      </c>
      <c r="D1267" s="346">
        <v>286.89</v>
      </c>
      <c r="E1267" s="346">
        <f t="shared" si="19"/>
        <v>286.89</v>
      </c>
      <c r="H1267" s="138"/>
      <c r="J1267" s="345" t="s">
        <v>27373</v>
      </c>
    </row>
    <row r="1268" spans="1:10" ht="28.5">
      <c r="A1268" s="345" t="s">
        <v>27374</v>
      </c>
      <c r="B1268" s="346" t="s">
        <v>1455</v>
      </c>
      <c r="C1268" s="346" t="s">
        <v>2</v>
      </c>
      <c r="D1268" s="346">
        <v>79.59</v>
      </c>
      <c r="E1268" s="346">
        <f t="shared" si="19"/>
        <v>79.59</v>
      </c>
      <c r="H1268" s="138"/>
      <c r="J1268" s="345" t="s">
        <v>27374</v>
      </c>
    </row>
    <row r="1269" spans="1:10" ht="42.75">
      <c r="A1269" s="345" t="s">
        <v>27375</v>
      </c>
      <c r="B1269" s="346" t="s">
        <v>1456</v>
      </c>
      <c r="C1269" s="346" t="s">
        <v>2</v>
      </c>
      <c r="D1269" s="346">
        <v>499.85</v>
      </c>
      <c r="E1269" s="346">
        <f t="shared" ref="E1269:E1332" si="20">D1269</f>
        <v>499.85</v>
      </c>
      <c r="H1269" s="138"/>
      <c r="J1269" s="345" t="s">
        <v>27375</v>
      </c>
    </row>
    <row r="1270" spans="1:10" ht="28.5">
      <c r="A1270" s="345" t="s">
        <v>27376</v>
      </c>
      <c r="B1270" s="346" t="s">
        <v>36089</v>
      </c>
      <c r="C1270" s="346" t="s">
        <v>2</v>
      </c>
      <c r="D1270" s="346">
        <v>21.79</v>
      </c>
      <c r="E1270" s="346">
        <f t="shared" si="20"/>
        <v>21.79</v>
      </c>
      <c r="H1270" s="138"/>
      <c r="J1270" s="345" t="s">
        <v>27376</v>
      </c>
    </row>
    <row r="1271" spans="1:10" ht="28.5">
      <c r="A1271" s="345" t="s">
        <v>27377</v>
      </c>
      <c r="B1271" s="346" t="s">
        <v>1457</v>
      </c>
      <c r="C1271" s="346" t="s">
        <v>2</v>
      </c>
      <c r="D1271" s="346">
        <v>633.79</v>
      </c>
      <c r="E1271" s="346">
        <f t="shared" si="20"/>
        <v>633.79</v>
      </c>
      <c r="H1271" s="138"/>
      <c r="J1271" s="345" t="s">
        <v>27377</v>
      </c>
    </row>
    <row r="1272" spans="1:10" ht="28.5">
      <c r="A1272" s="345" t="s">
        <v>27378</v>
      </c>
      <c r="B1272" s="346" t="s">
        <v>1458</v>
      </c>
      <c r="C1272" s="346" t="s">
        <v>2</v>
      </c>
      <c r="D1272" s="346">
        <v>137.82</v>
      </c>
      <c r="E1272" s="346">
        <f t="shared" si="20"/>
        <v>137.82</v>
      </c>
      <c r="H1272" s="138"/>
      <c r="J1272" s="345" t="s">
        <v>27378</v>
      </c>
    </row>
    <row r="1273" spans="1:10" ht="57">
      <c r="A1273" s="345" t="s">
        <v>27379</v>
      </c>
      <c r="B1273" s="346" t="s">
        <v>1459</v>
      </c>
      <c r="C1273" s="346" t="s">
        <v>2</v>
      </c>
      <c r="D1273" s="346">
        <v>13.89</v>
      </c>
      <c r="E1273" s="346">
        <f t="shared" si="20"/>
        <v>13.89</v>
      </c>
      <c r="H1273" s="138"/>
      <c r="J1273" s="345" t="s">
        <v>27379</v>
      </c>
    </row>
    <row r="1274" spans="1:10" ht="28.5">
      <c r="A1274" s="345" t="s">
        <v>27380</v>
      </c>
      <c r="B1274" s="346" t="s">
        <v>36090</v>
      </c>
      <c r="C1274" s="346" t="s">
        <v>2</v>
      </c>
      <c r="D1274" s="346">
        <v>154.63</v>
      </c>
      <c r="E1274" s="346">
        <f t="shared" si="20"/>
        <v>154.63</v>
      </c>
      <c r="H1274" s="138"/>
      <c r="J1274" s="345" t="s">
        <v>27380</v>
      </c>
    </row>
    <row r="1275" spans="1:10" ht="15" customHeight="1">
      <c r="A1275" s="344" t="s">
        <v>27381</v>
      </c>
      <c r="B1275" s="340" t="s">
        <v>11370</v>
      </c>
      <c r="C1275" s="341"/>
      <c r="D1275" s="341"/>
      <c r="E1275" s="346">
        <f t="shared" si="20"/>
        <v>0</v>
      </c>
      <c r="H1275" s="137"/>
      <c r="J1275" s="344" t="s">
        <v>27381</v>
      </c>
    </row>
    <row r="1276" spans="1:10" ht="28.5">
      <c r="A1276" s="345" t="s">
        <v>27382</v>
      </c>
      <c r="B1276" s="346" t="s">
        <v>11371</v>
      </c>
      <c r="C1276" s="346" t="s">
        <v>2</v>
      </c>
      <c r="D1276" s="346">
        <v>144.22</v>
      </c>
      <c r="E1276" s="346">
        <f t="shared" si="20"/>
        <v>144.22</v>
      </c>
      <c r="H1276" s="138"/>
      <c r="J1276" s="345" t="s">
        <v>27382</v>
      </c>
    </row>
    <row r="1277" spans="1:10" ht="15">
      <c r="A1277" s="344" t="s">
        <v>27383</v>
      </c>
      <c r="B1277" s="340" t="s">
        <v>11372</v>
      </c>
      <c r="C1277" s="341"/>
      <c r="D1277" s="341"/>
      <c r="E1277" s="346">
        <f t="shared" si="20"/>
        <v>0</v>
      </c>
      <c r="H1277" s="137"/>
      <c r="J1277" s="344" t="s">
        <v>27383</v>
      </c>
    </row>
    <row r="1278" spans="1:10" ht="28.5">
      <c r="A1278" s="345" t="s">
        <v>27384</v>
      </c>
      <c r="B1278" s="346" t="s">
        <v>1460</v>
      </c>
      <c r="C1278" s="346" t="s">
        <v>2</v>
      </c>
      <c r="D1278" s="346">
        <v>26.25</v>
      </c>
      <c r="E1278" s="346">
        <f t="shared" si="20"/>
        <v>26.25</v>
      </c>
      <c r="H1278" s="138"/>
      <c r="J1278" s="345" t="s">
        <v>27384</v>
      </c>
    </row>
    <row r="1279" spans="1:10" ht="28.5">
      <c r="A1279" s="345" t="s">
        <v>27385</v>
      </c>
      <c r="B1279" s="346" t="s">
        <v>1461</v>
      </c>
      <c r="C1279" s="346" t="s">
        <v>2</v>
      </c>
      <c r="D1279" s="346">
        <v>24.3</v>
      </c>
      <c r="E1279" s="346">
        <f t="shared" si="20"/>
        <v>24.3</v>
      </c>
      <c r="H1279" s="138"/>
      <c r="J1279" s="345" t="s">
        <v>27385</v>
      </c>
    </row>
    <row r="1280" spans="1:10" ht="42.75">
      <c r="A1280" s="345" t="s">
        <v>27386</v>
      </c>
      <c r="B1280" s="346" t="s">
        <v>1462</v>
      </c>
      <c r="C1280" s="346" t="s">
        <v>2</v>
      </c>
      <c r="D1280" s="346">
        <v>47.35</v>
      </c>
      <c r="E1280" s="346">
        <f t="shared" si="20"/>
        <v>47.35</v>
      </c>
      <c r="H1280" s="138"/>
      <c r="J1280" s="345" t="s">
        <v>27386</v>
      </c>
    </row>
    <row r="1281" spans="1:10" ht="28.5">
      <c r="A1281" s="345" t="s">
        <v>27387</v>
      </c>
      <c r="B1281" s="346" t="s">
        <v>1463</v>
      </c>
      <c r="C1281" s="346" t="s">
        <v>2</v>
      </c>
      <c r="D1281" s="346">
        <v>11.71</v>
      </c>
      <c r="E1281" s="346">
        <f t="shared" si="20"/>
        <v>11.71</v>
      </c>
      <c r="H1281" s="138"/>
      <c r="J1281" s="345" t="s">
        <v>27387</v>
      </c>
    </row>
    <row r="1282" spans="1:10" ht="28.5">
      <c r="A1282" s="345" t="s">
        <v>27388</v>
      </c>
      <c r="B1282" s="346" t="s">
        <v>1464</v>
      </c>
      <c r="C1282" s="346" t="s">
        <v>2</v>
      </c>
      <c r="D1282" s="346">
        <v>22.63</v>
      </c>
      <c r="E1282" s="346">
        <f t="shared" si="20"/>
        <v>22.63</v>
      </c>
      <c r="H1282" s="138"/>
      <c r="J1282" s="345" t="s">
        <v>27388</v>
      </c>
    </row>
    <row r="1283" spans="1:10" ht="28.5">
      <c r="A1283" s="345" t="s">
        <v>27389</v>
      </c>
      <c r="B1283" s="346" t="s">
        <v>1465</v>
      </c>
      <c r="C1283" s="346" t="s">
        <v>2</v>
      </c>
      <c r="D1283" s="346">
        <v>49.43</v>
      </c>
      <c r="E1283" s="346">
        <f t="shared" si="20"/>
        <v>49.43</v>
      </c>
      <c r="H1283" s="138"/>
      <c r="J1283" s="345" t="s">
        <v>27389</v>
      </c>
    </row>
    <row r="1284" spans="1:10" ht="28.5">
      <c r="A1284" s="345" t="s">
        <v>27390</v>
      </c>
      <c r="B1284" s="346" t="s">
        <v>1466</v>
      </c>
      <c r="C1284" s="346" t="s">
        <v>2</v>
      </c>
      <c r="D1284" s="346">
        <v>35.47</v>
      </c>
      <c r="E1284" s="346">
        <f t="shared" si="20"/>
        <v>35.47</v>
      </c>
      <c r="H1284" s="138"/>
      <c r="J1284" s="345" t="s">
        <v>27390</v>
      </c>
    </row>
    <row r="1285" spans="1:10" ht="28.5">
      <c r="A1285" s="345" t="s">
        <v>27391</v>
      </c>
      <c r="B1285" s="346" t="s">
        <v>1467</v>
      </c>
      <c r="C1285" s="346" t="s">
        <v>2</v>
      </c>
      <c r="D1285" s="346">
        <v>26.25</v>
      </c>
      <c r="E1285" s="346">
        <f t="shared" si="20"/>
        <v>26.25</v>
      </c>
      <c r="H1285" s="138"/>
      <c r="J1285" s="345" t="s">
        <v>27391</v>
      </c>
    </row>
    <row r="1286" spans="1:10" ht="15">
      <c r="A1286" s="344" t="s">
        <v>27392</v>
      </c>
      <c r="B1286" s="340" t="s">
        <v>11373</v>
      </c>
      <c r="C1286" s="341"/>
      <c r="D1286" s="341"/>
      <c r="E1286" s="346">
        <f t="shared" si="20"/>
        <v>0</v>
      </c>
      <c r="H1286" s="137"/>
      <c r="J1286" s="344" t="s">
        <v>27392</v>
      </c>
    </row>
    <row r="1287" spans="1:10" ht="28.5">
      <c r="A1287" s="345" t="s">
        <v>27393</v>
      </c>
      <c r="B1287" s="346" t="s">
        <v>1468</v>
      </c>
      <c r="C1287" s="346" t="s">
        <v>2</v>
      </c>
      <c r="D1287" s="346">
        <v>44.97</v>
      </c>
      <c r="E1287" s="346">
        <f t="shared" si="20"/>
        <v>44.97</v>
      </c>
      <c r="H1287" s="138"/>
      <c r="J1287" s="345" t="s">
        <v>27393</v>
      </c>
    </row>
    <row r="1288" spans="1:10" ht="28.5">
      <c r="A1288" s="345" t="s">
        <v>27394</v>
      </c>
      <c r="B1288" s="346" t="s">
        <v>1469</v>
      </c>
      <c r="C1288" s="346" t="s">
        <v>2</v>
      </c>
      <c r="D1288" s="346">
        <v>32.299999999999997</v>
      </c>
      <c r="E1288" s="346">
        <f t="shared" si="20"/>
        <v>32.299999999999997</v>
      </c>
      <c r="H1288" s="138"/>
      <c r="J1288" s="345" t="s">
        <v>27394</v>
      </c>
    </row>
    <row r="1289" spans="1:10" ht="28.5">
      <c r="A1289" s="345" t="s">
        <v>27395</v>
      </c>
      <c r="B1289" s="346" t="s">
        <v>1470</v>
      </c>
      <c r="C1289" s="346" t="s">
        <v>2</v>
      </c>
      <c r="D1289" s="346">
        <v>9.9700000000000006</v>
      </c>
      <c r="E1289" s="346">
        <f t="shared" si="20"/>
        <v>9.9700000000000006</v>
      </c>
      <c r="H1289" s="138"/>
      <c r="J1289" s="345" t="s">
        <v>27395</v>
      </c>
    </row>
    <row r="1290" spans="1:10" ht="15">
      <c r="A1290" s="344" t="s">
        <v>27396</v>
      </c>
      <c r="B1290" s="340" t="s">
        <v>11374</v>
      </c>
      <c r="C1290" s="341"/>
      <c r="D1290" s="341"/>
      <c r="E1290" s="346">
        <f t="shared" si="20"/>
        <v>0</v>
      </c>
      <c r="H1290" s="137"/>
      <c r="J1290" s="344" t="s">
        <v>27396</v>
      </c>
    </row>
    <row r="1291" spans="1:10" ht="28.5">
      <c r="A1291" s="345" t="s">
        <v>27397</v>
      </c>
      <c r="B1291" s="346" t="s">
        <v>1471</v>
      </c>
      <c r="C1291" s="346" t="s">
        <v>1</v>
      </c>
      <c r="D1291" s="346">
        <v>14</v>
      </c>
      <c r="E1291" s="346">
        <f t="shared" si="20"/>
        <v>14</v>
      </c>
      <c r="H1291" s="138"/>
      <c r="J1291" s="345" t="s">
        <v>27397</v>
      </c>
    </row>
    <row r="1292" spans="1:10" ht="28.5">
      <c r="A1292" s="345" t="s">
        <v>27398</v>
      </c>
      <c r="B1292" s="346" t="s">
        <v>27399</v>
      </c>
      <c r="C1292" s="346" t="s">
        <v>2</v>
      </c>
      <c r="D1292" s="346">
        <v>31</v>
      </c>
      <c r="E1292" s="346">
        <f t="shared" si="20"/>
        <v>31</v>
      </c>
      <c r="H1292" s="138"/>
      <c r="J1292" s="345" t="s">
        <v>27398</v>
      </c>
    </row>
    <row r="1293" spans="1:10" ht="28.5">
      <c r="A1293" s="345" t="s">
        <v>27400</v>
      </c>
      <c r="B1293" s="346" t="s">
        <v>1472</v>
      </c>
      <c r="C1293" s="346" t="s">
        <v>4</v>
      </c>
      <c r="D1293" s="346">
        <v>117.13</v>
      </c>
      <c r="E1293" s="346">
        <f t="shared" si="20"/>
        <v>117.13</v>
      </c>
      <c r="H1293" s="138"/>
      <c r="J1293" s="345" t="s">
        <v>27400</v>
      </c>
    </row>
    <row r="1294" spans="1:10" ht="28.5">
      <c r="A1294" s="345" t="s">
        <v>27401</v>
      </c>
      <c r="B1294" s="346" t="s">
        <v>1473</v>
      </c>
      <c r="C1294" s="346" t="s">
        <v>1</v>
      </c>
      <c r="D1294" s="346">
        <v>167.78</v>
      </c>
      <c r="E1294" s="346">
        <f t="shared" si="20"/>
        <v>167.78</v>
      </c>
      <c r="H1294" s="138"/>
      <c r="J1294" s="345" t="s">
        <v>27401</v>
      </c>
    </row>
    <row r="1295" spans="1:10" ht="28.5">
      <c r="A1295" s="345" t="s">
        <v>27402</v>
      </c>
      <c r="B1295" s="346" t="s">
        <v>1474</v>
      </c>
      <c r="C1295" s="346" t="s">
        <v>4</v>
      </c>
      <c r="D1295" s="346">
        <v>176.62</v>
      </c>
      <c r="E1295" s="346">
        <f t="shared" si="20"/>
        <v>176.62</v>
      </c>
      <c r="H1295" s="138"/>
      <c r="J1295" s="345" t="s">
        <v>27402</v>
      </c>
    </row>
    <row r="1296" spans="1:10" ht="15" customHeight="1">
      <c r="A1296" s="344" t="s">
        <v>27403</v>
      </c>
      <c r="B1296" s="340" t="s">
        <v>11375</v>
      </c>
      <c r="C1296" s="341"/>
      <c r="D1296" s="341"/>
      <c r="E1296" s="346">
        <f t="shared" si="20"/>
        <v>0</v>
      </c>
      <c r="H1296" s="137"/>
      <c r="J1296" s="344" t="s">
        <v>27403</v>
      </c>
    </row>
    <row r="1297" spans="1:10" ht="28.5">
      <c r="A1297" s="345" t="s">
        <v>27404</v>
      </c>
      <c r="B1297" s="346" t="s">
        <v>1475</v>
      </c>
      <c r="C1297" s="346" t="s">
        <v>2</v>
      </c>
      <c r="D1297" s="346">
        <v>320.47000000000003</v>
      </c>
      <c r="E1297" s="346">
        <f t="shared" si="20"/>
        <v>320.47000000000003</v>
      </c>
      <c r="H1297" s="138"/>
      <c r="J1297" s="345" t="s">
        <v>27404</v>
      </c>
    </row>
    <row r="1298" spans="1:10" ht="15">
      <c r="A1298" s="344" t="s">
        <v>27405</v>
      </c>
      <c r="B1298" s="340" t="s">
        <v>27406</v>
      </c>
      <c r="C1298" s="341"/>
      <c r="D1298" s="341"/>
      <c r="E1298" s="346">
        <f t="shared" si="20"/>
        <v>0</v>
      </c>
      <c r="H1298" s="137"/>
      <c r="J1298" s="344" t="s">
        <v>27405</v>
      </c>
    </row>
    <row r="1299" spans="1:10" ht="71.25">
      <c r="A1299" s="345" t="s">
        <v>27407</v>
      </c>
      <c r="B1299" s="346" t="s">
        <v>36091</v>
      </c>
      <c r="C1299" s="346" t="s">
        <v>1</v>
      </c>
      <c r="D1299" s="346">
        <v>17.309999999999999</v>
      </c>
      <c r="E1299" s="346">
        <f t="shared" si="20"/>
        <v>17.309999999999999</v>
      </c>
      <c r="H1299" s="138"/>
      <c r="J1299" s="345" t="s">
        <v>27407</v>
      </c>
    </row>
    <row r="1300" spans="1:10" ht="15">
      <c r="A1300" s="344" t="s">
        <v>27408</v>
      </c>
      <c r="B1300" s="340" t="s">
        <v>11156</v>
      </c>
      <c r="C1300" s="341"/>
      <c r="D1300" s="341"/>
      <c r="E1300" s="346">
        <f t="shared" si="20"/>
        <v>0</v>
      </c>
      <c r="H1300" s="137"/>
      <c r="J1300" s="344" t="s">
        <v>27408</v>
      </c>
    </row>
    <row r="1301" spans="1:10" ht="28.5">
      <c r="A1301" s="345" t="s">
        <v>27409</v>
      </c>
      <c r="B1301" s="346" t="s">
        <v>1476</v>
      </c>
      <c r="C1301" s="346" t="s">
        <v>2</v>
      </c>
      <c r="D1301" s="346">
        <v>68.87</v>
      </c>
      <c r="E1301" s="346">
        <f t="shared" si="20"/>
        <v>68.87</v>
      </c>
      <c r="H1301" s="138"/>
      <c r="J1301" s="345" t="s">
        <v>27409</v>
      </c>
    </row>
    <row r="1302" spans="1:10" ht="42.75">
      <c r="A1302" s="345" t="s">
        <v>27410</v>
      </c>
      <c r="B1302" s="346" t="s">
        <v>36092</v>
      </c>
      <c r="C1302" s="346" t="s">
        <v>1</v>
      </c>
      <c r="D1302" s="346">
        <v>10.85</v>
      </c>
      <c r="E1302" s="346">
        <f t="shared" si="20"/>
        <v>10.85</v>
      </c>
      <c r="H1302" s="138"/>
      <c r="J1302" s="345" t="s">
        <v>27410</v>
      </c>
    </row>
    <row r="1303" spans="1:10" ht="28.5">
      <c r="A1303" s="345" t="s">
        <v>27411</v>
      </c>
      <c r="B1303" s="346" t="s">
        <v>36093</v>
      </c>
      <c r="C1303" s="346" t="s">
        <v>2</v>
      </c>
      <c r="D1303" s="346">
        <v>212.76</v>
      </c>
      <c r="E1303" s="346">
        <f t="shared" si="20"/>
        <v>212.76</v>
      </c>
      <c r="H1303" s="138"/>
      <c r="J1303" s="345" t="s">
        <v>27411</v>
      </c>
    </row>
    <row r="1304" spans="1:10" ht="42.75">
      <c r="A1304" s="345" t="s">
        <v>27412</v>
      </c>
      <c r="B1304" s="346" t="s">
        <v>11376</v>
      </c>
      <c r="C1304" s="346" t="s">
        <v>2</v>
      </c>
      <c r="D1304" s="346">
        <v>792.13</v>
      </c>
      <c r="E1304" s="346">
        <f t="shared" si="20"/>
        <v>792.13</v>
      </c>
      <c r="H1304" s="138"/>
      <c r="J1304" s="345" t="s">
        <v>27412</v>
      </c>
    </row>
    <row r="1305" spans="1:10" ht="15">
      <c r="A1305" s="344" t="s">
        <v>27413</v>
      </c>
      <c r="B1305" s="340" t="s">
        <v>11377</v>
      </c>
      <c r="C1305" s="341"/>
      <c r="D1305" s="341"/>
      <c r="E1305" s="346">
        <f t="shared" si="20"/>
        <v>0</v>
      </c>
      <c r="H1305" s="137"/>
      <c r="J1305" s="344" t="s">
        <v>27413</v>
      </c>
    </row>
    <row r="1306" spans="1:10" ht="42.75">
      <c r="A1306" s="345" t="s">
        <v>27414</v>
      </c>
      <c r="B1306" s="346" t="s">
        <v>36094</v>
      </c>
      <c r="C1306" s="346" t="s">
        <v>2</v>
      </c>
      <c r="D1306" s="346">
        <v>166.1</v>
      </c>
      <c r="E1306" s="346">
        <f t="shared" si="20"/>
        <v>166.1</v>
      </c>
      <c r="H1306" s="138"/>
      <c r="J1306" s="345" t="s">
        <v>27414</v>
      </c>
    </row>
    <row r="1307" spans="1:10" ht="28.5">
      <c r="A1307" s="345" t="s">
        <v>27415</v>
      </c>
      <c r="B1307" s="346" t="s">
        <v>11378</v>
      </c>
      <c r="C1307" s="346" t="s">
        <v>4</v>
      </c>
      <c r="D1307" s="346">
        <v>53.39</v>
      </c>
      <c r="E1307" s="346">
        <f t="shared" si="20"/>
        <v>53.39</v>
      </c>
      <c r="H1307" s="138"/>
      <c r="J1307" s="345" t="s">
        <v>27415</v>
      </c>
    </row>
    <row r="1308" spans="1:10" ht="42.75">
      <c r="A1308" s="345" t="s">
        <v>27416</v>
      </c>
      <c r="B1308" s="346" t="s">
        <v>11379</v>
      </c>
      <c r="C1308" s="346" t="s">
        <v>2</v>
      </c>
      <c r="D1308" s="347">
        <v>1732.8</v>
      </c>
      <c r="E1308" s="346">
        <f t="shared" si="20"/>
        <v>1732.8</v>
      </c>
      <c r="H1308" s="138"/>
      <c r="J1308" s="345" t="s">
        <v>27416</v>
      </c>
    </row>
    <row r="1309" spans="1:10" ht="15">
      <c r="A1309" s="344" t="s">
        <v>27417</v>
      </c>
      <c r="B1309" s="340" t="s">
        <v>11198</v>
      </c>
      <c r="C1309" s="341"/>
      <c r="D1309" s="341"/>
      <c r="E1309" s="346">
        <f t="shared" si="20"/>
        <v>0</v>
      </c>
      <c r="H1309" s="137"/>
      <c r="J1309" s="344" t="s">
        <v>27417</v>
      </c>
    </row>
    <row r="1310" spans="1:10" ht="28.5">
      <c r="A1310" s="345" t="s">
        <v>27418</v>
      </c>
      <c r="B1310" s="346" t="s">
        <v>1477</v>
      </c>
      <c r="C1310" s="346" t="s">
        <v>2</v>
      </c>
      <c r="D1310" s="347">
        <v>1597.88</v>
      </c>
      <c r="E1310" s="346">
        <f t="shared" si="20"/>
        <v>1597.88</v>
      </c>
      <c r="H1310" s="138"/>
      <c r="J1310" s="345" t="s">
        <v>27418</v>
      </c>
    </row>
    <row r="1311" spans="1:10" ht="42.75">
      <c r="A1311" s="345" t="s">
        <v>27419</v>
      </c>
      <c r="B1311" s="346" t="s">
        <v>1478</v>
      </c>
      <c r="C1311" s="346" t="s">
        <v>2</v>
      </c>
      <c r="D1311" s="346">
        <v>93.03</v>
      </c>
      <c r="E1311" s="346">
        <f t="shared" si="20"/>
        <v>93.03</v>
      </c>
      <c r="H1311" s="138"/>
      <c r="J1311" s="345" t="s">
        <v>27419</v>
      </c>
    </row>
    <row r="1312" spans="1:10" ht="28.5">
      <c r="A1312" s="345" t="s">
        <v>27420</v>
      </c>
      <c r="B1312" s="346" t="s">
        <v>1479</v>
      </c>
      <c r="C1312" s="346" t="s">
        <v>2</v>
      </c>
      <c r="D1312" s="346">
        <v>370.36</v>
      </c>
      <c r="E1312" s="346">
        <f t="shared" si="20"/>
        <v>370.36</v>
      </c>
      <c r="H1312" s="138"/>
      <c r="J1312" s="345" t="s">
        <v>27420</v>
      </c>
    </row>
    <row r="1313" spans="1:10" ht="57">
      <c r="A1313" s="345" t="s">
        <v>27421</v>
      </c>
      <c r="B1313" s="346" t="s">
        <v>11380</v>
      </c>
      <c r="C1313" s="346" t="s">
        <v>2</v>
      </c>
      <c r="D1313" s="347">
        <v>1753.55</v>
      </c>
      <c r="E1313" s="346">
        <f t="shared" si="20"/>
        <v>1753.55</v>
      </c>
      <c r="H1313" s="138"/>
      <c r="J1313" s="345" t="s">
        <v>27421</v>
      </c>
    </row>
    <row r="1314" spans="1:10" ht="15">
      <c r="A1314" s="344" t="s">
        <v>27422</v>
      </c>
      <c r="B1314" s="340" t="s">
        <v>1043</v>
      </c>
      <c r="C1314" s="341"/>
      <c r="D1314" s="341"/>
      <c r="E1314" s="346">
        <f t="shared" si="20"/>
        <v>0</v>
      </c>
      <c r="H1314" s="137"/>
      <c r="J1314" s="344" t="s">
        <v>27422</v>
      </c>
    </row>
    <row r="1315" spans="1:10" ht="28.5">
      <c r="A1315" s="345" t="s">
        <v>27423</v>
      </c>
      <c r="B1315" s="346" t="s">
        <v>36095</v>
      </c>
      <c r="C1315" s="346" t="s">
        <v>2</v>
      </c>
      <c r="D1315" s="346">
        <v>11.93</v>
      </c>
      <c r="E1315" s="346">
        <f t="shared" si="20"/>
        <v>11.93</v>
      </c>
      <c r="H1315" s="138"/>
      <c r="J1315" s="345" t="s">
        <v>27423</v>
      </c>
    </row>
    <row r="1316" spans="1:10">
      <c r="A1316" s="345" t="s">
        <v>27424</v>
      </c>
      <c r="B1316" s="346" t="s">
        <v>1480</v>
      </c>
      <c r="C1316" s="346" t="s">
        <v>2</v>
      </c>
      <c r="D1316" s="346">
        <v>9.6</v>
      </c>
      <c r="E1316" s="346">
        <f t="shared" si="20"/>
        <v>9.6</v>
      </c>
      <c r="H1316" s="138"/>
      <c r="J1316" s="345" t="s">
        <v>27424</v>
      </c>
    </row>
    <row r="1317" spans="1:10">
      <c r="A1317" s="345" t="s">
        <v>27425</v>
      </c>
      <c r="B1317" s="346" t="s">
        <v>1481</v>
      </c>
      <c r="C1317" s="346" t="s">
        <v>2</v>
      </c>
      <c r="D1317" s="346">
        <v>37.299999999999997</v>
      </c>
      <c r="E1317" s="346">
        <f t="shared" si="20"/>
        <v>37.299999999999997</v>
      </c>
      <c r="H1317" s="138"/>
      <c r="J1317" s="345" t="s">
        <v>27425</v>
      </c>
    </row>
    <row r="1318" spans="1:10" ht="28.5">
      <c r="A1318" s="345" t="s">
        <v>27426</v>
      </c>
      <c r="B1318" s="346" t="s">
        <v>11381</v>
      </c>
      <c r="C1318" s="346" t="s">
        <v>3</v>
      </c>
      <c r="D1318" s="346">
        <v>275.60000000000002</v>
      </c>
      <c r="E1318" s="346">
        <f t="shared" si="20"/>
        <v>275.60000000000002</v>
      </c>
      <c r="H1318" s="138"/>
      <c r="J1318" s="345" t="s">
        <v>27426</v>
      </c>
    </row>
    <row r="1319" spans="1:10" ht="28.5">
      <c r="A1319" s="345" t="s">
        <v>27427</v>
      </c>
      <c r="B1319" s="346" t="s">
        <v>1482</v>
      </c>
      <c r="C1319" s="346" t="s">
        <v>2</v>
      </c>
      <c r="D1319" s="346">
        <v>52.92</v>
      </c>
      <c r="E1319" s="346">
        <f t="shared" si="20"/>
        <v>52.92</v>
      </c>
      <c r="H1319" s="138"/>
      <c r="J1319" s="345" t="s">
        <v>27427</v>
      </c>
    </row>
    <row r="1320" spans="1:10">
      <c r="A1320" s="345" t="s">
        <v>27428</v>
      </c>
      <c r="B1320" s="346" t="s">
        <v>1483</v>
      </c>
      <c r="C1320" s="346" t="s">
        <v>1</v>
      </c>
      <c r="D1320" s="346">
        <v>0.15</v>
      </c>
      <c r="E1320" s="346">
        <f t="shared" si="20"/>
        <v>0.15</v>
      </c>
      <c r="H1320" s="138"/>
      <c r="J1320" s="345" t="s">
        <v>27428</v>
      </c>
    </row>
    <row r="1321" spans="1:10" ht="28.5">
      <c r="A1321" s="345" t="s">
        <v>27429</v>
      </c>
      <c r="B1321" s="346" t="s">
        <v>1484</v>
      </c>
      <c r="C1321" s="346" t="s">
        <v>3</v>
      </c>
      <c r="D1321" s="346">
        <v>66.680000000000007</v>
      </c>
      <c r="E1321" s="346">
        <f t="shared" si="20"/>
        <v>66.680000000000007</v>
      </c>
      <c r="H1321" s="138"/>
      <c r="J1321" s="345" t="s">
        <v>27429</v>
      </c>
    </row>
    <row r="1322" spans="1:10" ht="28.5">
      <c r="A1322" s="345" t="s">
        <v>27430</v>
      </c>
      <c r="B1322" s="346" t="s">
        <v>1485</v>
      </c>
      <c r="C1322" s="346" t="s">
        <v>10</v>
      </c>
      <c r="D1322" s="346">
        <v>73.3</v>
      </c>
      <c r="E1322" s="346">
        <f t="shared" si="20"/>
        <v>73.3</v>
      </c>
      <c r="H1322" s="138"/>
      <c r="J1322" s="345" t="s">
        <v>27430</v>
      </c>
    </row>
    <row r="1323" spans="1:10" ht="28.5">
      <c r="A1323" s="345" t="s">
        <v>27431</v>
      </c>
      <c r="B1323" s="346" t="s">
        <v>1486</v>
      </c>
      <c r="C1323" s="346" t="s">
        <v>2</v>
      </c>
      <c r="D1323" s="346">
        <v>98.51</v>
      </c>
      <c r="E1323" s="346">
        <f t="shared" si="20"/>
        <v>98.51</v>
      </c>
      <c r="H1323" s="138"/>
      <c r="J1323" s="345" t="s">
        <v>27431</v>
      </c>
    </row>
    <row r="1324" spans="1:10" ht="28.5">
      <c r="A1324" s="345" t="s">
        <v>27432</v>
      </c>
      <c r="B1324" s="346" t="s">
        <v>1487</v>
      </c>
      <c r="C1324" s="346" t="s">
        <v>2</v>
      </c>
      <c r="D1324" s="346">
        <v>131.34</v>
      </c>
      <c r="E1324" s="346">
        <f t="shared" si="20"/>
        <v>131.34</v>
      </c>
      <c r="H1324" s="138"/>
      <c r="J1324" s="345" t="s">
        <v>27432</v>
      </c>
    </row>
    <row r="1325" spans="1:10" ht="28.5">
      <c r="A1325" s="345" t="s">
        <v>27433</v>
      </c>
      <c r="B1325" s="346" t="s">
        <v>36096</v>
      </c>
      <c r="C1325" s="346" t="s">
        <v>2</v>
      </c>
      <c r="D1325" s="346">
        <v>98.51</v>
      </c>
      <c r="E1325" s="346">
        <f t="shared" si="20"/>
        <v>98.51</v>
      </c>
      <c r="H1325" s="138"/>
      <c r="J1325" s="345" t="s">
        <v>27433</v>
      </c>
    </row>
    <row r="1326" spans="1:10" ht="28.5">
      <c r="A1326" s="345" t="s">
        <v>27434</v>
      </c>
      <c r="B1326" s="346" t="s">
        <v>1488</v>
      </c>
      <c r="C1326" s="346" t="s">
        <v>2</v>
      </c>
      <c r="D1326" s="346">
        <v>235.68</v>
      </c>
      <c r="E1326" s="346">
        <f t="shared" si="20"/>
        <v>235.68</v>
      </c>
      <c r="H1326" s="138"/>
      <c r="J1326" s="345" t="s">
        <v>27434</v>
      </c>
    </row>
    <row r="1327" spans="1:10" ht="28.5">
      <c r="A1327" s="345" t="s">
        <v>27435</v>
      </c>
      <c r="B1327" s="346" t="s">
        <v>1489</v>
      </c>
      <c r="C1327" s="346" t="s">
        <v>2</v>
      </c>
      <c r="D1327" s="347">
        <v>2210.8000000000002</v>
      </c>
      <c r="E1327" s="346">
        <f t="shared" si="20"/>
        <v>2210.8000000000002</v>
      </c>
      <c r="H1327" s="138"/>
      <c r="J1327" s="345" t="s">
        <v>27435</v>
      </c>
    </row>
    <row r="1328" spans="1:10" ht="28.5">
      <c r="A1328" s="345" t="s">
        <v>27436</v>
      </c>
      <c r="B1328" s="346" t="s">
        <v>1490</v>
      </c>
      <c r="C1328" s="346" t="s">
        <v>2</v>
      </c>
      <c r="D1328" s="347">
        <v>4302.13</v>
      </c>
      <c r="E1328" s="346">
        <f t="shared" si="20"/>
        <v>4302.13</v>
      </c>
      <c r="H1328" s="138"/>
      <c r="J1328" s="345" t="s">
        <v>27436</v>
      </c>
    </row>
    <row r="1329" spans="1:10" ht="42.75">
      <c r="A1329" s="345" t="s">
        <v>27437</v>
      </c>
      <c r="B1329" s="346" t="s">
        <v>1491</v>
      </c>
      <c r="C1329" s="346" t="s">
        <v>2</v>
      </c>
      <c r="D1329" s="347">
        <v>5506.64</v>
      </c>
      <c r="E1329" s="346">
        <f t="shared" si="20"/>
        <v>5506.64</v>
      </c>
      <c r="H1329" s="138"/>
      <c r="J1329" s="345" t="s">
        <v>27437</v>
      </c>
    </row>
    <row r="1330" spans="1:10" ht="28.5">
      <c r="A1330" s="345" t="s">
        <v>27438</v>
      </c>
      <c r="B1330" s="346" t="s">
        <v>36097</v>
      </c>
      <c r="C1330" s="346" t="s">
        <v>2</v>
      </c>
      <c r="D1330" s="346">
        <v>148.43</v>
      </c>
      <c r="E1330" s="346">
        <f t="shared" si="20"/>
        <v>148.43</v>
      </c>
      <c r="H1330" s="138"/>
      <c r="J1330" s="345" t="s">
        <v>27438</v>
      </c>
    </row>
    <row r="1331" spans="1:10" ht="28.5">
      <c r="A1331" s="345" t="s">
        <v>27439</v>
      </c>
      <c r="B1331" s="346" t="s">
        <v>1492</v>
      </c>
      <c r="C1331" s="346" t="s">
        <v>2</v>
      </c>
      <c r="D1331" s="346">
        <v>9.6</v>
      </c>
      <c r="E1331" s="346">
        <f t="shared" si="20"/>
        <v>9.6</v>
      </c>
      <c r="H1331" s="138"/>
      <c r="J1331" s="345" t="s">
        <v>27439</v>
      </c>
    </row>
    <row r="1332" spans="1:10" ht="28.5">
      <c r="A1332" s="345" t="s">
        <v>27440</v>
      </c>
      <c r="B1332" s="346" t="s">
        <v>36098</v>
      </c>
      <c r="C1332" s="346" t="s">
        <v>2</v>
      </c>
      <c r="D1332" s="346">
        <v>9.6</v>
      </c>
      <c r="E1332" s="346">
        <f t="shared" si="20"/>
        <v>9.6</v>
      </c>
      <c r="H1332" s="138"/>
      <c r="J1332" s="345" t="s">
        <v>27440</v>
      </c>
    </row>
    <row r="1333" spans="1:10" ht="28.5">
      <c r="A1333" s="345" t="s">
        <v>27441</v>
      </c>
      <c r="B1333" s="346" t="s">
        <v>1493</v>
      </c>
      <c r="C1333" s="346" t="s">
        <v>3</v>
      </c>
      <c r="D1333" s="346">
        <v>65.56</v>
      </c>
      <c r="E1333" s="346">
        <f t="shared" ref="E1333:E1396" si="21">D1333</f>
        <v>65.56</v>
      </c>
      <c r="H1333" s="138"/>
      <c r="J1333" s="345" t="s">
        <v>27441</v>
      </c>
    </row>
    <row r="1334" spans="1:10" ht="15">
      <c r="A1334" s="344" t="s">
        <v>27442</v>
      </c>
      <c r="B1334" s="340" t="s">
        <v>11308</v>
      </c>
      <c r="C1334" s="341"/>
      <c r="D1334" s="341"/>
      <c r="E1334" s="346">
        <f t="shared" si="21"/>
        <v>0</v>
      </c>
      <c r="H1334" s="137"/>
      <c r="J1334" s="344" t="s">
        <v>27442</v>
      </c>
    </row>
    <row r="1335" spans="1:10" ht="28.5">
      <c r="A1335" s="345" t="s">
        <v>27443</v>
      </c>
      <c r="B1335" s="346" t="s">
        <v>1494</v>
      </c>
      <c r="C1335" s="346" t="s">
        <v>2</v>
      </c>
      <c r="D1335" s="347">
        <v>2038.8</v>
      </c>
      <c r="E1335" s="346">
        <f t="shared" si="21"/>
        <v>2038.8</v>
      </c>
      <c r="H1335" s="138"/>
      <c r="J1335" s="345" t="s">
        <v>27443</v>
      </c>
    </row>
    <row r="1336" spans="1:10" ht="28.5">
      <c r="A1336" s="345" t="s">
        <v>27444</v>
      </c>
      <c r="B1336" s="346" t="s">
        <v>1495</v>
      </c>
      <c r="C1336" s="346" t="s">
        <v>2</v>
      </c>
      <c r="D1336" s="346">
        <v>49.72</v>
      </c>
      <c r="E1336" s="346">
        <f t="shared" si="21"/>
        <v>49.72</v>
      </c>
      <c r="H1336" s="138"/>
      <c r="J1336" s="345" t="s">
        <v>27444</v>
      </c>
    </row>
    <row r="1337" spans="1:10" ht="28.5">
      <c r="A1337" s="345" t="s">
        <v>27445</v>
      </c>
      <c r="B1337" s="346" t="s">
        <v>1496</v>
      </c>
      <c r="C1337" s="346" t="s">
        <v>2</v>
      </c>
      <c r="D1337" s="346">
        <v>97.87</v>
      </c>
      <c r="E1337" s="346">
        <f t="shared" si="21"/>
        <v>97.87</v>
      </c>
      <c r="H1337" s="138"/>
      <c r="J1337" s="345" t="s">
        <v>27445</v>
      </c>
    </row>
    <row r="1338" spans="1:10" ht="28.5">
      <c r="A1338" s="345" t="s">
        <v>27446</v>
      </c>
      <c r="B1338" s="346" t="s">
        <v>36099</v>
      </c>
      <c r="C1338" s="346" t="s">
        <v>2</v>
      </c>
      <c r="D1338" s="346">
        <v>117.33</v>
      </c>
      <c r="E1338" s="346">
        <f t="shared" si="21"/>
        <v>117.33</v>
      </c>
      <c r="H1338" s="138"/>
      <c r="J1338" s="345" t="s">
        <v>27446</v>
      </c>
    </row>
    <row r="1339" spans="1:10" ht="28.5">
      <c r="A1339" s="345" t="s">
        <v>27447</v>
      </c>
      <c r="B1339" s="346" t="s">
        <v>36100</v>
      </c>
      <c r="C1339" s="346" t="s">
        <v>2</v>
      </c>
      <c r="D1339" s="346">
        <v>122.11</v>
      </c>
      <c r="E1339" s="346">
        <f t="shared" si="21"/>
        <v>122.11</v>
      </c>
      <c r="H1339" s="138"/>
      <c r="J1339" s="345" t="s">
        <v>27447</v>
      </c>
    </row>
    <row r="1340" spans="1:10" ht="28.5">
      <c r="A1340" s="345" t="s">
        <v>27448</v>
      </c>
      <c r="B1340" s="346" t="s">
        <v>11382</v>
      </c>
      <c r="C1340" s="346" t="s">
        <v>2</v>
      </c>
      <c r="D1340" s="346">
        <v>161.30000000000001</v>
      </c>
      <c r="E1340" s="346">
        <f t="shared" si="21"/>
        <v>161.30000000000001</v>
      </c>
      <c r="H1340" s="138"/>
      <c r="J1340" s="345" t="s">
        <v>27448</v>
      </c>
    </row>
    <row r="1341" spans="1:10" ht="28.5">
      <c r="A1341" s="345" t="s">
        <v>27449</v>
      </c>
      <c r="B1341" s="346" t="s">
        <v>1497</v>
      </c>
      <c r="C1341" s="346" t="s">
        <v>2</v>
      </c>
      <c r="D1341" s="346">
        <v>582.87</v>
      </c>
      <c r="E1341" s="346">
        <f t="shared" si="21"/>
        <v>582.87</v>
      </c>
      <c r="H1341" s="138"/>
      <c r="J1341" s="345" t="s">
        <v>27449</v>
      </c>
    </row>
    <row r="1342" spans="1:10" ht="28.5">
      <c r="A1342" s="345" t="s">
        <v>27450</v>
      </c>
      <c r="B1342" s="346" t="s">
        <v>1498</v>
      </c>
      <c r="C1342" s="346" t="s">
        <v>2</v>
      </c>
      <c r="D1342" s="346">
        <v>647.77</v>
      </c>
      <c r="E1342" s="346">
        <f t="shared" si="21"/>
        <v>647.77</v>
      </c>
      <c r="H1342" s="138"/>
      <c r="J1342" s="345" t="s">
        <v>27450</v>
      </c>
    </row>
    <row r="1343" spans="1:10" ht="15" customHeight="1">
      <c r="A1343" s="344" t="s">
        <v>27451</v>
      </c>
      <c r="B1343" s="340" t="s">
        <v>11383</v>
      </c>
      <c r="C1343" s="341"/>
      <c r="D1343" s="341"/>
      <c r="E1343" s="346">
        <f t="shared" si="21"/>
        <v>0</v>
      </c>
      <c r="H1343" s="137"/>
      <c r="J1343" s="344" t="s">
        <v>27451</v>
      </c>
    </row>
    <row r="1344" spans="1:10" ht="28.5">
      <c r="A1344" s="345" t="s">
        <v>27452</v>
      </c>
      <c r="B1344" s="346" t="s">
        <v>1499</v>
      </c>
      <c r="C1344" s="346" t="s">
        <v>2</v>
      </c>
      <c r="D1344" s="346">
        <v>59.74</v>
      </c>
      <c r="E1344" s="346">
        <f t="shared" si="21"/>
        <v>59.74</v>
      </c>
      <c r="H1344" s="138"/>
      <c r="J1344" s="345" t="s">
        <v>27452</v>
      </c>
    </row>
    <row r="1345" spans="1:10" ht="15">
      <c r="A1345" s="344" t="s">
        <v>23918</v>
      </c>
      <c r="B1345" s="340" t="s">
        <v>1043</v>
      </c>
      <c r="C1345" s="341"/>
      <c r="D1345" s="341"/>
      <c r="E1345" s="346">
        <f t="shared" si="21"/>
        <v>0</v>
      </c>
      <c r="H1345" s="137"/>
      <c r="J1345" s="344" t="s">
        <v>23918</v>
      </c>
    </row>
    <row r="1346" spans="1:10" ht="15">
      <c r="A1346" s="344" t="s">
        <v>27453</v>
      </c>
      <c r="B1346" s="340" t="s">
        <v>1043</v>
      </c>
      <c r="C1346" s="341"/>
      <c r="D1346" s="341"/>
      <c r="E1346" s="346">
        <f t="shared" si="21"/>
        <v>0</v>
      </c>
      <c r="H1346" s="137"/>
      <c r="J1346" s="344" t="s">
        <v>27453</v>
      </c>
    </row>
    <row r="1347" spans="1:10" ht="57">
      <c r="A1347" s="345" t="s">
        <v>27454</v>
      </c>
      <c r="B1347" s="346" t="s">
        <v>1500</v>
      </c>
      <c r="C1347" s="346" t="s">
        <v>7</v>
      </c>
      <c r="D1347" s="346">
        <v>65.33</v>
      </c>
      <c r="E1347" s="346">
        <f t="shared" si="21"/>
        <v>65.33</v>
      </c>
      <c r="H1347" s="138"/>
      <c r="J1347" s="345" t="s">
        <v>27454</v>
      </c>
    </row>
    <row r="1348" spans="1:10" ht="15">
      <c r="A1348" s="344" t="s">
        <v>27455</v>
      </c>
      <c r="B1348" s="340" t="s">
        <v>11293</v>
      </c>
      <c r="C1348" s="341"/>
      <c r="D1348" s="341"/>
      <c r="E1348" s="346">
        <f t="shared" si="21"/>
        <v>0</v>
      </c>
      <c r="H1348" s="137"/>
      <c r="J1348" s="344" t="s">
        <v>27455</v>
      </c>
    </row>
    <row r="1349" spans="1:10" ht="28.5">
      <c r="A1349" s="345" t="s">
        <v>27456</v>
      </c>
      <c r="B1349" s="346" t="s">
        <v>36101</v>
      </c>
      <c r="C1349" s="346" t="s">
        <v>1</v>
      </c>
      <c r="D1349" s="346">
        <v>12.56</v>
      </c>
      <c r="E1349" s="346">
        <f t="shared" si="21"/>
        <v>12.56</v>
      </c>
      <c r="H1349" s="138"/>
      <c r="J1349" s="345" t="s">
        <v>27456</v>
      </c>
    </row>
    <row r="1350" spans="1:10" ht="15">
      <c r="A1350" s="344" t="s">
        <v>27457</v>
      </c>
      <c r="B1350" s="340" t="s">
        <v>11293</v>
      </c>
      <c r="C1350" s="341"/>
      <c r="D1350" s="341"/>
      <c r="E1350" s="346">
        <f t="shared" si="21"/>
        <v>0</v>
      </c>
      <c r="H1350" s="137"/>
      <c r="J1350" s="344" t="s">
        <v>27457</v>
      </c>
    </row>
    <row r="1351" spans="1:10" ht="28.5">
      <c r="A1351" s="345" t="s">
        <v>27458</v>
      </c>
      <c r="B1351" s="346" t="s">
        <v>36102</v>
      </c>
      <c r="C1351" s="346" t="s">
        <v>1</v>
      </c>
      <c r="D1351" s="346">
        <v>82.75</v>
      </c>
      <c r="E1351" s="346">
        <f t="shared" si="21"/>
        <v>82.75</v>
      </c>
      <c r="H1351" s="138"/>
      <c r="J1351" s="345" t="s">
        <v>27458</v>
      </c>
    </row>
    <row r="1352" spans="1:10" ht="28.5">
      <c r="A1352" s="345" t="s">
        <v>27459</v>
      </c>
      <c r="B1352" s="346" t="s">
        <v>36103</v>
      </c>
      <c r="C1352" s="346" t="s">
        <v>1</v>
      </c>
      <c r="D1352" s="346">
        <v>36.450000000000003</v>
      </c>
      <c r="E1352" s="346">
        <f t="shared" si="21"/>
        <v>36.450000000000003</v>
      </c>
      <c r="H1352" s="138"/>
      <c r="J1352" s="345" t="s">
        <v>27459</v>
      </c>
    </row>
    <row r="1353" spans="1:10" ht="15">
      <c r="A1353" s="344" t="s">
        <v>27460</v>
      </c>
      <c r="B1353" s="340" t="s">
        <v>11293</v>
      </c>
      <c r="C1353" s="341"/>
      <c r="D1353" s="341"/>
      <c r="E1353" s="346">
        <f t="shared" si="21"/>
        <v>0</v>
      </c>
      <c r="H1353" s="137"/>
      <c r="J1353" s="344" t="s">
        <v>27460</v>
      </c>
    </row>
    <row r="1354" spans="1:10" ht="28.5">
      <c r="A1354" s="345" t="s">
        <v>27461</v>
      </c>
      <c r="B1354" s="346" t="s">
        <v>1501</v>
      </c>
      <c r="C1354" s="346" t="s">
        <v>2</v>
      </c>
      <c r="D1354" s="346">
        <v>555</v>
      </c>
      <c r="E1354" s="346">
        <f t="shared" si="21"/>
        <v>555</v>
      </c>
      <c r="H1354" s="138"/>
      <c r="J1354" s="345" t="s">
        <v>27461</v>
      </c>
    </row>
    <row r="1355" spans="1:10" ht="15">
      <c r="A1355" s="344" t="s">
        <v>27462</v>
      </c>
      <c r="B1355" s="340" t="s">
        <v>11293</v>
      </c>
      <c r="C1355" s="341"/>
      <c r="D1355" s="341"/>
      <c r="E1355" s="346">
        <f t="shared" si="21"/>
        <v>0</v>
      </c>
      <c r="H1355" s="137"/>
      <c r="J1355" s="344" t="s">
        <v>27462</v>
      </c>
    </row>
    <row r="1356" spans="1:10">
      <c r="A1356" s="345" t="s">
        <v>27463</v>
      </c>
      <c r="B1356" s="346" t="s">
        <v>1502</v>
      </c>
      <c r="C1356" s="346" t="s">
        <v>4</v>
      </c>
      <c r="D1356" s="346">
        <v>50.25</v>
      </c>
      <c r="E1356" s="346">
        <f t="shared" si="21"/>
        <v>50.25</v>
      </c>
      <c r="H1356" s="138"/>
      <c r="J1356" s="345" t="s">
        <v>27463</v>
      </c>
    </row>
    <row r="1357" spans="1:10" ht="15">
      <c r="A1357" s="344" t="s">
        <v>27464</v>
      </c>
      <c r="B1357" s="340" t="s">
        <v>11293</v>
      </c>
      <c r="C1357" s="341"/>
      <c r="D1357" s="341"/>
      <c r="E1357" s="346">
        <f t="shared" si="21"/>
        <v>0</v>
      </c>
      <c r="H1357" s="137"/>
      <c r="J1357" s="344" t="s">
        <v>27464</v>
      </c>
    </row>
    <row r="1358" spans="1:10" ht="28.5">
      <c r="A1358" s="345" t="s">
        <v>27465</v>
      </c>
      <c r="B1358" s="346" t="s">
        <v>36104</v>
      </c>
      <c r="C1358" s="346" t="s">
        <v>1</v>
      </c>
      <c r="D1358" s="346">
        <v>27.84</v>
      </c>
      <c r="E1358" s="346">
        <f t="shared" si="21"/>
        <v>27.84</v>
      </c>
      <c r="H1358" s="138"/>
      <c r="J1358" s="345" t="s">
        <v>27465</v>
      </c>
    </row>
    <row r="1359" spans="1:10" ht="28.5">
      <c r="A1359" s="345" t="s">
        <v>27466</v>
      </c>
      <c r="B1359" s="346" t="s">
        <v>36105</v>
      </c>
      <c r="C1359" s="346" t="s">
        <v>1</v>
      </c>
      <c r="D1359" s="346">
        <v>96.6</v>
      </c>
      <c r="E1359" s="346">
        <f t="shared" si="21"/>
        <v>96.6</v>
      </c>
      <c r="H1359" s="138"/>
      <c r="J1359" s="345" t="s">
        <v>27466</v>
      </c>
    </row>
    <row r="1360" spans="1:10" ht="15">
      <c r="A1360" s="344" t="s">
        <v>27467</v>
      </c>
      <c r="B1360" s="340" t="s">
        <v>11293</v>
      </c>
      <c r="C1360" s="341"/>
      <c r="D1360" s="341"/>
      <c r="E1360" s="346">
        <f t="shared" si="21"/>
        <v>0</v>
      </c>
      <c r="H1360" s="137"/>
      <c r="J1360" s="344" t="s">
        <v>27467</v>
      </c>
    </row>
    <row r="1361" spans="1:10" ht="28.5">
      <c r="A1361" s="345" t="s">
        <v>27468</v>
      </c>
      <c r="B1361" s="346" t="s">
        <v>11384</v>
      </c>
      <c r="C1361" s="346" t="s">
        <v>2</v>
      </c>
      <c r="D1361" s="346">
        <v>155.38</v>
      </c>
      <c r="E1361" s="346">
        <f t="shared" si="21"/>
        <v>155.38</v>
      </c>
      <c r="H1361" s="138"/>
      <c r="J1361" s="345" t="s">
        <v>27468</v>
      </c>
    </row>
    <row r="1362" spans="1:10" ht="15">
      <c r="A1362" s="344" t="s">
        <v>23926</v>
      </c>
      <c r="B1362" s="340" t="s">
        <v>11293</v>
      </c>
      <c r="C1362" s="341"/>
      <c r="D1362" s="341"/>
      <c r="E1362" s="346">
        <f t="shared" si="21"/>
        <v>0</v>
      </c>
      <c r="H1362" s="137"/>
      <c r="J1362" s="344" t="s">
        <v>23926</v>
      </c>
    </row>
    <row r="1363" spans="1:10" ht="28.5">
      <c r="A1363" s="345" t="s">
        <v>27469</v>
      </c>
      <c r="B1363" s="346" t="s">
        <v>1503</v>
      </c>
      <c r="C1363" s="346" t="s">
        <v>845</v>
      </c>
      <c r="D1363" s="346">
        <v>759</v>
      </c>
      <c r="E1363" s="346">
        <f t="shared" si="21"/>
        <v>759</v>
      </c>
      <c r="H1363" s="138"/>
      <c r="J1363" s="345" t="s">
        <v>27469</v>
      </c>
    </row>
    <row r="1364" spans="1:10" ht="42.75">
      <c r="A1364" s="345" t="s">
        <v>27470</v>
      </c>
      <c r="B1364" s="346" t="s">
        <v>1504</v>
      </c>
      <c r="C1364" s="346" t="s">
        <v>4</v>
      </c>
      <c r="D1364" s="346">
        <v>9.77</v>
      </c>
      <c r="E1364" s="346">
        <f t="shared" si="21"/>
        <v>9.77</v>
      </c>
      <c r="H1364" s="138"/>
      <c r="J1364" s="345" t="s">
        <v>27470</v>
      </c>
    </row>
    <row r="1365" spans="1:10" ht="15">
      <c r="A1365" s="344" t="s">
        <v>23932</v>
      </c>
      <c r="B1365" s="340" t="s">
        <v>11293</v>
      </c>
      <c r="C1365" s="341"/>
      <c r="D1365" s="341"/>
      <c r="E1365" s="346">
        <f t="shared" si="21"/>
        <v>0</v>
      </c>
      <c r="H1365" s="137"/>
      <c r="J1365" s="344" t="s">
        <v>23932</v>
      </c>
    </row>
    <row r="1366" spans="1:10" ht="42.75">
      <c r="A1366" s="345" t="s">
        <v>27471</v>
      </c>
      <c r="B1366" s="346" t="s">
        <v>1505</v>
      </c>
      <c r="C1366" s="346" t="s">
        <v>2</v>
      </c>
      <c r="D1366" s="347">
        <v>1833.5</v>
      </c>
      <c r="E1366" s="346">
        <f t="shared" si="21"/>
        <v>1833.5</v>
      </c>
      <c r="H1366" s="138"/>
      <c r="J1366" s="345" t="s">
        <v>27471</v>
      </c>
    </row>
    <row r="1367" spans="1:10" ht="28.5">
      <c r="A1367" s="345" t="s">
        <v>27472</v>
      </c>
      <c r="B1367" s="346" t="s">
        <v>36106</v>
      </c>
      <c r="C1367" s="346" t="s">
        <v>1</v>
      </c>
      <c r="D1367" s="346">
        <v>55.55</v>
      </c>
      <c r="E1367" s="346">
        <f t="shared" si="21"/>
        <v>55.55</v>
      </c>
      <c r="H1367" s="138"/>
      <c r="J1367" s="345" t="s">
        <v>27472</v>
      </c>
    </row>
    <row r="1368" spans="1:10" ht="42.75">
      <c r="A1368" s="345" t="s">
        <v>27473</v>
      </c>
      <c r="B1368" s="346" t="s">
        <v>1506</v>
      </c>
      <c r="C1368" s="346" t="s">
        <v>2</v>
      </c>
      <c r="D1368" s="346">
        <v>202.92</v>
      </c>
      <c r="E1368" s="346">
        <f t="shared" si="21"/>
        <v>202.92</v>
      </c>
      <c r="H1368" s="138"/>
      <c r="J1368" s="345" t="s">
        <v>27473</v>
      </c>
    </row>
    <row r="1369" spans="1:10" ht="15">
      <c r="A1369" s="344" t="s">
        <v>27474</v>
      </c>
      <c r="B1369" s="340" t="s">
        <v>11293</v>
      </c>
      <c r="C1369" s="341"/>
      <c r="D1369" s="341"/>
      <c r="E1369" s="346">
        <f t="shared" si="21"/>
        <v>0</v>
      </c>
      <c r="H1369" s="137"/>
      <c r="J1369" s="344" t="s">
        <v>27474</v>
      </c>
    </row>
    <row r="1370" spans="1:10" ht="28.5">
      <c r="A1370" s="345" t="s">
        <v>27475</v>
      </c>
      <c r="B1370" s="346" t="s">
        <v>36107</v>
      </c>
      <c r="C1370" s="346" t="s">
        <v>1507</v>
      </c>
      <c r="D1370" s="346">
        <v>260.62</v>
      </c>
      <c r="E1370" s="346">
        <f t="shared" si="21"/>
        <v>260.62</v>
      </c>
      <c r="H1370" s="138"/>
      <c r="J1370" s="345" t="s">
        <v>27475</v>
      </c>
    </row>
    <row r="1371" spans="1:10" ht="42.75">
      <c r="A1371" s="345" t="s">
        <v>27476</v>
      </c>
      <c r="B1371" s="346" t="s">
        <v>11385</v>
      </c>
      <c r="C1371" s="346" t="s">
        <v>2</v>
      </c>
      <c r="D1371" s="346">
        <v>16.73</v>
      </c>
      <c r="E1371" s="346">
        <f t="shared" si="21"/>
        <v>16.73</v>
      </c>
      <c r="H1371" s="138"/>
      <c r="J1371" s="345" t="s">
        <v>27476</v>
      </c>
    </row>
    <row r="1372" spans="1:10" ht="15">
      <c r="A1372" s="344" t="s">
        <v>27477</v>
      </c>
      <c r="B1372" s="340" t="s">
        <v>11293</v>
      </c>
      <c r="C1372" s="341"/>
      <c r="D1372" s="341"/>
      <c r="E1372" s="346">
        <f t="shared" si="21"/>
        <v>0</v>
      </c>
      <c r="H1372" s="137"/>
      <c r="J1372" s="344" t="s">
        <v>27477</v>
      </c>
    </row>
    <row r="1373" spans="1:10" ht="28.5">
      <c r="A1373" s="345" t="s">
        <v>27478</v>
      </c>
      <c r="B1373" s="346" t="s">
        <v>1508</v>
      </c>
      <c r="C1373" s="346" t="s">
        <v>845</v>
      </c>
      <c r="D1373" s="346">
        <v>764.25</v>
      </c>
      <c r="E1373" s="346">
        <f t="shared" si="21"/>
        <v>764.25</v>
      </c>
      <c r="H1373" s="138"/>
      <c r="J1373" s="345" t="s">
        <v>27478</v>
      </c>
    </row>
    <row r="1374" spans="1:10" ht="15">
      <c r="A1374" s="344" t="s">
        <v>27479</v>
      </c>
      <c r="B1374" s="340" t="s">
        <v>11293</v>
      </c>
      <c r="C1374" s="341"/>
      <c r="D1374" s="341"/>
      <c r="E1374" s="346">
        <f t="shared" si="21"/>
        <v>0</v>
      </c>
      <c r="H1374" s="137"/>
      <c r="J1374" s="344" t="s">
        <v>27479</v>
      </c>
    </row>
    <row r="1375" spans="1:10" ht="28.5">
      <c r="A1375" s="345" t="s">
        <v>27480</v>
      </c>
      <c r="B1375" s="346" t="s">
        <v>1509</v>
      </c>
      <c r="C1375" s="346" t="s">
        <v>845</v>
      </c>
      <c r="D1375" s="347">
        <v>1156.75</v>
      </c>
      <c r="E1375" s="346">
        <f t="shared" si="21"/>
        <v>1156.75</v>
      </c>
      <c r="H1375" s="138"/>
      <c r="J1375" s="345" t="s">
        <v>27480</v>
      </c>
    </row>
    <row r="1376" spans="1:10" ht="28.5">
      <c r="A1376" s="345" t="s">
        <v>27481</v>
      </c>
      <c r="B1376" s="346" t="s">
        <v>1510</v>
      </c>
      <c r="C1376" s="346" t="s">
        <v>845</v>
      </c>
      <c r="D1376" s="347">
        <v>1181.75</v>
      </c>
      <c r="E1376" s="346">
        <f t="shared" si="21"/>
        <v>1181.75</v>
      </c>
      <c r="H1376" s="138"/>
      <c r="J1376" s="345" t="s">
        <v>27481</v>
      </c>
    </row>
    <row r="1377" spans="1:10" ht="15">
      <c r="A1377" s="344" t="s">
        <v>27482</v>
      </c>
      <c r="B1377" s="340" t="s">
        <v>11293</v>
      </c>
      <c r="C1377" s="341"/>
      <c r="D1377" s="341"/>
      <c r="E1377" s="346">
        <f t="shared" si="21"/>
        <v>0</v>
      </c>
      <c r="H1377" s="137"/>
      <c r="J1377" s="344" t="s">
        <v>27482</v>
      </c>
    </row>
    <row r="1378" spans="1:10" ht="28.5">
      <c r="A1378" s="345" t="s">
        <v>27483</v>
      </c>
      <c r="B1378" s="346" t="s">
        <v>1511</v>
      </c>
      <c r="C1378" s="346" t="s">
        <v>2</v>
      </c>
      <c r="D1378" s="346">
        <v>78.17</v>
      </c>
      <c r="E1378" s="346">
        <f t="shared" si="21"/>
        <v>78.17</v>
      </c>
      <c r="H1378" s="138"/>
      <c r="J1378" s="345" t="s">
        <v>27483</v>
      </c>
    </row>
    <row r="1379" spans="1:10" ht="15">
      <c r="A1379" s="344" t="s">
        <v>27484</v>
      </c>
      <c r="B1379" s="340" t="s">
        <v>11293</v>
      </c>
      <c r="C1379" s="341"/>
      <c r="D1379" s="341"/>
      <c r="E1379" s="346">
        <f t="shared" si="21"/>
        <v>0</v>
      </c>
      <c r="H1379" s="137"/>
      <c r="J1379" s="344" t="s">
        <v>27484</v>
      </c>
    </row>
    <row r="1380" spans="1:10" ht="28.5">
      <c r="A1380" s="345" t="s">
        <v>27485</v>
      </c>
      <c r="B1380" s="346" t="s">
        <v>1512</v>
      </c>
      <c r="C1380" s="346" t="s">
        <v>2</v>
      </c>
      <c r="D1380" s="346">
        <v>22.41</v>
      </c>
      <c r="E1380" s="346">
        <f t="shared" si="21"/>
        <v>22.41</v>
      </c>
      <c r="H1380" s="138"/>
      <c r="J1380" s="345" t="s">
        <v>27485</v>
      </c>
    </row>
    <row r="1381" spans="1:10" ht="15">
      <c r="A1381" s="344" t="s">
        <v>27486</v>
      </c>
      <c r="B1381" s="340" t="s">
        <v>1043</v>
      </c>
      <c r="C1381" s="341"/>
      <c r="D1381" s="341"/>
      <c r="E1381" s="346">
        <f t="shared" si="21"/>
        <v>0</v>
      </c>
      <c r="H1381" s="137"/>
      <c r="J1381" s="344" t="s">
        <v>27486</v>
      </c>
    </row>
    <row r="1382" spans="1:10" ht="28.5">
      <c r="A1382" s="345" t="s">
        <v>27487</v>
      </c>
      <c r="B1382" s="346" t="s">
        <v>36108</v>
      </c>
      <c r="C1382" s="346" t="s">
        <v>1</v>
      </c>
      <c r="D1382" s="346">
        <v>7.08</v>
      </c>
      <c r="E1382" s="346">
        <f t="shared" si="21"/>
        <v>7.08</v>
      </c>
      <c r="H1382" s="138"/>
      <c r="J1382" s="345" t="s">
        <v>27487</v>
      </c>
    </row>
    <row r="1383" spans="1:10" ht="15">
      <c r="A1383" s="344" t="s">
        <v>27488</v>
      </c>
      <c r="B1383" s="340" t="s">
        <v>11156</v>
      </c>
      <c r="C1383" s="341"/>
      <c r="D1383" s="341"/>
      <c r="E1383" s="346">
        <f t="shared" si="21"/>
        <v>0</v>
      </c>
      <c r="H1383" s="137"/>
      <c r="J1383" s="344" t="s">
        <v>27488</v>
      </c>
    </row>
    <row r="1384" spans="1:10" ht="42.75">
      <c r="A1384" s="345" t="s">
        <v>27489</v>
      </c>
      <c r="B1384" s="346" t="s">
        <v>1513</v>
      </c>
      <c r="C1384" s="346" t="s">
        <v>845</v>
      </c>
      <c r="D1384" s="347">
        <v>1156.75</v>
      </c>
      <c r="E1384" s="346">
        <f t="shared" si="21"/>
        <v>1156.75</v>
      </c>
      <c r="H1384" s="138"/>
      <c r="J1384" s="345" t="s">
        <v>27489</v>
      </c>
    </row>
    <row r="1385" spans="1:10" ht="15">
      <c r="A1385" s="344" t="s">
        <v>27490</v>
      </c>
      <c r="B1385" s="340" t="s">
        <v>1043</v>
      </c>
      <c r="C1385" s="341"/>
      <c r="D1385" s="341"/>
      <c r="E1385" s="346">
        <f t="shared" si="21"/>
        <v>0</v>
      </c>
      <c r="H1385" s="137"/>
      <c r="J1385" s="344" t="s">
        <v>27490</v>
      </c>
    </row>
    <row r="1386" spans="1:10" ht="28.5">
      <c r="A1386" s="345" t="s">
        <v>27491</v>
      </c>
      <c r="B1386" s="346" t="s">
        <v>1514</v>
      </c>
      <c r="C1386" s="346" t="s">
        <v>2</v>
      </c>
      <c r="D1386" s="346">
        <v>563.33000000000004</v>
      </c>
      <c r="E1386" s="346">
        <f t="shared" si="21"/>
        <v>563.33000000000004</v>
      </c>
      <c r="H1386" s="138"/>
      <c r="J1386" s="345" t="s">
        <v>27491</v>
      </c>
    </row>
    <row r="1387" spans="1:10" ht="42.75">
      <c r="A1387" s="345" t="s">
        <v>27492</v>
      </c>
      <c r="B1387" s="346" t="s">
        <v>36109</v>
      </c>
      <c r="C1387" s="346" t="s">
        <v>2</v>
      </c>
      <c r="D1387" s="346">
        <v>8.01</v>
      </c>
      <c r="E1387" s="346">
        <f t="shared" si="21"/>
        <v>8.01</v>
      </c>
      <c r="H1387" s="138"/>
      <c r="J1387" s="345" t="s">
        <v>27492</v>
      </c>
    </row>
    <row r="1388" spans="1:10" ht="15">
      <c r="A1388" s="344" t="s">
        <v>27493</v>
      </c>
      <c r="B1388" s="340" t="s">
        <v>11386</v>
      </c>
      <c r="C1388" s="341"/>
      <c r="D1388" s="341"/>
      <c r="E1388" s="346">
        <f t="shared" si="21"/>
        <v>0</v>
      </c>
      <c r="H1388" s="137"/>
      <c r="J1388" s="344" t="s">
        <v>27493</v>
      </c>
    </row>
    <row r="1389" spans="1:10" ht="42.75">
      <c r="A1389" s="345" t="s">
        <v>27494</v>
      </c>
      <c r="B1389" s="346" t="s">
        <v>1515</v>
      </c>
      <c r="C1389" s="346" t="s">
        <v>845</v>
      </c>
      <c r="D1389" s="347">
        <v>1081.75</v>
      </c>
      <c r="E1389" s="346">
        <f t="shared" si="21"/>
        <v>1081.75</v>
      </c>
      <c r="H1389" s="138"/>
      <c r="J1389" s="345" t="s">
        <v>27494</v>
      </c>
    </row>
    <row r="1390" spans="1:10" ht="15">
      <c r="A1390" s="344" t="s">
        <v>27495</v>
      </c>
      <c r="B1390" s="340" t="s">
        <v>1043</v>
      </c>
      <c r="C1390" s="341"/>
      <c r="D1390" s="341"/>
      <c r="E1390" s="346">
        <f t="shared" si="21"/>
        <v>0</v>
      </c>
      <c r="H1390" s="137"/>
      <c r="J1390" s="344" t="s">
        <v>27495</v>
      </c>
    </row>
    <row r="1391" spans="1:10" ht="28.5">
      <c r="A1391" s="345" t="s">
        <v>27496</v>
      </c>
      <c r="B1391" s="346" t="s">
        <v>36110</v>
      </c>
      <c r="C1391" s="346" t="s">
        <v>1</v>
      </c>
      <c r="D1391" s="346">
        <v>4.8099999999999996</v>
      </c>
      <c r="E1391" s="346">
        <f t="shared" si="21"/>
        <v>4.8099999999999996</v>
      </c>
      <c r="H1391" s="138"/>
      <c r="J1391" s="345" t="s">
        <v>27496</v>
      </c>
    </row>
    <row r="1392" spans="1:10" ht="28.5">
      <c r="A1392" s="345" t="s">
        <v>27497</v>
      </c>
      <c r="B1392" s="346" t="s">
        <v>36111</v>
      </c>
      <c r="C1392" s="346" t="s">
        <v>1</v>
      </c>
      <c r="D1392" s="346">
        <v>4.0599999999999996</v>
      </c>
      <c r="E1392" s="346">
        <f t="shared" si="21"/>
        <v>4.0599999999999996</v>
      </c>
      <c r="H1392" s="138"/>
      <c r="J1392" s="345" t="s">
        <v>27497</v>
      </c>
    </row>
    <row r="1393" spans="1:10" ht="28.5">
      <c r="A1393" s="345" t="s">
        <v>27498</v>
      </c>
      <c r="B1393" s="346" t="s">
        <v>36112</v>
      </c>
      <c r="C1393" s="346" t="s">
        <v>1</v>
      </c>
      <c r="D1393" s="346">
        <v>5.65</v>
      </c>
      <c r="E1393" s="346">
        <f t="shared" si="21"/>
        <v>5.65</v>
      </c>
      <c r="H1393" s="138"/>
      <c r="J1393" s="345" t="s">
        <v>27498</v>
      </c>
    </row>
    <row r="1394" spans="1:10" ht="28.5">
      <c r="A1394" s="345" t="s">
        <v>27499</v>
      </c>
      <c r="B1394" s="346" t="s">
        <v>36113</v>
      </c>
      <c r="C1394" s="346" t="s">
        <v>1</v>
      </c>
      <c r="D1394" s="346">
        <v>6.24</v>
      </c>
      <c r="E1394" s="346">
        <f t="shared" si="21"/>
        <v>6.24</v>
      </c>
      <c r="H1394" s="138"/>
      <c r="J1394" s="345" t="s">
        <v>27499</v>
      </c>
    </row>
    <row r="1395" spans="1:10" ht="28.5">
      <c r="A1395" s="345" t="s">
        <v>27500</v>
      </c>
      <c r="B1395" s="346" t="s">
        <v>36114</v>
      </c>
      <c r="C1395" s="346" t="s">
        <v>1</v>
      </c>
      <c r="D1395" s="346">
        <v>4.3</v>
      </c>
      <c r="E1395" s="346">
        <f t="shared" si="21"/>
        <v>4.3</v>
      </c>
      <c r="H1395" s="138"/>
      <c r="J1395" s="345" t="s">
        <v>27500</v>
      </c>
    </row>
    <row r="1396" spans="1:10" ht="15">
      <c r="A1396" s="344" t="s">
        <v>27501</v>
      </c>
      <c r="B1396" s="340" t="s">
        <v>11198</v>
      </c>
      <c r="C1396" s="341"/>
      <c r="D1396" s="341"/>
      <c r="E1396" s="346">
        <f t="shared" si="21"/>
        <v>0</v>
      </c>
      <c r="H1396" s="137"/>
      <c r="J1396" s="344" t="s">
        <v>27501</v>
      </c>
    </row>
    <row r="1397" spans="1:10" ht="28.5">
      <c r="A1397" s="345" t="s">
        <v>27502</v>
      </c>
      <c r="B1397" s="346" t="s">
        <v>1516</v>
      </c>
      <c r="C1397" s="346" t="s">
        <v>2</v>
      </c>
      <c r="D1397" s="346">
        <v>143.31</v>
      </c>
      <c r="E1397" s="346">
        <f t="shared" ref="E1397:E1460" si="22">D1397</f>
        <v>143.31</v>
      </c>
      <c r="H1397" s="138"/>
      <c r="J1397" s="345" t="s">
        <v>27502</v>
      </c>
    </row>
    <row r="1398" spans="1:10" ht="15">
      <c r="A1398" s="344" t="s">
        <v>27503</v>
      </c>
      <c r="B1398" s="340" t="s">
        <v>11386</v>
      </c>
      <c r="C1398" s="341"/>
      <c r="D1398" s="341"/>
      <c r="E1398" s="346">
        <f t="shared" si="22"/>
        <v>0</v>
      </c>
      <c r="H1398" s="137"/>
      <c r="J1398" s="344" t="s">
        <v>27503</v>
      </c>
    </row>
    <row r="1399" spans="1:10" ht="28.5">
      <c r="A1399" s="345" t="s">
        <v>27504</v>
      </c>
      <c r="B1399" s="346" t="s">
        <v>1517</v>
      </c>
      <c r="C1399" s="346" t="s">
        <v>2</v>
      </c>
      <c r="D1399" s="346">
        <v>29.33</v>
      </c>
      <c r="E1399" s="346">
        <f t="shared" si="22"/>
        <v>29.33</v>
      </c>
      <c r="H1399" s="138"/>
      <c r="J1399" s="345" t="s">
        <v>27504</v>
      </c>
    </row>
    <row r="1400" spans="1:10" ht="28.5">
      <c r="A1400" s="345" t="s">
        <v>27505</v>
      </c>
      <c r="B1400" s="346" t="s">
        <v>1518</v>
      </c>
      <c r="C1400" s="346" t="s">
        <v>2</v>
      </c>
      <c r="D1400" s="346">
        <v>89.02</v>
      </c>
      <c r="E1400" s="346">
        <f t="shared" si="22"/>
        <v>89.02</v>
      </c>
      <c r="H1400" s="138"/>
      <c r="J1400" s="345" t="s">
        <v>27505</v>
      </c>
    </row>
    <row r="1401" spans="1:10" ht="28.5">
      <c r="A1401" s="345" t="s">
        <v>27506</v>
      </c>
      <c r="B1401" s="346" t="s">
        <v>36115</v>
      </c>
      <c r="C1401" s="346" t="s">
        <v>1</v>
      </c>
      <c r="D1401" s="346">
        <v>10.75</v>
      </c>
      <c r="E1401" s="346">
        <f t="shared" si="22"/>
        <v>10.75</v>
      </c>
      <c r="H1401" s="138"/>
      <c r="J1401" s="345" t="s">
        <v>27506</v>
      </c>
    </row>
    <row r="1402" spans="1:10" ht="15">
      <c r="A1402" s="344" t="s">
        <v>27507</v>
      </c>
      <c r="B1402" s="340" t="s">
        <v>1043</v>
      </c>
      <c r="C1402" s="341"/>
      <c r="D1402" s="341"/>
      <c r="E1402" s="346">
        <f t="shared" si="22"/>
        <v>0</v>
      </c>
      <c r="H1402" s="137"/>
      <c r="J1402" s="344" t="s">
        <v>27507</v>
      </c>
    </row>
    <row r="1403" spans="1:10" ht="28.5">
      <c r="A1403" s="345" t="s">
        <v>27508</v>
      </c>
      <c r="B1403" s="346" t="s">
        <v>36116</v>
      </c>
      <c r="C1403" s="346" t="s">
        <v>1</v>
      </c>
      <c r="D1403" s="346">
        <v>8.81</v>
      </c>
      <c r="E1403" s="346">
        <f t="shared" si="22"/>
        <v>8.81</v>
      </c>
      <c r="H1403" s="138"/>
      <c r="J1403" s="345" t="s">
        <v>27508</v>
      </c>
    </row>
    <row r="1404" spans="1:10" ht="42.75">
      <c r="A1404" s="345" t="s">
        <v>27509</v>
      </c>
      <c r="B1404" s="346" t="s">
        <v>36117</v>
      </c>
      <c r="C1404" s="346" t="s">
        <v>2</v>
      </c>
      <c r="D1404" s="346">
        <v>34.700000000000003</v>
      </c>
      <c r="E1404" s="346">
        <f t="shared" si="22"/>
        <v>34.700000000000003</v>
      </c>
      <c r="H1404" s="138"/>
      <c r="J1404" s="345" t="s">
        <v>27509</v>
      </c>
    </row>
    <row r="1405" spans="1:10" ht="15">
      <c r="A1405" s="344" t="s">
        <v>27510</v>
      </c>
      <c r="B1405" s="340" t="s">
        <v>11387</v>
      </c>
      <c r="C1405" s="341"/>
      <c r="D1405" s="341"/>
      <c r="E1405" s="346">
        <f t="shared" si="22"/>
        <v>0</v>
      </c>
      <c r="H1405" s="137"/>
      <c r="J1405" s="344" t="s">
        <v>27510</v>
      </c>
    </row>
    <row r="1406" spans="1:10" ht="28.5">
      <c r="A1406" s="345" t="s">
        <v>27511</v>
      </c>
      <c r="B1406" s="346" t="s">
        <v>36118</v>
      </c>
      <c r="C1406" s="346" t="s">
        <v>1</v>
      </c>
      <c r="D1406" s="346">
        <v>5.88</v>
      </c>
      <c r="E1406" s="346">
        <f t="shared" si="22"/>
        <v>5.88</v>
      </c>
      <c r="H1406" s="138"/>
      <c r="J1406" s="345" t="s">
        <v>27511</v>
      </c>
    </row>
    <row r="1407" spans="1:10" ht="15">
      <c r="A1407" s="344" t="s">
        <v>27512</v>
      </c>
      <c r="B1407" s="340" t="s">
        <v>11387</v>
      </c>
      <c r="C1407" s="341"/>
      <c r="D1407" s="341"/>
      <c r="E1407" s="346">
        <f t="shared" si="22"/>
        <v>0</v>
      </c>
      <c r="H1407" s="137"/>
      <c r="J1407" s="344" t="s">
        <v>27512</v>
      </c>
    </row>
    <row r="1408" spans="1:10">
      <c r="A1408" s="345" t="s">
        <v>27513</v>
      </c>
      <c r="B1408" s="346" t="s">
        <v>17175</v>
      </c>
      <c r="C1408" s="346" t="s">
        <v>3</v>
      </c>
      <c r="D1408" s="346">
        <v>46.86</v>
      </c>
      <c r="E1408" s="346">
        <f t="shared" si="22"/>
        <v>46.86</v>
      </c>
      <c r="H1408" s="138"/>
      <c r="J1408" s="345" t="s">
        <v>27513</v>
      </c>
    </row>
    <row r="1409" spans="1:10">
      <c r="A1409" s="345" t="s">
        <v>27514</v>
      </c>
      <c r="B1409" s="346" t="s">
        <v>11388</v>
      </c>
      <c r="C1409" s="346" t="s">
        <v>3</v>
      </c>
      <c r="D1409" s="346">
        <v>58.34</v>
      </c>
      <c r="E1409" s="346">
        <f t="shared" si="22"/>
        <v>58.34</v>
      </c>
      <c r="H1409" s="138"/>
      <c r="J1409" s="345" t="s">
        <v>27514</v>
      </c>
    </row>
    <row r="1410" spans="1:10">
      <c r="A1410" s="345" t="s">
        <v>27515</v>
      </c>
      <c r="B1410" s="346" t="s">
        <v>11389</v>
      </c>
      <c r="C1410" s="346" t="s">
        <v>3</v>
      </c>
      <c r="D1410" s="346">
        <v>57.03</v>
      </c>
      <c r="E1410" s="346">
        <f t="shared" si="22"/>
        <v>57.03</v>
      </c>
      <c r="H1410" s="138"/>
      <c r="J1410" s="345" t="s">
        <v>27515</v>
      </c>
    </row>
    <row r="1411" spans="1:10" ht="15">
      <c r="A1411" s="344" t="s">
        <v>27516</v>
      </c>
      <c r="B1411" s="340" t="s">
        <v>11293</v>
      </c>
      <c r="C1411" s="341"/>
      <c r="D1411" s="341"/>
      <c r="E1411" s="346">
        <f t="shared" si="22"/>
        <v>0</v>
      </c>
      <c r="H1411" s="137"/>
      <c r="J1411" s="344" t="s">
        <v>27516</v>
      </c>
    </row>
    <row r="1412" spans="1:10" ht="28.5">
      <c r="A1412" s="345" t="s">
        <v>27517</v>
      </c>
      <c r="B1412" s="346" t="s">
        <v>36119</v>
      </c>
      <c r="C1412" s="346" t="s">
        <v>1</v>
      </c>
      <c r="D1412" s="346">
        <v>202.94</v>
      </c>
      <c r="E1412" s="346">
        <f t="shared" si="22"/>
        <v>202.94</v>
      </c>
      <c r="H1412" s="138"/>
      <c r="J1412" s="345" t="s">
        <v>27517</v>
      </c>
    </row>
    <row r="1413" spans="1:10" ht="28.5">
      <c r="A1413" s="345" t="s">
        <v>27518</v>
      </c>
      <c r="B1413" s="346" t="s">
        <v>1519</v>
      </c>
      <c r="C1413" s="346" t="s">
        <v>2</v>
      </c>
      <c r="D1413" s="346">
        <v>43.75</v>
      </c>
      <c r="E1413" s="346">
        <f t="shared" si="22"/>
        <v>43.75</v>
      </c>
      <c r="H1413" s="138"/>
      <c r="J1413" s="345" t="s">
        <v>27518</v>
      </c>
    </row>
    <row r="1414" spans="1:10">
      <c r="A1414" s="345" t="s">
        <v>27519</v>
      </c>
      <c r="B1414" s="346" t="s">
        <v>1520</v>
      </c>
      <c r="C1414" s="346" t="s">
        <v>3</v>
      </c>
      <c r="D1414" s="346">
        <v>3.27</v>
      </c>
      <c r="E1414" s="346">
        <f t="shared" si="22"/>
        <v>3.27</v>
      </c>
      <c r="H1414" s="138"/>
      <c r="J1414" s="345" t="s">
        <v>27519</v>
      </c>
    </row>
    <row r="1415" spans="1:10" ht="15">
      <c r="A1415" s="344" t="s">
        <v>27520</v>
      </c>
      <c r="B1415" s="340" t="s">
        <v>11390</v>
      </c>
      <c r="C1415" s="341"/>
      <c r="D1415" s="341"/>
      <c r="E1415" s="346">
        <f t="shared" si="22"/>
        <v>0</v>
      </c>
      <c r="H1415" s="137"/>
      <c r="J1415" s="344" t="s">
        <v>27520</v>
      </c>
    </row>
    <row r="1416" spans="1:10" ht="28.5">
      <c r="A1416" s="345" t="s">
        <v>27521</v>
      </c>
      <c r="B1416" s="346" t="s">
        <v>11391</v>
      </c>
      <c r="C1416" s="346" t="s">
        <v>4</v>
      </c>
      <c r="D1416" s="346">
        <v>62.4</v>
      </c>
      <c r="E1416" s="346">
        <f t="shared" si="22"/>
        <v>62.4</v>
      </c>
      <c r="H1416" s="138"/>
      <c r="J1416" s="345" t="s">
        <v>27521</v>
      </c>
    </row>
    <row r="1417" spans="1:10" ht="15">
      <c r="A1417" s="344" t="s">
        <v>27522</v>
      </c>
      <c r="B1417" s="340" t="s">
        <v>11293</v>
      </c>
      <c r="C1417" s="341"/>
      <c r="D1417" s="341"/>
      <c r="E1417" s="346">
        <f t="shared" si="22"/>
        <v>0</v>
      </c>
      <c r="H1417" s="137"/>
      <c r="J1417" s="344" t="s">
        <v>27522</v>
      </c>
    </row>
    <row r="1418" spans="1:10" ht="28.5">
      <c r="A1418" s="345" t="s">
        <v>27523</v>
      </c>
      <c r="B1418" s="346" t="s">
        <v>27524</v>
      </c>
      <c r="C1418" s="346" t="s">
        <v>24</v>
      </c>
      <c r="D1418" s="346">
        <v>553.63</v>
      </c>
      <c r="E1418" s="346">
        <f t="shared" si="22"/>
        <v>553.63</v>
      </c>
      <c r="H1418" s="138"/>
      <c r="J1418" s="345" t="s">
        <v>27523</v>
      </c>
    </row>
    <row r="1419" spans="1:10" ht="15" customHeight="1">
      <c r="A1419" s="344" t="s">
        <v>23975</v>
      </c>
      <c r="B1419" s="340" t="s">
        <v>11392</v>
      </c>
      <c r="C1419" s="341"/>
      <c r="D1419" s="341"/>
      <c r="E1419" s="346">
        <f t="shared" si="22"/>
        <v>0</v>
      </c>
      <c r="H1419" s="137"/>
      <c r="J1419" s="344" t="s">
        <v>23975</v>
      </c>
    </row>
    <row r="1420" spans="1:10" ht="15" customHeight="1">
      <c r="A1420" s="344" t="s">
        <v>23976</v>
      </c>
      <c r="B1420" s="340" t="s">
        <v>11392</v>
      </c>
      <c r="C1420" s="341"/>
      <c r="D1420" s="341"/>
      <c r="E1420" s="346">
        <f t="shared" si="22"/>
        <v>0</v>
      </c>
      <c r="H1420" s="137"/>
      <c r="J1420" s="344" t="s">
        <v>23976</v>
      </c>
    </row>
    <row r="1421" spans="1:10" ht="28.5">
      <c r="A1421" s="345" t="s">
        <v>27525</v>
      </c>
      <c r="B1421" s="346" t="s">
        <v>11393</v>
      </c>
      <c r="C1421" s="346" t="s">
        <v>7</v>
      </c>
      <c r="D1421" s="346">
        <v>65</v>
      </c>
      <c r="E1421" s="346">
        <f t="shared" si="22"/>
        <v>65</v>
      </c>
      <c r="H1421" s="138"/>
      <c r="J1421" s="345" t="s">
        <v>27525</v>
      </c>
    </row>
    <row r="1422" spans="1:10" ht="28.5">
      <c r="A1422" s="345" t="s">
        <v>27526</v>
      </c>
      <c r="B1422" s="346" t="s">
        <v>11394</v>
      </c>
      <c r="C1422" s="346" t="s">
        <v>3</v>
      </c>
      <c r="D1422" s="346">
        <v>271.67</v>
      </c>
      <c r="E1422" s="346">
        <f t="shared" si="22"/>
        <v>271.67</v>
      </c>
      <c r="H1422" s="138"/>
      <c r="J1422" s="345" t="s">
        <v>27526</v>
      </c>
    </row>
    <row r="1423" spans="1:10" ht="28.5">
      <c r="A1423" s="345" t="s">
        <v>27527</v>
      </c>
      <c r="B1423" s="346" t="s">
        <v>36120</v>
      </c>
      <c r="C1423" s="346" t="s">
        <v>1</v>
      </c>
      <c r="D1423" s="346">
        <v>3.95</v>
      </c>
      <c r="E1423" s="346">
        <f t="shared" si="22"/>
        <v>3.95</v>
      </c>
      <c r="H1423" s="138"/>
      <c r="J1423" s="345" t="s">
        <v>27527</v>
      </c>
    </row>
    <row r="1424" spans="1:10" ht="28.5">
      <c r="A1424" s="345" t="s">
        <v>27528</v>
      </c>
      <c r="B1424" s="346" t="s">
        <v>36121</v>
      </c>
      <c r="C1424" s="346" t="s">
        <v>1</v>
      </c>
      <c r="D1424" s="346">
        <v>14.06</v>
      </c>
      <c r="E1424" s="346">
        <f t="shared" si="22"/>
        <v>14.06</v>
      </c>
      <c r="H1424" s="138"/>
      <c r="J1424" s="345" t="s">
        <v>27528</v>
      </c>
    </row>
    <row r="1425" spans="1:10" ht="42.75">
      <c r="A1425" s="345" t="s">
        <v>27529</v>
      </c>
      <c r="B1425" s="346" t="s">
        <v>36122</v>
      </c>
      <c r="C1425" s="346" t="s">
        <v>1</v>
      </c>
      <c r="D1425" s="346">
        <v>21.28</v>
      </c>
      <c r="E1425" s="346">
        <f t="shared" si="22"/>
        <v>21.28</v>
      </c>
      <c r="H1425" s="138"/>
      <c r="J1425" s="345" t="s">
        <v>27529</v>
      </c>
    </row>
    <row r="1426" spans="1:10" ht="28.5">
      <c r="A1426" s="345" t="s">
        <v>27530</v>
      </c>
      <c r="B1426" s="346" t="s">
        <v>36123</v>
      </c>
      <c r="C1426" s="346" t="s">
        <v>1</v>
      </c>
      <c r="D1426" s="346">
        <v>7.86</v>
      </c>
      <c r="E1426" s="346">
        <f t="shared" si="22"/>
        <v>7.86</v>
      </c>
      <c r="H1426" s="138"/>
      <c r="J1426" s="345" t="s">
        <v>27530</v>
      </c>
    </row>
    <row r="1427" spans="1:10" ht="28.5">
      <c r="A1427" s="345" t="s">
        <v>27531</v>
      </c>
      <c r="B1427" s="346" t="s">
        <v>36124</v>
      </c>
      <c r="C1427" s="346" t="s">
        <v>3</v>
      </c>
      <c r="D1427" s="346">
        <v>8.39</v>
      </c>
      <c r="E1427" s="346">
        <f t="shared" si="22"/>
        <v>8.39</v>
      </c>
      <c r="H1427" s="138"/>
      <c r="J1427" s="345" t="s">
        <v>27531</v>
      </c>
    </row>
    <row r="1428" spans="1:10" ht="28.5">
      <c r="A1428" s="345" t="s">
        <v>27532</v>
      </c>
      <c r="B1428" s="346" t="s">
        <v>36125</v>
      </c>
      <c r="C1428" s="346" t="s">
        <v>3</v>
      </c>
      <c r="D1428" s="346">
        <v>7.65</v>
      </c>
      <c r="E1428" s="346">
        <f t="shared" si="22"/>
        <v>7.65</v>
      </c>
      <c r="H1428" s="138"/>
      <c r="J1428" s="345" t="s">
        <v>27532</v>
      </c>
    </row>
    <row r="1429" spans="1:10" ht="28.5">
      <c r="A1429" s="345" t="s">
        <v>27533</v>
      </c>
      <c r="B1429" s="346" t="s">
        <v>36126</v>
      </c>
      <c r="C1429" s="346" t="s">
        <v>3</v>
      </c>
      <c r="D1429" s="346">
        <v>8.68</v>
      </c>
      <c r="E1429" s="346">
        <f t="shared" si="22"/>
        <v>8.68</v>
      </c>
      <c r="H1429" s="138"/>
      <c r="J1429" s="345" t="s">
        <v>27533</v>
      </c>
    </row>
    <row r="1430" spans="1:10">
      <c r="A1430" s="345" t="s">
        <v>27534</v>
      </c>
      <c r="B1430" s="346" t="s">
        <v>36127</v>
      </c>
      <c r="C1430" s="346" t="s">
        <v>1</v>
      </c>
      <c r="D1430" s="346">
        <v>9.9600000000000009</v>
      </c>
      <c r="E1430" s="346">
        <f t="shared" si="22"/>
        <v>9.9600000000000009</v>
      </c>
      <c r="H1430" s="138"/>
      <c r="J1430" s="345" t="s">
        <v>27534</v>
      </c>
    </row>
    <row r="1431" spans="1:10" ht="15" customHeight="1">
      <c r="A1431" s="344" t="s">
        <v>23979</v>
      </c>
      <c r="B1431" s="340" t="s">
        <v>11395</v>
      </c>
      <c r="C1431" s="341"/>
      <c r="D1431" s="341"/>
      <c r="E1431" s="346">
        <f t="shared" si="22"/>
        <v>0</v>
      </c>
      <c r="H1431" s="137"/>
      <c r="J1431" s="344" t="s">
        <v>23979</v>
      </c>
    </row>
    <row r="1432" spans="1:10" ht="28.5">
      <c r="A1432" s="345" t="s">
        <v>23980</v>
      </c>
      <c r="B1432" s="346" t="s">
        <v>36128</v>
      </c>
      <c r="C1432" s="346" t="s">
        <v>3</v>
      </c>
      <c r="D1432" s="346">
        <v>10.92</v>
      </c>
      <c r="E1432" s="346">
        <f t="shared" si="22"/>
        <v>10.92</v>
      </c>
      <c r="H1432" s="138"/>
      <c r="J1432" s="345" t="s">
        <v>23980</v>
      </c>
    </row>
    <row r="1433" spans="1:10" ht="28.5">
      <c r="A1433" s="345" t="s">
        <v>23981</v>
      </c>
      <c r="B1433" s="346" t="s">
        <v>1521</v>
      </c>
      <c r="C1433" s="346" t="s">
        <v>3</v>
      </c>
      <c r="D1433" s="346">
        <v>13</v>
      </c>
      <c r="E1433" s="346">
        <f t="shared" si="22"/>
        <v>13</v>
      </c>
      <c r="H1433" s="138"/>
      <c r="J1433" s="345" t="s">
        <v>23981</v>
      </c>
    </row>
    <row r="1434" spans="1:10" ht="28.5">
      <c r="A1434" s="345" t="s">
        <v>27535</v>
      </c>
      <c r="B1434" s="346" t="s">
        <v>36129</v>
      </c>
      <c r="C1434" s="346" t="s">
        <v>1</v>
      </c>
      <c r="D1434" s="346">
        <v>204.61</v>
      </c>
      <c r="E1434" s="346">
        <f t="shared" si="22"/>
        <v>204.61</v>
      </c>
      <c r="H1434" s="138"/>
      <c r="J1434" s="345" t="s">
        <v>27535</v>
      </c>
    </row>
    <row r="1435" spans="1:10" ht="28.5">
      <c r="A1435" s="345" t="s">
        <v>23983</v>
      </c>
      <c r="B1435" s="346" t="s">
        <v>36130</v>
      </c>
      <c r="C1435" s="346" t="s">
        <v>1</v>
      </c>
      <c r="D1435" s="346">
        <v>123.43</v>
      </c>
      <c r="E1435" s="346">
        <f t="shared" si="22"/>
        <v>123.43</v>
      </c>
      <c r="H1435" s="138"/>
      <c r="J1435" s="345" t="s">
        <v>23983</v>
      </c>
    </row>
    <row r="1436" spans="1:10" ht="28.5">
      <c r="A1436" s="345" t="s">
        <v>27536</v>
      </c>
      <c r="B1436" s="346" t="s">
        <v>36131</v>
      </c>
      <c r="C1436" s="346" t="s">
        <v>3</v>
      </c>
      <c r="D1436" s="346">
        <v>10.92</v>
      </c>
      <c r="E1436" s="346">
        <f t="shared" si="22"/>
        <v>10.92</v>
      </c>
      <c r="H1436" s="138"/>
      <c r="J1436" s="345" t="s">
        <v>27536</v>
      </c>
    </row>
    <row r="1437" spans="1:10" ht="15">
      <c r="A1437" s="344" t="s">
        <v>24017</v>
      </c>
      <c r="B1437" s="340" t="s">
        <v>11396</v>
      </c>
      <c r="C1437" s="341"/>
      <c r="D1437" s="341"/>
      <c r="E1437" s="346">
        <f t="shared" si="22"/>
        <v>0</v>
      </c>
      <c r="H1437" s="137"/>
      <c r="J1437" s="344" t="s">
        <v>24017</v>
      </c>
    </row>
    <row r="1438" spans="1:10" ht="15">
      <c r="A1438" s="344" t="s">
        <v>24057</v>
      </c>
      <c r="B1438" s="340" t="s">
        <v>11397</v>
      </c>
      <c r="C1438" s="341"/>
      <c r="D1438" s="341"/>
      <c r="E1438" s="346">
        <f t="shared" si="22"/>
        <v>0</v>
      </c>
      <c r="H1438" s="137"/>
      <c r="J1438" s="344" t="s">
        <v>24057</v>
      </c>
    </row>
    <row r="1439" spans="1:10" ht="28.5">
      <c r="A1439" s="345" t="s">
        <v>27537</v>
      </c>
      <c r="B1439" s="346" t="s">
        <v>36132</v>
      </c>
      <c r="C1439" s="346" t="s">
        <v>2</v>
      </c>
      <c r="D1439" s="346">
        <v>201.78</v>
      </c>
      <c r="E1439" s="346">
        <f t="shared" si="22"/>
        <v>201.78</v>
      </c>
      <c r="H1439" s="138"/>
      <c r="J1439" s="345" t="s">
        <v>27537</v>
      </c>
    </row>
    <row r="1440" spans="1:10" ht="15">
      <c r="A1440" s="344" t="s">
        <v>27538</v>
      </c>
      <c r="B1440" s="340" t="s">
        <v>11276</v>
      </c>
      <c r="C1440" s="341"/>
      <c r="D1440" s="341"/>
      <c r="E1440" s="346">
        <f t="shared" si="22"/>
        <v>0</v>
      </c>
      <c r="H1440" s="137"/>
      <c r="J1440" s="344" t="s">
        <v>27538</v>
      </c>
    </row>
    <row r="1441" spans="1:10" ht="85.5">
      <c r="A1441" s="345" t="s">
        <v>27539</v>
      </c>
      <c r="B1441" s="346" t="s">
        <v>17176</v>
      </c>
      <c r="C1441" s="346" t="s">
        <v>2</v>
      </c>
      <c r="D1441" s="346">
        <v>186.66</v>
      </c>
      <c r="E1441" s="346">
        <f t="shared" si="22"/>
        <v>186.66</v>
      </c>
      <c r="H1441" s="138"/>
      <c r="J1441" s="345" t="s">
        <v>27539</v>
      </c>
    </row>
    <row r="1442" spans="1:10" ht="99.75">
      <c r="A1442" s="345" t="s">
        <v>27540</v>
      </c>
      <c r="B1442" s="346" t="s">
        <v>27541</v>
      </c>
      <c r="C1442" s="346" t="s">
        <v>2</v>
      </c>
      <c r="D1442" s="346">
        <v>499.08</v>
      </c>
      <c r="E1442" s="346">
        <f t="shared" si="22"/>
        <v>499.08</v>
      </c>
      <c r="H1442" s="138"/>
      <c r="J1442" s="345" t="s">
        <v>27540</v>
      </c>
    </row>
    <row r="1443" spans="1:10" ht="15">
      <c r="A1443" s="344" t="s">
        <v>27542</v>
      </c>
      <c r="B1443" s="340" t="s">
        <v>11214</v>
      </c>
      <c r="C1443" s="341"/>
      <c r="D1443" s="341"/>
      <c r="E1443" s="346">
        <f t="shared" si="22"/>
        <v>0</v>
      </c>
      <c r="H1443" s="137"/>
      <c r="J1443" s="344" t="s">
        <v>27542</v>
      </c>
    </row>
    <row r="1444" spans="1:10" ht="42.75">
      <c r="A1444" s="345" t="s">
        <v>27543</v>
      </c>
      <c r="B1444" s="346" t="s">
        <v>11398</v>
      </c>
      <c r="C1444" s="346" t="s">
        <v>2</v>
      </c>
      <c r="D1444" s="346">
        <v>55.75</v>
      </c>
      <c r="E1444" s="346">
        <f t="shared" si="22"/>
        <v>55.75</v>
      </c>
      <c r="H1444" s="138"/>
      <c r="J1444" s="345" t="s">
        <v>27543</v>
      </c>
    </row>
    <row r="1445" spans="1:10" ht="42.75">
      <c r="A1445" s="345" t="s">
        <v>27544</v>
      </c>
      <c r="B1445" s="346" t="s">
        <v>11399</v>
      </c>
      <c r="C1445" s="346" t="s">
        <v>2</v>
      </c>
      <c r="D1445" s="346">
        <v>75.400000000000006</v>
      </c>
      <c r="E1445" s="346">
        <f t="shared" si="22"/>
        <v>75.400000000000006</v>
      </c>
      <c r="H1445" s="138"/>
      <c r="J1445" s="345" t="s">
        <v>27544</v>
      </c>
    </row>
    <row r="1446" spans="1:10" ht="15">
      <c r="A1446" s="344" t="s">
        <v>27545</v>
      </c>
      <c r="B1446" s="340" t="s">
        <v>11204</v>
      </c>
      <c r="C1446" s="341"/>
      <c r="D1446" s="341"/>
      <c r="E1446" s="346">
        <f t="shared" si="22"/>
        <v>0</v>
      </c>
      <c r="H1446" s="137"/>
      <c r="J1446" s="344" t="s">
        <v>27545</v>
      </c>
    </row>
    <row r="1447" spans="1:10" ht="42.75">
      <c r="A1447" s="345" t="s">
        <v>27546</v>
      </c>
      <c r="B1447" s="346" t="s">
        <v>9384</v>
      </c>
      <c r="C1447" s="346" t="s">
        <v>2</v>
      </c>
      <c r="D1447" s="346">
        <v>17.77</v>
      </c>
      <c r="E1447" s="346">
        <f t="shared" si="22"/>
        <v>17.77</v>
      </c>
      <c r="H1447" s="138"/>
      <c r="J1447" s="345" t="s">
        <v>27546</v>
      </c>
    </row>
    <row r="1448" spans="1:10" ht="15">
      <c r="A1448" s="344" t="s">
        <v>24194</v>
      </c>
      <c r="B1448" s="340" t="s">
        <v>11400</v>
      </c>
      <c r="C1448" s="341"/>
      <c r="D1448" s="341"/>
      <c r="E1448" s="346">
        <f t="shared" si="22"/>
        <v>0</v>
      </c>
      <c r="H1448" s="137"/>
      <c r="J1448" s="344" t="s">
        <v>24194</v>
      </c>
    </row>
    <row r="1449" spans="1:10" ht="15" customHeight="1">
      <c r="A1449" s="344" t="s">
        <v>27547</v>
      </c>
      <c r="B1449" s="340" t="s">
        <v>11401</v>
      </c>
      <c r="C1449" s="341"/>
      <c r="D1449" s="341"/>
      <c r="E1449" s="346">
        <f t="shared" si="22"/>
        <v>0</v>
      </c>
      <c r="H1449" s="137"/>
      <c r="J1449" s="344" t="s">
        <v>27547</v>
      </c>
    </row>
    <row r="1450" spans="1:10" ht="42.75">
      <c r="A1450" s="345" t="s">
        <v>27548</v>
      </c>
      <c r="B1450" s="346" t="s">
        <v>1522</v>
      </c>
      <c r="C1450" s="346" t="s">
        <v>4</v>
      </c>
      <c r="D1450" s="346">
        <v>48.26</v>
      </c>
      <c r="E1450" s="346">
        <f t="shared" si="22"/>
        <v>48.26</v>
      </c>
      <c r="H1450" s="138"/>
      <c r="J1450" s="345" t="s">
        <v>27548</v>
      </c>
    </row>
    <row r="1451" spans="1:10" ht="15">
      <c r="A1451" s="344" t="s">
        <v>24226</v>
      </c>
      <c r="B1451" s="340" t="s">
        <v>11402</v>
      </c>
      <c r="C1451" s="341"/>
      <c r="D1451" s="341"/>
      <c r="E1451" s="346">
        <f t="shared" si="22"/>
        <v>0</v>
      </c>
      <c r="H1451" s="137"/>
      <c r="J1451" s="344" t="s">
        <v>24226</v>
      </c>
    </row>
    <row r="1452" spans="1:10" ht="28.5">
      <c r="A1452" s="345" t="s">
        <v>27549</v>
      </c>
      <c r="B1452" s="346" t="s">
        <v>1523</v>
      </c>
      <c r="C1452" s="346" t="s">
        <v>2</v>
      </c>
      <c r="D1452" s="347">
        <v>2213.34</v>
      </c>
      <c r="E1452" s="346">
        <f t="shared" si="22"/>
        <v>2213.34</v>
      </c>
      <c r="H1452" s="138"/>
      <c r="J1452" s="345" t="s">
        <v>27549</v>
      </c>
    </row>
    <row r="1453" spans="1:10" ht="15">
      <c r="A1453" s="344" t="s">
        <v>24231</v>
      </c>
      <c r="B1453" s="340" t="s">
        <v>27550</v>
      </c>
      <c r="C1453" s="341"/>
      <c r="D1453" s="341"/>
      <c r="E1453" s="346">
        <f t="shared" si="22"/>
        <v>0</v>
      </c>
      <c r="H1453" s="137"/>
      <c r="J1453" s="344" t="s">
        <v>24231</v>
      </c>
    </row>
    <row r="1454" spans="1:10" ht="28.5">
      <c r="A1454" s="345" t="s">
        <v>24260</v>
      </c>
      <c r="B1454" s="346" t="s">
        <v>27551</v>
      </c>
      <c r="C1454" s="346" t="s">
        <v>2</v>
      </c>
      <c r="D1454" s="346">
        <v>2.29</v>
      </c>
      <c r="E1454" s="346">
        <f t="shared" si="22"/>
        <v>2.29</v>
      </c>
      <c r="H1454" s="138"/>
      <c r="J1454" s="345" t="s">
        <v>24260</v>
      </c>
    </row>
    <row r="1455" spans="1:10" ht="15">
      <c r="A1455" s="344" t="s">
        <v>27552</v>
      </c>
      <c r="B1455" s="340" t="s">
        <v>11403</v>
      </c>
      <c r="C1455" s="341"/>
      <c r="D1455" s="341"/>
      <c r="E1455" s="346">
        <f t="shared" si="22"/>
        <v>0</v>
      </c>
      <c r="H1455" s="137"/>
      <c r="J1455" s="344" t="s">
        <v>27552</v>
      </c>
    </row>
    <row r="1456" spans="1:10" ht="15" customHeight="1">
      <c r="A1456" s="344" t="s">
        <v>27553</v>
      </c>
      <c r="B1456" s="340" t="s">
        <v>11404</v>
      </c>
      <c r="C1456" s="341"/>
      <c r="D1456" s="341"/>
      <c r="E1456" s="346">
        <f t="shared" si="22"/>
        <v>0</v>
      </c>
      <c r="H1456" s="137"/>
      <c r="J1456" s="344" t="s">
        <v>27553</v>
      </c>
    </row>
    <row r="1457" spans="1:10">
      <c r="A1457" s="345" t="s">
        <v>27554</v>
      </c>
      <c r="B1457" s="346" t="s">
        <v>1524</v>
      </c>
      <c r="C1457" s="346" t="s">
        <v>7</v>
      </c>
      <c r="D1457" s="346">
        <v>176.11</v>
      </c>
      <c r="E1457" s="346">
        <f t="shared" si="22"/>
        <v>176.11</v>
      </c>
      <c r="H1457" s="138"/>
      <c r="J1457" s="345" t="s">
        <v>27554</v>
      </c>
    </row>
    <row r="1458" spans="1:10" ht="15">
      <c r="A1458" s="344" t="s">
        <v>27555</v>
      </c>
      <c r="B1458" s="340" t="s">
        <v>11405</v>
      </c>
      <c r="C1458" s="341"/>
      <c r="D1458" s="341"/>
      <c r="E1458" s="346">
        <f t="shared" si="22"/>
        <v>0</v>
      </c>
      <c r="H1458" s="137"/>
      <c r="J1458" s="344" t="s">
        <v>27555</v>
      </c>
    </row>
    <row r="1459" spans="1:10" ht="15">
      <c r="A1459" s="344" t="s">
        <v>27556</v>
      </c>
      <c r="B1459" s="340" t="s">
        <v>11406</v>
      </c>
      <c r="C1459" s="341"/>
      <c r="D1459" s="341"/>
      <c r="E1459" s="346">
        <f t="shared" si="22"/>
        <v>0</v>
      </c>
      <c r="H1459" s="137"/>
      <c r="J1459" s="344" t="s">
        <v>27556</v>
      </c>
    </row>
    <row r="1460" spans="1:10">
      <c r="A1460" s="345" t="s">
        <v>27557</v>
      </c>
      <c r="B1460" s="346" t="s">
        <v>13</v>
      </c>
      <c r="C1460" s="346" t="s">
        <v>10</v>
      </c>
      <c r="D1460" s="346">
        <v>5.43</v>
      </c>
      <c r="E1460" s="346">
        <f t="shared" si="22"/>
        <v>5.43</v>
      </c>
      <c r="H1460" s="138"/>
      <c r="J1460" s="345" t="s">
        <v>27557</v>
      </c>
    </row>
    <row r="1461" spans="1:10">
      <c r="A1461" s="345" t="s">
        <v>27558</v>
      </c>
      <c r="B1461" s="346" t="s">
        <v>27559</v>
      </c>
      <c r="C1461" s="346" t="s">
        <v>10</v>
      </c>
      <c r="D1461" s="346">
        <v>5.79</v>
      </c>
      <c r="E1461" s="346">
        <f t="shared" ref="E1461:E1524" si="23">D1461</f>
        <v>5.79</v>
      </c>
      <c r="H1461" s="138"/>
      <c r="J1461" s="345" t="s">
        <v>27558</v>
      </c>
    </row>
    <row r="1462" spans="1:10" ht="15">
      <c r="A1462" s="344" t="s">
        <v>27560</v>
      </c>
      <c r="B1462" s="340" t="s">
        <v>11407</v>
      </c>
      <c r="C1462" s="341"/>
      <c r="D1462" s="341"/>
      <c r="E1462" s="346">
        <f t="shared" si="23"/>
        <v>0</v>
      </c>
      <c r="H1462" s="137"/>
      <c r="J1462" s="344" t="s">
        <v>27560</v>
      </c>
    </row>
    <row r="1463" spans="1:10">
      <c r="A1463" s="345" t="s">
        <v>27561</v>
      </c>
      <c r="B1463" s="346" t="s">
        <v>1525</v>
      </c>
      <c r="C1463" s="346" t="s">
        <v>3</v>
      </c>
      <c r="D1463" s="346">
        <v>15.92</v>
      </c>
      <c r="E1463" s="346">
        <f t="shared" si="23"/>
        <v>15.92</v>
      </c>
      <c r="H1463" s="138"/>
      <c r="J1463" s="345" t="s">
        <v>27561</v>
      </c>
    </row>
    <row r="1464" spans="1:10" ht="28.5">
      <c r="A1464" s="345" t="s">
        <v>27562</v>
      </c>
      <c r="B1464" s="346" t="s">
        <v>27563</v>
      </c>
      <c r="C1464" s="346" t="s">
        <v>27564</v>
      </c>
      <c r="D1464" s="346">
        <v>5.41</v>
      </c>
      <c r="E1464" s="346">
        <f t="shared" si="23"/>
        <v>5.41</v>
      </c>
      <c r="H1464" s="138"/>
      <c r="J1464" s="345" t="s">
        <v>27562</v>
      </c>
    </row>
    <row r="1465" spans="1:10" ht="15">
      <c r="A1465" s="344" t="s">
        <v>27565</v>
      </c>
      <c r="B1465" s="340" t="s">
        <v>11408</v>
      </c>
      <c r="C1465" s="341"/>
      <c r="D1465" s="341"/>
      <c r="E1465" s="346">
        <f t="shared" si="23"/>
        <v>0</v>
      </c>
      <c r="H1465" s="137"/>
      <c r="J1465" s="344" t="s">
        <v>27565</v>
      </c>
    </row>
    <row r="1466" spans="1:10" ht="15">
      <c r="A1466" s="344" t="s">
        <v>27566</v>
      </c>
      <c r="B1466" s="340" t="s">
        <v>11409</v>
      </c>
      <c r="C1466" s="341"/>
      <c r="D1466" s="341"/>
      <c r="E1466" s="346">
        <f t="shared" si="23"/>
        <v>0</v>
      </c>
      <c r="H1466" s="137"/>
      <c r="J1466" s="344" t="s">
        <v>27566</v>
      </c>
    </row>
    <row r="1467" spans="1:10">
      <c r="A1467" s="345" t="s">
        <v>27567</v>
      </c>
      <c r="B1467" s="346" t="s">
        <v>1526</v>
      </c>
      <c r="C1467" s="346" t="s">
        <v>2</v>
      </c>
      <c r="D1467" s="346">
        <v>129.86000000000001</v>
      </c>
      <c r="E1467" s="346">
        <f t="shared" si="23"/>
        <v>129.86000000000001</v>
      </c>
      <c r="H1467" s="138"/>
      <c r="J1467" s="345" t="s">
        <v>27567</v>
      </c>
    </row>
    <row r="1468" spans="1:10" ht="28.5">
      <c r="A1468" s="345" t="s">
        <v>27568</v>
      </c>
      <c r="B1468" s="346" t="s">
        <v>1527</v>
      </c>
      <c r="C1468" s="346" t="s">
        <v>2</v>
      </c>
      <c r="D1468" s="346">
        <v>140.68</v>
      </c>
      <c r="E1468" s="346">
        <f t="shared" si="23"/>
        <v>140.68</v>
      </c>
      <c r="H1468" s="138"/>
      <c r="J1468" s="345" t="s">
        <v>27568</v>
      </c>
    </row>
    <row r="1469" spans="1:10">
      <c r="A1469" s="345" t="s">
        <v>27569</v>
      </c>
      <c r="B1469" s="346" t="s">
        <v>1528</v>
      </c>
      <c r="C1469" s="346" t="s">
        <v>2</v>
      </c>
      <c r="D1469" s="346">
        <v>26.79</v>
      </c>
      <c r="E1469" s="346">
        <f t="shared" si="23"/>
        <v>26.79</v>
      </c>
      <c r="H1469" s="138"/>
      <c r="J1469" s="345" t="s">
        <v>27569</v>
      </c>
    </row>
    <row r="1470" spans="1:10" ht="28.5">
      <c r="A1470" s="345" t="s">
        <v>27570</v>
      </c>
      <c r="B1470" s="346" t="s">
        <v>1529</v>
      </c>
      <c r="C1470" s="346" t="s">
        <v>2</v>
      </c>
      <c r="D1470" s="346">
        <v>29.05</v>
      </c>
      <c r="E1470" s="346">
        <f t="shared" si="23"/>
        <v>29.05</v>
      </c>
      <c r="H1470" s="138"/>
      <c r="J1470" s="345" t="s">
        <v>27570</v>
      </c>
    </row>
    <row r="1471" spans="1:10" ht="28.5">
      <c r="A1471" s="345" t="s">
        <v>27571</v>
      </c>
      <c r="B1471" s="346" t="s">
        <v>1530</v>
      </c>
      <c r="C1471" s="346" t="s">
        <v>2</v>
      </c>
      <c r="D1471" s="346">
        <v>12.67</v>
      </c>
      <c r="E1471" s="346">
        <f t="shared" si="23"/>
        <v>12.67</v>
      </c>
      <c r="H1471" s="138"/>
      <c r="J1471" s="345" t="s">
        <v>27571</v>
      </c>
    </row>
    <row r="1472" spans="1:10">
      <c r="A1472" s="345" t="s">
        <v>27572</v>
      </c>
      <c r="B1472" s="346" t="s">
        <v>1531</v>
      </c>
      <c r="C1472" s="346" t="s">
        <v>2</v>
      </c>
      <c r="D1472" s="346">
        <v>62.09</v>
      </c>
      <c r="E1472" s="346">
        <f t="shared" si="23"/>
        <v>62.09</v>
      </c>
      <c r="H1472" s="138"/>
      <c r="J1472" s="345" t="s">
        <v>27572</v>
      </c>
    </row>
    <row r="1473" spans="1:10">
      <c r="A1473" s="345" t="s">
        <v>27573</v>
      </c>
      <c r="B1473" s="346" t="s">
        <v>1532</v>
      </c>
      <c r="C1473" s="346" t="s">
        <v>2</v>
      </c>
      <c r="D1473" s="346">
        <v>4.54</v>
      </c>
      <c r="E1473" s="346">
        <f t="shared" si="23"/>
        <v>4.54</v>
      </c>
      <c r="H1473" s="138"/>
      <c r="J1473" s="345" t="s">
        <v>27573</v>
      </c>
    </row>
    <row r="1474" spans="1:10">
      <c r="A1474" s="345" t="s">
        <v>27574</v>
      </c>
      <c r="B1474" s="346" t="s">
        <v>1533</v>
      </c>
      <c r="C1474" s="346" t="s">
        <v>2</v>
      </c>
      <c r="D1474" s="346">
        <v>14.01</v>
      </c>
      <c r="E1474" s="346">
        <f t="shared" si="23"/>
        <v>14.01</v>
      </c>
      <c r="H1474" s="138"/>
      <c r="J1474" s="345" t="s">
        <v>27574</v>
      </c>
    </row>
    <row r="1475" spans="1:10">
      <c r="A1475" s="345" t="s">
        <v>27575</v>
      </c>
      <c r="B1475" s="346" t="s">
        <v>1534</v>
      </c>
      <c r="C1475" s="346" t="s">
        <v>2</v>
      </c>
      <c r="D1475" s="346">
        <v>2.3199999999999998</v>
      </c>
      <c r="E1475" s="346">
        <f t="shared" si="23"/>
        <v>2.3199999999999998</v>
      </c>
      <c r="H1475" s="138"/>
      <c r="J1475" s="345" t="s">
        <v>27575</v>
      </c>
    </row>
    <row r="1476" spans="1:10" ht="15">
      <c r="A1476" s="344" t="s">
        <v>27576</v>
      </c>
      <c r="B1476" s="340" t="s">
        <v>11410</v>
      </c>
      <c r="C1476" s="341"/>
      <c r="D1476" s="341"/>
      <c r="E1476" s="346">
        <f t="shared" si="23"/>
        <v>0</v>
      </c>
      <c r="H1476" s="137"/>
      <c r="J1476" s="344" t="s">
        <v>27576</v>
      </c>
    </row>
    <row r="1477" spans="1:10" ht="15" customHeight="1">
      <c r="A1477" s="344" t="s">
        <v>27577</v>
      </c>
      <c r="B1477" s="340" t="s">
        <v>11411</v>
      </c>
      <c r="C1477" s="341"/>
      <c r="D1477" s="341"/>
      <c r="E1477" s="346">
        <f t="shared" si="23"/>
        <v>0</v>
      </c>
      <c r="H1477" s="137"/>
      <c r="J1477" s="344" t="s">
        <v>27577</v>
      </c>
    </row>
    <row r="1478" spans="1:10">
      <c r="A1478" s="345" t="s">
        <v>27578</v>
      </c>
      <c r="B1478" s="346" t="s">
        <v>1535</v>
      </c>
      <c r="C1478" s="346" t="s">
        <v>2</v>
      </c>
      <c r="D1478" s="346">
        <v>115.45</v>
      </c>
      <c r="E1478" s="346">
        <f t="shared" si="23"/>
        <v>115.45</v>
      </c>
      <c r="H1478" s="138"/>
      <c r="J1478" s="345" t="s">
        <v>27578</v>
      </c>
    </row>
    <row r="1479" spans="1:10">
      <c r="A1479" s="345" t="s">
        <v>27579</v>
      </c>
      <c r="B1479" s="346" t="s">
        <v>1536</v>
      </c>
      <c r="C1479" s="346" t="s">
        <v>2</v>
      </c>
      <c r="D1479" s="346">
        <v>49.01</v>
      </c>
      <c r="E1479" s="346">
        <f t="shared" si="23"/>
        <v>49.01</v>
      </c>
      <c r="H1479" s="138"/>
      <c r="J1479" s="345" t="s">
        <v>27579</v>
      </c>
    </row>
    <row r="1480" spans="1:10">
      <c r="A1480" s="345" t="s">
        <v>27580</v>
      </c>
      <c r="B1480" s="346" t="s">
        <v>1537</v>
      </c>
      <c r="C1480" s="346" t="s">
        <v>2</v>
      </c>
      <c r="D1480" s="346">
        <v>53.76</v>
      </c>
      <c r="E1480" s="346">
        <f t="shared" si="23"/>
        <v>53.76</v>
      </c>
      <c r="H1480" s="138"/>
      <c r="J1480" s="345" t="s">
        <v>27580</v>
      </c>
    </row>
    <row r="1481" spans="1:10">
      <c r="A1481" s="345" t="s">
        <v>27581</v>
      </c>
      <c r="B1481" s="346" t="s">
        <v>36133</v>
      </c>
      <c r="C1481" s="346" t="s">
        <v>2</v>
      </c>
      <c r="D1481" s="346">
        <v>83.17</v>
      </c>
      <c r="E1481" s="346">
        <f t="shared" si="23"/>
        <v>83.17</v>
      </c>
      <c r="H1481" s="138"/>
      <c r="J1481" s="345" t="s">
        <v>27581</v>
      </c>
    </row>
    <row r="1482" spans="1:10">
      <c r="A1482" s="345" t="s">
        <v>27582</v>
      </c>
      <c r="B1482" s="346" t="s">
        <v>1538</v>
      </c>
      <c r="C1482" s="346" t="s">
        <v>2</v>
      </c>
      <c r="D1482" s="346">
        <v>39.17</v>
      </c>
      <c r="E1482" s="346">
        <f t="shared" si="23"/>
        <v>39.17</v>
      </c>
      <c r="H1482" s="138"/>
      <c r="J1482" s="345" t="s">
        <v>27582</v>
      </c>
    </row>
    <row r="1483" spans="1:10">
      <c r="A1483" s="345" t="s">
        <v>27583</v>
      </c>
      <c r="B1483" s="346" t="s">
        <v>36134</v>
      </c>
      <c r="C1483" s="346" t="s">
        <v>2</v>
      </c>
      <c r="D1483" s="346">
        <v>41.57</v>
      </c>
      <c r="E1483" s="346">
        <f t="shared" si="23"/>
        <v>41.57</v>
      </c>
      <c r="H1483" s="138"/>
      <c r="J1483" s="345" t="s">
        <v>27583</v>
      </c>
    </row>
    <row r="1484" spans="1:10">
      <c r="A1484" s="345" t="s">
        <v>27584</v>
      </c>
      <c r="B1484" s="346" t="s">
        <v>36135</v>
      </c>
      <c r="C1484" s="346" t="s">
        <v>2</v>
      </c>
      <c r="D1484" s="346">
        <v>43.71</v>
      </c>
      <c r="E1484" s="346">
        <f t="shared" si="23"/>
        <v>43.71</v>
      </c>
      <c r="H1484" s="138"/>
      <c r="J1484" s="345" t="s">
        <v>27584</v>
      </c>
    </row>
    <row r="1485" spans="1:10">
      <c r="A1485" s="345" t="s">
        <v>27585</v>
      </c>
      <c r="B1485" s="346" t="s">
        <v>1539</v>
      </c>
      <c r="C1485" s="346" t="s">
        <v>2</v>
      </c>
      <c r="D1485" s="346">
        <v>163.52000000000001</v>
      </c>
      <c r="E1485" s="346">
        <f t="shared" si="23"/>
        <v>163.52000000000001</v>
      </c>
      <c r="H1485" s="138"/>
      <c r="J1485" s="345" t="s">
        <v>27585</v>
      </c>
    </row>
    <row r="1486" spans="1:10" ht="28.5">
      <c r="A1486" s="345" t="s">
        <v>27586</v>
      </c>
      <c r="B1486" s="346" t="s">
        <v>36136</v>
      </c>
      <c r="C1486" s="346" t="s">
        <v>2</v>
      </c>
      <c r="D1486" s="346">
        <v>66.94</v>
      </c>
      <c r="E1486" s="346">
        <f t="shared" si="23"/>
        <v>66.94</v>
      </c>
      <c r="H1486" s="138"/>
      <c r="J1486" s="345" t="s">
        <v>27586</v>
      </c>
    </row>
    <row r="1487" spans="1:10">
      <c r="A1487" s="345" t="s">
        <v>27587</v>
      </c>
      <c r="B1487" s="346" t="s">
        <v>1540</v>
      </c>
      <c r="C1487" s="346" t="s">
        <v>2</v>
      </c>
      <c r="D1487" s="346">
        <v>48.61</v>
      </c>
      <c r="E1487" s="346">
        <f t="shared" si="23"/>
        <v>48.61</v>
      </c>
      <c r="H1487" s="138"/>
      <c r="J1487" s="345" t="s">
        <v>27587</v>
      </c>
    </row>
    <row r="1488" spans="1:10">
      <c r="A1488" s="345" t="s">
        <v>27588</v>
      </c>
      <c r="B1488" s="346" t="s">
        <v>1541</v>
      </c>
      <c r="C1488" s="346" t="s">
        <v>2</v>
      </c>
      <c r="D1488" s="346">
        <v>71</v>
      </c>
      <c r="E1488" s="346">
        <f t="shared" si="23"/>
        <v>71</v>
      </c>
      <c r="H1488" s="138"/>
      <c r="J1488" s="345" t="s">
        <v>27588</v>
      </c>
    </row>
    <row r="1489" spans="1:10">
      <c r="A1489" s="345" t="s">
        <v>27589</v>
      </c>
      <c r="B1489" s="346" t="s">
        <v>1542</v>
      </c>
      <c r="C1489" s="346" t="s">
        <v>2</v>
      </c>
      <c r="D1489" s="346">
        <v>504.27</v>
      </c>
      <c r="E1489" s="346">
        <f t="shared" si="23"/>
        <v>504.27</v>
      </c>
      <c r="H1489" s="138"/>
      <c r="J1489" s="345" t="s">
        <v>27589</v>
      </c>
    </row>
    <row r="1490" spans="1:10">
      <c r="A1490" s="345" t="s">
        <v>27590</v>
      </c>
      <c r="B1490" s="346" t="s">
        <v>1543</v>
      </c>
      <c r="C1490" s="346" t="s">
        <v>2</v>
      </c>
      <c r="D1490" s="346">
        <v>763.2</v>
      </c>
      <c r="E1490" s="346">
        <f t="shared" si="23"/>
        <v>763.2</v>
      </c>
      <c r="H1490" s="138"/>
      <c r="J1490" s="345" t="s">
        <v>27590</v>
      </c>
    </row>
    <row r="1491" spans="1:10">
      <c r="A1491" s="345" t="s">
        <v>27591</v>
      </c>
      <c r="B1491" s="346" t="s">
        <v>1544</v>
      </c>
      <c r="C1491" s="346" t="s">
        <v>2</v>
      </c>
      <c r="D1491" s="346">
        <v>252.5</v>
      </c>
      <c r="E1491" s="346">
        <f t="shared" si="23"/>
        <v>252.5</v>
      </c>
      <c r="H1491" s="138"/>
      <c r="J1491" s="345" t="s">
        <v>27591</v>
      </c>
    </row>
    <row r="1492" spans="1:10" ht="15">
      <c r="A1492" s="344" t="s">
        <v>27592</v>
      </c>
      <c r="B1492" s="340" t="s">
        <v>11412</v>
      </c>
      <c r="C1492" s="341"/>
      <c r="D1492" s="341"/>
      <c r="E1492" s="346">
        <f t="shared" si="23"/>
        <v>0</v>
      </c>
      <c r="H1492" s="137"/>
      <c r="J1492" s="344" t="s">
        <v>27592</v>
      </c>
    </row>
    <row r="1493" spans="1:10" ht="15">
      <c r="A1493" s="344" t="s">
        <v>27593</v>
      </c>
      <c r="B1493" s="340" t="s">
        <v>11413</v>
      </c>
      <c r="C1493" s="341"/>
      <c r="D1493" s="341"/>
      <c r="E1493" s="346">
        <f t="shared" si="23"/>
        <v>0</v>
      </c>
      <c r="H1493" s="137"/>
      <c r="J1493" s="344" t="s">
        <v>27593</v>
      </c>
    </row>
    <row r="1494" spans="1:10" ht="28.5">
      <c r="A1494" s="345" t="s">
        <v>27594</v>
      </c>
      <c r="B1494" s="346" t="s">
        <v>1545</v>
      </c>
      <c r="C1494" s="346" t="s">
        <v>845</v>
      </c>
      <c r="D1494" s="347">
        <v>1308.51</v>
      </c>
      <c r="E1494" s="346">
        <f t="shared" si="23"/>
        <v>1308.51</v>
      </c>
      <c r="H1494" s="138"/>
      <c r="J1494" s="345" t="s">
        <v>27594</v>
      </c>
    </row>
    <row r="1495" spans="1:10" ht="15">
      <c r="A1495" s="344" t="s">
        <v>27595</v>
      </c>
      <c r="B1495" s="340" t="s">
        <v>27596</v>
      </c>
      <c r="C1495" s="341"/>
      <c r="D1495" s="341"/>
      <c r="E1495" s="346">
        <f t="shared" si="23"/>
        <v>0</v>
      </c>
      <c r="H1495" s="137"/>
      <c r="J1495" s="344" t="s">
        <v>27595</v>
      </c>
    </row>
    <row r="1496" spans="1:10" ht="28.5">
      <c r="A1496" s="345" t="s">
        <v>27597</v>
      </c>
      <c r="B1496" s="346" t="s">
        <v>27598</v>
      </c>
      <c r="C1496" s="346" t="s">
        <v>4007</v>
      </c>
      <c r="D1496" s="347">
        <v>10793.15</v>
      </c>
      <c r="E1496" s="346">
        <f t="shared" si="23"/>
        <v>10793.15</v>
      </c>
      <c r="H1496" s="138"/>
      <c r="J1496" s="345" t="s">
        <v>27597</v>
      </c>
    </row>
    <row r="1497" spans="1:10" ht="28.5">
      <c r="A1497" s="345" t="s">
        <v>27599</v>
      </c>
      <c r="B1497" s="346" t="s">
        <v>27600</v>
      </c>
      <c r="C1497" s="346" t="s">
        <v>4007</v>
      </c>
      <c r="D1497" s="347">
        <v>28277.23</v>
      </c>
      <c r="E1497" s="346">
        <f t="shared" si="23"/>
        <v>28277.23</v>
      </c>
      <c r="H1497" s="138"/>
      <c r="J1497" s="345" t="s">
        <v>27599</v>
      </c>
    </row>
    <row r="1498" spans="1:10" ht="28.5">
      <c r="A1498" s="345" t="s">
        <v>27601</v>
      </c>
      <c r="B1498" s="346" t="s">
        <v>27602</v>
      </c>
      <c r="C1498" s="346" t="s">
        <v>4007</v>
      </c>
      <c r="D1498" s="347">
        <v>11752.7</v>
      </c>
      <c r="E1498" s="346">
        <f t="shared" si="23"/>
        <v>11752.7</v>
      </c>
      <c r="H1498" s="138"/>
      <c r="J1498" s="345" t="s">
        <v>27601</v>
      </c>
    </row>
    <row r="1499" spans="1:10" ht="28.5">
      <c r="A1499" s="345" t="s">
        <v>27603</v>
      </c>
      <c r="B1499" s="346" t="s">
        <v>27604</v>
      </c>
      <c r="C1499" s="346" t="s">
        <v>4007</v>
      </c>
      <c r="D1499" s="347">
        <v>3589.66</v>
      </c>
      <c r="E1499" s="346">
        <f t="shared" si="23"/>
        <v>3589.66</v>
      </c>
      <c r="H1499" s="138"/>
      <c r="J1499" s="345" t="s">
        <v>27603</v>
      </c>
    </row>
    <row r="1500" spans="1:10" ht="28.5">
      <c r="A1500" s="345" t="s">
        <v>27605</v>
      </c>
      <c r="B1500" s="346" t="s">
        <v>27606</v>
      </c>
      <c r="C1500" s="346" t="s">
        <v>4007</v>
      </c>
      <c r="D1500" s="347">
        <v>20222.919999999998</v>
      </c>
      <c r="E1500" s="346">
        <f t="shared" si="23"/>
        <v>20222.919999999998</v>
      </c>
      <c r="H1500" s="138"/>
      <c r="J1500" s="345" t="s">
        <v>27605</v>
      </c>
    </row>
    <row r="1501" spans="1:10" ht="28.5">
      <c r="A1501" s="345" t="s">
        <v>27607</v>
      </c>
      <c r="B1501" s="346" t="s">
        <v>27608</v>
      </c>
      <c r="C1501" s="346" t="s">
        <v>4007</v>
      </c>
      <c r="D1501" s="347">
        <v>8634.73</v>
      </c>
      <c r="E1501" s="346">
        <f t="shared" si="23"/>
        <v>8634.73</v>
      </c>
      <c r="H1501" s="138"/>
      <c r="J1501" s="345" t="s">
        <v>27607</v>
      </c>
    </row>
    <row r="1502" spans="1:10" ht="28.5">
      <c r="A1502" s="345" t="s">
        <v>27609</v>
      </c>
      <c r="B1502" s="346" t="s">
        <v>27610</v>
      </c>
      <c r="C1502" s="346" t="s">
        <v>4007</v>
      </c>
      <c r="D1502" s="347">
        <v>6906.65</v>
      </c>
      <c r="E1502" s="346">
        <f t="shared" si="23"/>
        <v>6906.65</v>
      </c>
      <c r="H1502" s="138"/>
      <c r="J1502" s="345" t="s">
        <v>27609</v>
      </c>
    </row>
    <row r="1503" spans="1:10" ht="28.5">
      <c r="A1503" s="345" t="s">
        <v>27611</v>
      </c>
      <c r="B1503" s="346" t="s">
        <v>27612</v>
      </c>
      <c r="C1503" s="346" t="s">
        <v>4007</v>
      </c>
      <c r="D1503" s="347">
        <v>16153.49</v>
      </c>
      <c r="E1503" s="346">
        <f t="shared" si="23"/>
        <v>16153.49</v>
      </c>
      <c r="H1503" s="138"/>
      <c r="J1503" s="345" t="s">
        <v>27611</v>
      </c>
    </row>
    <row r="1504" spans="1:10" ht="28.5">
      <c r="A1504" s="345" t="s">
        <v>27613</v>
      </c>
      <c r="B1504" s="346" t="s">
        <v>27614</v>
      </c>
      <c r="C1504" s="346" t="s">
        <v>4007</v>
      </c>
      <c r="D1504" s="347">
        <v>13374.95</v>
      </c>
      <c r="E1504" s="346">
        <f t="shared" si="23"/>
        <v>13374.95</v>
      </c>
      <c r="H1504" s="138"/>
      <c r="J1504" s="345" t="s">
        <v>27613</v>
      </c>
    </row>
    <row r="1505" spans="1:10" ht="28.5">
      <c r="A1505" s="345" t="s">
        <v>27615</v>
      </c>
      <c r="B1505" s="346" t="s">
        <v>27616</v>
      </c>
      <c r="C1505" s="346" t="s">
        <v>4007</v>
      </c>
      <c r="D1505" s="347">
        <v>13374.95</v>
      </c>
      <c r="E1505" s="346">
        <f t="shared" si="23"/>
        <v>13374.95</v>
      </c>
      <c r="H1505" s="138"/>
      <c r="J1505" s="345" t="s">
        <v>27615</v>
      </c>
    </row>
    <row r="1506" spans="1:10" ht="42.75">
      <c r="A1506" s="345" t="s">
        <v>27617</v>
      </c>
      <c r="B1506" s="346" t="s">
        <v>27618</v>
      </c>
      <c r="C1506" s="346" t="s">
        <v>4007</v>
      </c>
      <c r="D1506" s="347">
        <v>12391.24</v>
      </c>
      <c r="E1506" s="346">
        <f t="shared" si="23"/>
        <v>12391.24</v>
      </c>
      <c r="H1506" s="138"/>
      <c r="J1506" s="345" t="s">
        <v>27617</v>
      </c>
    </row>
    <row r="1507" spans="1:10" ht="28.5">
      <c r="A1507" s="345" t="s">
        <v>27619</v>
      </c>
      <c r="B1507" s="346" t="s">
        <v>27620</v>
      </c>
      <c r="C1507" s="346" t="s">
        <v>4007</v>
      </c>
      <c r="D1507" s="347">
        <v>12520.68</v>
      </c>
      <c r="E1507" s="346">
        <f t="shared" si="23"/>
        <v>12520.68</v>
      </c>
      <c r="H1507" s="138"/>
      <c r="J1507" s="345" t="s">
        <v>27619</v>
      </c>
    </row>
    <row r="1508" spans="1:10" ht="28.5">
      <c r="A1508" s="345" t="s">
        <v>27621</v>
      </c>
      <c r="B1508" s="346" t="s">
        <v>27622</v>
      </c>
      <c r="C1508" s="346" t="s">
        <v>4007</v>
      </c>
      <c r="D1508" s="347">
        <v>13374.95</v>
      </c>
      <c r="E1508" s="346">
        <f t="shared" si="23"/>
        <v>13374.95</v>
      </c>
      <c r="H1508" s="138"/>
      <c r="J1508" s="345" t="s">
        <v>27621</v>
      </c>
    </row>
    <row r="1509" spans="1:10" ht="42.75">
      <c r="A1509" s="345" t="s">
        <v>27623</v>
      </c>
      <c r="B1509" s="346" t="s">
        <v>27624</v>
      </c>
      <c r="C1509" s="346" t="s">
        <v>4007</v>
      </c>
      <c r="D1509" s="347">
        <v>28950.3</v>
      </c>
      <c r="E1509" s="346">
        <f t="shared" si="23"/>
        <v>28950.3</v>
      </c>
      <c r="H1509" s="138"/>
      <c r="J1509" s="345" t="s">
        <v>27623</v>
      </c>
    </row>
    <row r="1510" spans="1:10" ht="28.5">
      <c r="A1510" s="345" t="s">
        <v>27625</v>
      </c>
      <c r="B1510" s="346" t="s">
        <v>27626</v>
      </c>
      <c r="C1510" s="346" t="s">
        <v>4007</v>
      </c>
      <c r="D1510" s="347">
        <v>7179.33</v>
      </c>
      <c r="E1510" s="346">
        <f t="shared" si="23"/>
        <v>7179.33</v>
      </c>
      <c r="H1510" s="138"/>
      <c r="J1510" s="345" t="s">
        <v>27625</v>
      </c>
    </row>
    <row r="1511" spans="1:10" ht="28.5">
      <c r="A1511" s="345" t="s">
        <v>27627</v>
      </c>
      <c r="B1511" s="346" t="s">
        <v>27628</v>
      </c>
      <c r="C1511" s="346" t="s">
        <v>4007</v>
      </c>
      <c r="D1511" s="347">
        <v>16153.49</v>
      </c>
      <c r="E1511" s="346">
        <f t="shared" si="23"/>
        <v>16153.49</v>
      </c>
      <c r="H1511" s="138"/>
      <c r="J1511" s="345" t="s">
        <v>27627</v>
      </c>
    </row>
    <row r="1512" spans="1:10" ht="28.5">
      <c r="A1512" s="345" t="s">
        <v>27629</v>
      </c>
      <c r="B1512" s="346" t="s">
        <v>27630</v>
      </c>
      <c r="C1512" s="346" t="s">
        <v>845</v>
      </c>
      <c r="D1512" s="347">
        <v>24219.88</v>
      </c>
      <c r="E1512" s="346">
        <f t="shared" si="23"/>
        <v>24219.88</v>
      </c>
      <c r="H1512" s="138"/>
      <c r="J1512" s="345" t="s">
        <v>27629</v>
      </c>
    </row>
    <row r="1513" spans="1:10" ht="28.5">
      <c r="A1513" s="345" t="s">
        <v>27631</v>
      </c>
      <c r="B1513" s="346" t="s">
        <v>27632</v>
      </c>
      <c r="C1513" s="346" t="s">
        <v>4007</v>
      </c>
      <c r="D1513" s="347">
        <v>3356.34</v>
      </c>
      <c r="E1513" s="346">
        <f t="shared" si="23"/>
        <v>3356.34</v>
      </c>
      <c r="H1513" s="138"/>
      <c r="J1513" s="345" t="s">
        <v>27631</v>
      </c>
    </row>
    <row r="1514" spans="1:10" ht="28.5">
      <c r="A1514" s="345" t="s">
        <v>27633</v>
      </c>
      <c r="B1514" s="346" t="s">
        <v>27634</v>
      </c>
      <c r="C1514" s="346" t="s">
        <v>4007</v>
      </c>
      <c r="D1514" s="347">
        <v>6071.02</v>
      </c>
      <c r="E1514" s="346">
        <f t="shared" si="23"/>
        <v>6071.02</v>
      </c>
      <c r="H1514" s="138"/>
      <c r="J1514" s="345" t="s">
        <v>27633</v>
      </c>
    </row>
    <row r="1515" spans="1:10">
      <c r="A1515" s="345" t="s">
        <v>27635</v>
      </c>
      <c r="B1515" s="346" t="s">
        <v>27636</v>
      </c>
      <c r="C1515" s="346" t="s">
        <v>4007</v>
      </c>
      <c r="D1515" s="347">
        <v>2490.67</v>
      </c>
      <c r="E1515" s="346">
        <f t="shared" si="23"/>
        <v>2490.67</v>
      </c>
      <c r="H1515" s="138"/>
      <c r="J1515" s="345" t="s">
        <v>27635</v>
      </c>
    </row>
    <row r="1516" spans="1:10" ht="28.5">
      <c r="A1516" s="345" t="s">
        <v>27637</v>
      </c>
      <c r="B1516" s="346" t="s">
        <v>27638</v>
      </c>
      <c r="C1516" s="346" t="s">
        <v>4007</v>
      </c>
      <c r="D1516" s="347">
        <v>2490.67</v>
      </c>
      <c r="E1516" s="346">
        <f t="shared" si="23"/>
        <v>2490.67</v>
      </c>
      <c r="H1516" s="138"/>
      <c r="J1516" s="345" t="s">
        <v>27637</v>
      </c>
    </row>
    <row r="1517" spans="1:10" ht="28.5">
      <c r="A1517" s="345" t="s">
        <v>27639</v>
      </c>
      <c r="B1517" s="346" t="s">
        <v>27640</v>
      </c>
      <c r="C1517" s="346" t="s">
        <v>845</v>
      </c>
      <c r="D1517" s="347">
        <v>9310.33</v>
      </c>
      <c r="E1517" s="346">
        <f t="shared" si="23"/>
        <v>9310.33</v>
      </c>
      <c r="H1517" s="138"/>
      <c r="J1517" s="345" t="s">
        <v>27639</v>
      </c>
    </row>
    <row r="1518" spans="1:10" ht="28.5">
      <c r="A1518" s="345" t="s">
        <v>27641</v>
      </c>
      <c r="B1518" s="346" t="s">
        <v>27642</v>
      </c>
      <c r="C1518" s="346" t="s">
        <v>845</v>
      </c>
      <c r="D1518" s="347">
        <v>24392.35</v>
      </c>
      <c r="E1518" s="346">
        <f t="shared" si="23"/>
        <v>24392.35</v>
      </c>
      <c r="H1518" s="138"/>
      <c r="J1518" s="345" t="s">
        <v>27641</v>
      </c>
    </row>
    <row r="1519" spans="1:10" ht="28.5">
      <c r="A1519" s="345" t="s">
        <v>27643</v>
      </c>
      <c r="B1519" s="346" t="s">
        <v>27644</v>
      </c>
      <c r="C1519" s="346" t="s">
        <v>845</v>
      </c>
      <c r="D1519" s="347">
        <v>10138.049999999999</v>
      </c>
      <c r="E1519" s="346">
        <f t="shared" si="23"/>
        <v>10138.049999999999</v>
      </c>
      <c r="H1519" s="138"/>
      <c r="J1519" s="345" t="s">
        <v>27643</v>
      </c>
    </row>
    <row r="1520" spans="1:10" ht="28.5">
      <c r="A1520" s="345" t="s">
        <v>27645</v>
      </c>
      <c r="B1520" s="346" t="s">
        <v>27646</v>
      </c>
      <c r="C1520" s="346" t="s">
        <v>845</v>
      </c>
      <c r="D1520" s="347">
        <v>3096.5</v>
      </c>
      <c r="E1520" s="346">
        <f t="shared" si="23"/>
        <v>3096.5</v>
      </c>
      <c r="H1520" s="138"/>
      <c r="J1520" s="345" t="s">
        <v>27645</v>
      </c>
    </row>
    <row r="1521" spans="1:10" ht="28.5">
      <c r="A1521" s="345" t="s">
        <v>27647</v>
      </c>
      <c r="B1521" s="346" t="s">
        <v>27648</v>
      </c>
      <c r="C1521" s="346" t="s">
        <v>845</v>
      </c>
      <c r="D1521" s="347">
        <v>17444.59</v>
      </c>
      <c r="E1521" s="346">
        <f t="shared" si="23"/>
        <v>17444.59</v>
      </c>
      <c r="H1521" s="138"/>
      <c r="J1521" s="345" t="s">
        <v>27647</v>
      </c>
    </row>
    <row r="1522" spans="1:10" ht="28.5">
      <c r="A1522" s="345" t="s">
        <v>27649</v>
      </c>
      <c r="B1522" s="346" t="s">
        <v>27650</v>
      </c>
      <c r="C1522" s="346" t="s">
        <v>845</v>
      </c>
      <c r="D1522" s="347">
        <v>7448.44</v>
      </c>
      <c r="E1522" s="346">
        <f t="shared" si="23"/>
        <v>7448.44</v>
      </c>
      <c r="H1522" s="138"/>
      <c r="J1522" s="345" t="s">
        <v>27649</v>
      </c>
    </row>
    <row r="1523" spans="1:10" ht="28.5">
      <c r="A1523" s="345" t="s">
        <v>27651</v>
      </c>
      <c r="B1523" s="346" t="s">
        <v>27652</v>
      </c>
      <c r="C1523" s="346" t="s">
        <v>845</v>
      </c>
      <c r="D1523" s="347">
        <v>5957.78</v>
      </c>
      <c r="E1523" s="346">
        <f t="shared" si="23"/>
        <v>5957.78</v>
      </c>
      <c r="H1523" s="138"/>
      <c r="J1523" s="345" t="s">
        <v>27651</v>
      </c>
    </row>
    <row r="1524" spans="1:10" ht="28.5">
      <c r="A1524" s="345" t="s">
        <v>27653</v>
      </c>
      <c r="B1524" s="346" t="s">
        <v>27654</v>
      </c>
      <c r="C1524" s="346" t="s">
        <v>845</v>
      </c>
      <c r="D1524" s="347">
        <v>13934.23</v>
      </c>
      <c r="E1524" s="346">
        <f t="shared" si="23"/>
        <v>13934.23</v>
      </c>
      <c r="H1524" s="138"/>
      <c r="J1524" s="345" t="s">
        <v>27653</v>
      </c>
    </row>
    <row r="1525" spans="1:10" ht="28.5">
      <c r="A1525" s="345" t="s">
        <v>27655</v>
      </c>
      <c r="B1525" s="346" t="s">
        <v>27656</v>
      </c>
      <c r="C1525" s="346" t="s">
        <v>845</v>
      </c>
      <c r="D1525" s="347">
        <v>11537.43</v>
      </c>
      <c r="E1525" s="346">
        <f t="shared" ref="E1525:E1588" si="24">D1525</f>
        <v>11537.43</v>
      </c>
      <c r="H1525" s="138"/>
      <c r="J1525" s="345" t="s">
        <v>27655</v>
      </c>
    </row>
    <row r="1526" spans="1:10" ht="28.5">
      <c r="A1526" s="345" t="s">
        <v>27657</v>
      </c>
      <c r="B1526" s="346" t="s">
        <v>27658</v>
      </c>
      <c r="C1526" s="346" t="s">
        <v>845</v>
      </c>
      <c r="D1526" s="347">
        <v>11537.43</v>
      </c>
      <c r="E1526" s="346">
        <f t="shared" si="24"/>
        <v>11537.43</v>
      </c>
      <c r="H1526" s="138"/>
      <c r="J1526" s="345" t="s">
        <v>27657</v>
      </c>
    </row>
    <row r="1527" spans="1:10" ht="42.75">
      <c r="A1527" s="345" t="s">
        <v>27659</v>
      </c>
      <c r="B1527" s="346" t="s">
        <v>27660</v>
      </c>
      <c r="C1527" s="346" t="s">
        <v>845</v>
      </c>
      <c r="D1527" s="347">
        <v>10688.87</v>
      </c>
      <c r="E1527" s="346">
        <f t="shared" si="24"/>
        <v>10688.87</v>
      </c>
      <c r="H1527" s="138"/>
      <c r="J1527" s="345" t="s">
        <v>27659</v>
      </c>
    </row>
    <row r="1528" spans="1:10" ht="28.5">
      <c r="A1528" s="345" t="s">
        <v>27661</v>
      </c>
      <c r="B1528" s="346" t="s">
        <v>27662</v>
      </c>
      <c r="C1528" s="346" t="s">
        <v>845</v>
      </c>
      <c r="D1528" s="347">
        <v>10800.52</v>
      </c>
      <c r="E1528" s="346">
        <f t="shared" si="24"/>
        <v>10800.52</v>
      </c>
      <c r="H1528" s="138"/>
      <c r="J1528" s="345" t="s">
        <v>27661</v>
      </c>
    </row>
    <row r="1529" spans="1:10" ht="42.75">
      <c r="A1529" s="345" t="s">
        <v>27663</v>
      </c>
      <c r="B1529" s="346" t="s">
        <v>27664</v>
      </c>
      <c r="C1529" s="346" t="s">
        <v>845</v>
      </c>
      <c r="D1529" s="347">
        <v>11537.43</v>
      </c>
      <c r="E1529" s="346">
        <f t="shared" si="24"/>
        <v>11537.43</v>
      </c>
      <c r="H1529" s="138"/>
      <c r="J1529" s="345" t="s">
        <v>27663</v>
      </c>
    </row>
    <row r="1530" spans="1:10" ht="42.75">
      <c r="A1530" s="345" t="s">
        <v>27665</v>
      </c>
      <c r="B1530" s="346" t="s">
        <v>27666</v>
      </c>
      <c r="C1530" s="346" t="s">
        <v>845</v>
      </c>
      <c r="D1530" s="347">
        <v>24972.94</v>
      </c>
      <c r="E1530" s="346">
        <f t="shared" si="24"/>
        <v>24972.94</v>
      </c>
      <c r="H1530" s="138"/>
      <c r="J1530" s="345" t="s">
        <v>27665</v>
      </c>
    </row>
    <row r="1531" spans="1:10" ht="28.5">
      <c r="A1531" s="345" t="s">
        <v>27667</v>
      </c>
      <c r="B1531" s="346" t="s">
        <v>27668</v>
      </c>
      <c r="C1531" s="346" t="s">
        <v>845</v>
      </c>
      <c r="D1531" s="347">
        <v>6192.99</v>
      </c>
      <c r="E1531" s="346">
        <f t="shared" si="24"/>
        <v>6192.99</v>
      </c>
      <c r="H1531" s="138"/>
      <c r="J1531" s="345" t="s">
        <v>27667</v>
      </c>
    </row>
    <row r="1532" spans="1:10" ht="28.5">
      <c r="A1532" s="345" t="s">
        <v>27669</v>
      </c>
      <c r="B1532" s="346" t="s">
        <v>27670</v>
      </c>
      <c r="C1532" s="346" t="s">
        <v>845</v>
      </c>
      <c r="D1532" s="347">
        <v>13934.23</v>
      </c>
      <c r="E1532" s="346">
        <f t="shared" si="24"/>
        <v>13934.23</v>
      </c>
      <c r="H1532" s="138"/>
      <c r="J1532" s="345" t="s">
        <v>27669</v>
      </c>
    </row>
    <row r="1533" spans="1:10" ht="28.5">
      <c r="A1533" s="345" t="s">
        <v>27671</v>
      </c>
      <c r="B1533" s="346" t="s">
        <v>27672</v>
      </c>
      <c r="C1533" s="346" t="s">
        <v>845</v>
      </c>
      <c r="D1533" s="347">
        <v>20892.419999999998</v>
      </c>
      <c r="E1533" s="346">
        <f t="shared" si="24"/>
        <v>20892.419999999998</v>
      </c>
      <c r="H1533" s="138"/>
      <c r="J1533" s="345" t="s">
        <v>27671</v>
      </c>
    </row>
    <row r="1534" spans="1:10" ht="28.5">
      <c r="A1534" s="345" t="s">
        <v>27673</v>
      </c>
      <c r="B1534" s="346" t="s">
        <v>27674</v>
      </c>
      <c r="C1534" s="346" t="s">
        <v>845</v>
      </c>
      <c r="D1534" s="347">
        <v>2895.22</v>
      </c>
      <c r="E1534" s="346">
        <f t="shared" si="24"/>
        <v>2895.22</v>
      </c>
      <c r="H1534" s="138"/>
      <c r="J1534" s="345" t="s">
        <v>27673</v>
      </c>
    </row>
    <row r="1535" spans="1:10" ht="28.5">
      <c r="A1535" s="345" t="s">
        <v>27675</v>
      </c>
      <c r="B1535" s="346" t="s">
        <v>27676</v>
      </c>
      <c r="C1535" s="346" t="s">
        <v>845</v>
      </c>
      <c r="D1535" s="347">
        <v>5236.95</v>
      </c>
      <c r="E1535" s="346">
        <f t="shared" si="24"/>
        <v>5236.95</v>
      </c>
      <c r="H1535" s="138"/>
      <c r="J1535" s="345" t="s">
        <v>27675</v>
      </c>
    </row>
    <row r="1536" spans="1:10">
      <c r="A1536" s="345" t="s">
        <v>27677</v>
      </c>
      <c r="B1536" s="346" t="s">
        <v>27678</v>
      </c>
      <c r="C1536" s="346" t="s">
        <v>845</v>
      </c>
      <c r="D1536" s="347">
        <v>2148.4899999999998</v>
      </c>
      <c r="E1536" s="346">
        <f t="shared" si="24"/>
        <v>2148.4899999999998</v>
      </c>
      <c r="H1536" s="138"/>
      <c r="J1536" s="345" t="s">
        <v>27677</v>
      </c>
    </row>
    <row r="1537" spans="1:10" ht="28.5">
      <c r="A1537" s="345" t="s">
        <v>27679</v>
      </c>
      <c r="B1537" s="346" t="s">
        <v>27680</v>
      </c>
      <c r="C1537" s="346" t="s">
        <v>845</v>
      </c>
      <c r="D1537" s="347">
        <v>2148.4899999999998</v>
      </c>
      <c r="E1537" s="346">
        <f t="shared" si="24"/>
        <v>2148.4899999999998</v>
      </c>
      <c r="H1537" s="138"/>
      <c r="J1537" s="345" t="s">
        <v>27679</v>
      </c>
    </row>
    <row r="1538" spans="1:10" ht="28.5">
      <c r="A1538" s="345" t="s">
        <v>27681</v>
      </c>
      <c r="B1538" s="346" t="s">
        <v>27682</v>
      </c>
      <c r="C1538" s="346" t="s">
        <v>845</v>
      </c>
      <c r="D1538" s="347">
        <v>4028.42</v>
      </c>
      <c r="E1538" s="346">
        <f t="shared" si="24"/>
        <v>4028.42</v>
      </c>
      <c r="H1538" s="138"/>
      <c r="J1538" s="345" t="s">
        <v>27681</v>
      </c>
    </row>
    <row r="1539" spans="1:10" ht="15" customHeight="1">
      <c r="A1539" s="345" t="s">
        <v>36137</v>
      </c>
      <c r="B1539" s="346" t="s">
        <v>36138</v>
      </c>
      <c r="C1539" s="346" t="s">
        <v>845</v>
      </c>
      <c r="D1539" s="347">
        <v>9323.4599999999991</v>
      </c>
      <c r="E1539" s="346">
        <f t="shared" si="24"/>
        <v>9323.4599999999991</v>
      </c>
      <c r="H1539" s="137"/>
      <c r="J1539" s="345" t="s">
        <v>36137</v>
      </c>
    </row>
    <row r="1540" spans="1:10" ht="15" customHeight="1">
      <c r="A1540" s="345" t="s">
        <v>36139</v>
      </c>
      <c r="B1540" s="346" t="s">
        <v>36140</v>
      </c>
      <c r="C1540" s="346" t="s">
        <v>845</v>
      </c>
      <c r="D1540" s="347">
        <v>24426.76</v>
      </c>
      <c r="E1540" s="346">
        <f t="shared" si="24"/>
        <v>24426.76</v>
      </c>
      <c r="H1540" s="137"/>
      <c r="J1540" s="345" t="s">
        <v>36139</v>
      </c>
    </row>
    <row r="1541" spans="1:10" ht="28.5">
      <c r="A1541" s="345" t="s">
        <v>36141</v>
      </c>
      <c r="B1541" s="346" t="s">
        <v>36142</v>
      </c>
      <c r="C1541" s="346" t="s">
        <v>845</v>
      </c>
      <c r="D1541" s="347">
        <v>10152.35</v>
      </c>
      <c r="E1541" s="346">
        <f t="shared" si="24"/>
        <v>10152.35</v>
      </c>
      <c r="H1541" s="138"/>
      <c r="J1541" s="345" t="s">
        <v>36141</v>
      </c>
    </row>
    <row r="1542" spans="1:10" ht="28.5">
      <c r="A1542" s="345" t="s">
        <v>36143</v>
      </c>
      <c r="B1542" s="346" t="s">
        <v>36144</v>
      </c>
      <c r="C1542" s="346" t="s">
        <v>845</v>
      </c>
      <c r="D1542" s="347">
        <v>3100.86</v>
      </c>
      <c r="E1542" s="346">
        <f t="shared" si="24"/>
        <v>3100.86</v>
      </c>
      <c r="H1542" s="138"/>
      <c r="J1542" s="345" t="s">
        <v>36143</v>
      </c>
    </row>
    <row r="1543" spans="1:10" ht="28.5">
      <c r="A1543" s="345" t="s">
        <v>36145</v>
      </c>
      <c r="B1543" s="346" t="s">
        <v>36146</v>
      </c>
      <c r="C1543" s="346" t="s">
        <v>845</v>
      </c>
      <c r="D1543" s="347">
        <v>17469.189999999999</v>
      </c>
      <c r="E1543" s="346">
        <f t="shared" si="24"/>
        <v>17469.189999999999</v>
      </c>
      <c r="H1543" s="138"/>
      <c r="J1543" s="345" t="s">
        <v>36145</v>
      </c>
    </row>
    <row r="1544" spans="1:10" ht="28.5">
      <c r="A1544" s="345" t="s">
        <v>36147</v>
      </c>
      <c r="B1544" s="346" t="s">
        <v>36148</v>
      </c>
      <c r="C1544" s="346" t="s">
        <v>845</v>
      </c>
      <c r="D1544" s="347">
        <v>7458.95</v>
      </c>
      <c r="E1544" s="346">
        <f t="shared" si="24"/>
        <v>7458.95</v>
      </c>
      <c r="H1544" s="138"/>
      <c r="J1544" s="345" t="s">
        <v>36147</v>
      </c>
    </row>
    <row r="1545" spans="1:10" ht="28.5">
      <c r="A1545" s="345" t="s">
        <v>36149</v>
      </c>
      <c r="B1545" s="346" t="s">
        <v>36150</v>
      </c>
      <c r="C1545" s="346" t="s">
        <v>845</v>
      </c>
      <c r="D1545" s="347">
        <v>5966.18</v>
      </c>
      <c r="E1545" s="346">
        <f t="shared" si="24"/>
        <v>5966.18</v>
      </c>
      <c r="H1545" s="138"/>
      <c r="J1545" s="345" t="s">
        <v>36149</v>
      </c>
    </row>
    <row r="1546" spans="1:10" ht="28.5">
      <c r="A1546" s="345" t="s">
        <v>36151</v>
      </c>
      <c r="B1546" s="346" t="s">
        <v>36152</v>
      </c>
      <c r="C1546" s="346" t="s">
        <v>845</v>
      </c>
      <c r="D1546" s="347">
        <v>13953.89</v>
      </c>
      <c r="E1546" s="346">
        <f t="shared" si="24"/>
        <v>13953.89</v>
      </c>
      <c r="H1546" s="138"/>
      <c r="J1546" s="345" t="s">
        <v>36151</v>
      </c>
    </row>
    <row r="1547" spans="1:10" ht="28.5">
      <c r="A1547" s="345" t="s">
        <v>36153</v>
      </c>
      <c r="B1547" s="346" t="s">
        <v>36154</v>
      </c>
      <c r="C1547" s="346" t="s">
        <v>845</v>
      </c>
      <c r="D1547" s="347">
        <v>11553.7</v>
      </c>
      <c r="E1547" s="346">
        <f t="shared" si="24"/>
        <v>11553.7</v>
      </c>
      <c r="H1547" s="138"/>
      <c r="J1547" s="345" t="s">
        <v>36153</v>
      </c>
    </row>
    <row r="1548" spans="1:10" ht="15" customHeight="1">
      <c r="A1548" s="345" t="s">
        <v>36155</v>
      </c>
      <c r="B1548" s="346" t="s">
        <v>36156</v>
      </c>
      <c r="C1548" s="346" t="s">
        <v>845</v>
      </c>
      <c r="D1548" s="347">
        <v>11553.7</v>
      </c>
      <c r="E1548" s="346">
        <f t="shared" si="24"/>
        <v>11553.7</v>
      </c>
      <c r="H1548" s="137"/>
      <c r="J1548" s="345" t="s">
        <v>36155</v>
      </c>
    </row>
    <row r="1549" spans="1:10" ht="15" customHeight="1">
      <c r="A1549" s="345" t="s">
        <v>36157</v>
      </c>
      <c r="B1549" s="346" t="s">
        <v>36158</v>
      </c>
      <c r="C1549" s="346" t="s">
        <v>845</v>
      </c>
      <c r="D1549" s="347">
        <v>10703.94</v>
      </c>
      <c r="E1549" s="346">
        <f t="shared" si="24"/>
        <v>10703.94</v>
      </c>
      <c r="H1549" s="137"/>
      <c r="J1549" s="345" t="s">
        <v>36157</v>
      </c>
    </row>
    <row r="1550" spans="1:10" ht="28.5">
      <c r="A1550" s="345" t="s">
        <v>36159</v>
      </c>
      <c r="B1550" s="346" t="s">
        <v>36160</v>
      </c>
      <c r="C1550" s="346" t="s">
        <v>845</v>
      </c>
      <c r="D1550" s="347">
        <v>10815.75</v>
      </c>
      <c r="E1550" s="346">
        <f t="shared" si="24"/>
        <v>10815.75</v>
      </c>
      <c r="H1550" s="138"/>
      <c r="J1550" s="345" t="s">
        <v>36159</v>
      </c>
    </row>
    <row r="1551" spans="1:10" ht="42.75">
      <c r="A1551" s="345" t="s">
        <v>36161</v>
      </c>
      <c r="B1551" s="346" t="s">
        <v>36162</v>
      </c>
      <c r="C1551" s="346" t="s">
        <v>845</v>
      </c>
      <c r="D1551" s="347">
        <v>11553.7</v>
      </c>
      <c r="E1551" s="346">
        <f t="shared" si="24"/>
        <v>11553.7</v>
      </c>
      <c r="H1551" s="138"/>
      <c r="J1551" s="345" t="s">
        <v>36161</v>
      </c>
    </row>
    <row r="1552" spans="1:10" ht="42.75">
      <c r="A1552" s="345" t="s">
        <v>36163</v>
      </c>
      <c r="B1552" s="346" t="s">
        <v>36164</v>
      </c>
      <c r="C1552" s="346" t="s">
        <v>845</v>
      </c>
      <c r="D1552" s="347">
        <v>25008.17</v>
      </c>
      <c r="E1552" s="346">
        <f t="shared" si="24"/>
        <v>25008.17</v>
      </c>
      <c r="H1552" s="136"/>
      <c r="J1552" s="345" t="s">
        <v>36163</v>
      </c>
    </row>
    <row r="1553" spans="1:10" ht="28.5">
      <c r="A1553" s="345" t="s">
        <v>36165</v>
      </c>
      <c r="B1553" s="346" t="s">
        <v>36166</v>
      </c>
      <c r="C1553" s="346" t="s">
        <v>845</v>
      </c>
      <c r="D1553" s="347">
        <v>6201.73</v>
      </c>
      <c r="E1553" s="346">
        <f t="shared" si="24"/>
        <v>6201.73</v>
      </c>
      <c r="H1553" s="139"/>
      <c r="J1553" s="345" t="s">
        <v>36165</v>
      </c>
    </row>
    <row r="1554" spans="1:10" ht="28.5">
      <c r="A1554" s="345" t="s">
        <v>36167</v>
      </c>
      <c r="B1554" s="346" t="s">
        <v>36168</v>
      </c>
      <c r="C1554" s="346" t="s">
        <v>845</v>
      </c>
      <c r="D1554" s="347">
        <v>13953.89</v>
      </c>
      <c r="E1554" s="346">
        <f t="shared" si="24"/>
        <v>13953.89</v>
      </c>
      <c r="H1554" s="136"/>
      <c r="J1554" s="345" t="s">
        <v>36167</v>
      </c>
    </row>
    <row r="1555" spans="1:10" ht="28.5">
      <c r="A1555" s="345" t="s">
        <v>36169</v>
      </c>
      <c r="B1555" s="346" t="s">
        <v>36170</v>
      </c>
      <c r="C1555" s="346" t="s">
        <v>845</v>
      </c>
      <c r="D1555" s="347">
        <v>20921.89</v>
      </c>
      <c r="E1555" s="346">
        <f t="shared" si="24"/>
        <v>20921.89</v>
      </c>
      <c r="H1555" s="140"/>
      <c r="J1555" s="345" t="s">
        <v>36169</v>
      </c>
    </row>
    <row r="1556" spans="1:10" ht="15" customHeight="1">
      <c r="A1556" s="345" t="s">
        <v>36171</v>
      </c>
      <c r="B1556" s="346" t="s">
        <v>36172</v>
      </c>
      <c r="C1556" s="346" t="s">
        <v>845</v>
      </c>
      <c r="D1556" s="347">
        <v>2722.2</v>
      </c>
      <c r="E1556" s="346">
        <f t="shared" si="24"/>
        <v>2722.2</v>
      </c>
      <c r="H1556" s="137"/>
      <c r="J1556" s="345" t="s">
        <v>36171</v>
      </c>
    </row>
    <row r="1557" spans="1:10" ht="15" customHeight="1">
      <c r="A1557" s="345" t="s">
        <v>36173</v>
      </c>
      <c r="B1557" s="346" t="s">
        <v>36174</v>
      </c>
      <c r="C1557" s="346" t="s">
        <v>845</v>
      </c>
      <c r="D1557" s="347">
        <v>4924.5600000000004</v>
      </c>
      <c r="E1557" s="346">
        <f t="shared" si="24"/>
        <v>4924.5600000000004</v>
      </c>
      <c r="H1557" s="137"/>
      <c r="J1557" s="345" t="s">
        <v>36173</v>
      </c>
    </row>
    <row r="1558" spans="1:10">
      <c r="A1558" s="345" t="s">
        <v>36175</v>
      </c>
      <c r="B1558" s="346" t="s">
        <v>36176</v>
      </c>
      <c r="C1558" s="346" t="s">
        <v>845</v>
      </c>
      <c r="D1558" s="347">
        <v>2020.33</v>
      </c>
      <c r="E1558" s="346">
        <f t="shared" si="24"/>
        <v>2020.33</v>
      </c>
      <c r="H1558" s="138"/>
      <c r="J1558" s="345" t="s">
        <v>36175</v>
      </c>
    </row>
    <row r="1559" spans="1:10" ht="28.5">
      <c r="A1559" s="345" t="s">
        <v>36177</v>
      </c>
      <c r="B1559" s="346" t="s">
        <v>36178</v>
      </c>
      <c r="C1559" s="346" t="s">
        <v>845</v>
      </c>
      <c r="D1559" s="347">
        <v>2020.33</v>
      </c>
      <c r="E1559" s="346">
        <f t="shared" si="24"/>
        <v>2020.33</v>
      </c>
      <c r="H1559" s="138"/>
      <c r="J1559" s="345" t="s">
        <v>36177</v>
      </c>
    </row>
    <row r="1560" spans="1:10" ht="15" customHeight="1">
      <c r="A1560" s="345" t="s">
        <v>36179</v>
      </c>
      <c r="B1560" s="346" t="s">
        <v>36180</v>
      </c>
      <c r="C1560" s="346" t="s">
        <v>845</v>
      </c>
      <c r="D1560" s="347">
        <v>3788.12</v>
      </c>
      <c r="E1560" s="346">
        <f t="shared" si="24"/>
        <v>3788.12</v>
      </c>
      <c r="H1560" s="137"/>
      <c r="J1560" s="345" t="s">
        <v>36179</v>
      </c>
    </row>
    <row r="1561" spans="1:10" ht="28.5">
      <c r="A1561" s="345" t="s">
        <v>36181</v>
      </c>
      <c r="B1561" s="346" t="s">
        <v>36182</v>
      </c>
      <c r="C1561" s="346" t="s">
        <v>2</v>
      </c>
      <c r="D1561" s="347">
        <v>4773.54</v>
      </c>
      <c r="E1561" s="346">
        <f t="shared" si="24"/>
        <v>4773.54</v>
      </c>
      <c r="H1561" s="138"/>
      <c r="J1561" s="345" t="s">
        <v>36181</v>
      </c>
    </row>
    <row r="1562" spans="1:10" ht="15" customHeight="1">
      <c r="A1562" s="345" t="s">
        <v>36183</v>
      </c>
      <c r="B1562" s="346" t="s">
        <v>36184</v>
      </c>
      <c r="C1562" s="346" t="s">
        <v>845</v>
      </c>
      <c r="D1562" s="347">
        <v>10815.04</v>
      </c>
      <c r="E1562" s="346">
        <f t="shared" si="24"/>
        <v>10815.04</v>
      </c>
      <c r="H1562" s="137"/>
      <c r="J1562" s="345" t="s">
        <v>36183</v>
      </c>
    </row>
    <row r="1563" spans="1:10" ht="28.5">
      <c r="A1563" s="345" t="s">
        <v>36185</v>
      </c>
      <c r="B1563" s="346" t="s">
        <v>36186</v>
      </c>
      <c r="C1563" s="346" t="s">
        <v>845</v>
      </c>
      <c r="D1563" s="347">
        <v>28334.58</v>
      </c>
      <c r="E1563" s="346">
        <f t="shared" si="24"/>
        <v>28334.58</v>
      </c>
      <c r="H1563" s="138"/>
      <c r="J1563" s="345" t="s">
        <v>36185</v>
      </c>
    </row>
    <row r="1564" spans="1:10" ht="15" customHeight="1">
      <c r="A1564" s="345" t="s">
        <v>36187</v>
      </c>
      <c r="B1564" s="346" t="s">
        <v>36188</v>
      </c>
      <c r="C1564" s="346" t="s">
        <v>845</v>
      </c>
      <c r="D1564" s="347">
        <v>11776.53</v>
      </c>
      <c r="E1564" s="346">
        <f t="shared" si="24"/>
        <v>11776.53</v>
      </c>
      <c r="H1564" s="137"/>
      <c r="J1564" s="345" t="s">
        <v>36187</v>
      </c>
    </row>
    <row r="1565" spans="1:10" ht="28.5">
      <c r="A1565" s="345" t="s">
        <v>36189</v>
      </c>
      <c r="B1565" s="346" t="s">
        <v>36190</v>
      </c>
      <c r="C1565" s="346" t="s">
        <v>845</v>
      </c>
      <c r="D1565" s="347">
        <v>3596.94</v>
      </c>
      <c r="E1565" s="346">
        <f t="shared" si="24"/>
        <v>3596.94</v>
      </c>
      <c r="H1565" s="138"/>
      <c r="J1565" s="345" t="s">
        <v>36189</v>
      </c>
    </row>
    <row r="1566" spans="1:10" ht="28.5">
      <c r="A1566" s="345" t="s">
        <v>36191</v>
      </c>
      <c r="B1566" s="346" t="s">
        <v>36192</v>
      </c>
      <c r="C1566" s="346" t="s">
        <v>845</v>
      </c>
      <c r="D1566" s="347">
        <v>20263.939999999999</v>
      </c>
      <c r="E1566" s="346">
        <f t="shared" si="24"/>
        <v>20263.939999999999</v>
      </c>
      <c r="H1566" s="138"/>
      <c r="J1566" s="345" t="s">
        <v>36191</v>
      </c>
    </row>
    <row r="1567" spans="1:10" ht="28.5">
      <c r="A1567" s="345" t="s">
        <v>36193</v>
      </c>
      <c r="B1567" s="346" t="s">
        <v>36194</v>
      </c>
      <c r="C1567" s="346" t="s">
        <v>845</v>
      </c>
      <c r="D1567" s="347">
        <v>8652.24</v>
      </c>
      <c r="E1567" s="346">
        <f t="shared" si="24"/>
        <v>8652.24</v>
      </c>
      <c r="H1567" s="138"/>
      <c r="J1567" s="345" t="s">
        <v>36193</v>
      </c>
    </row>
    <row r="1568" spans="1:10" ht="28.5">
      <c r="A1568" s="345" t="s">
        <v>36195</v>
      </c>
      <c r="B1568" s="346" t="s">
        <v>36196</v>
      </c>
      <c r="C1568" s="346" t="s">
        <v>845</v>
      </c>
      <c r="D1568" s="347">
        <v>6920.66</v>
      </c>
      <c r="E1568" s="346">
        <f t="shared" si="24"/>
        <v>6920.66</v>
      </c>
      <c r="H1568" s="138"/>
      <c r="J1568" s="345" t="s">
        <v>36195</v>
      </c>
    </row>
    <row r="1569" spans="1:10" ht="28.5">
      <c r="A1569" s="345" t="s">
        <v>36197</v>
      </c>
      <c r="B1569" s="346" t="s">
        <v>36198</v>
      </c>
      <c r="C1569" s="346" t="s">
        <v>845</v>
      </c>
      <c r="D1569" s="347">
        <v>16186.25</v>
      </c>
      <c r="E1569" s="346">
        <f t="shared" si="24"/>
        <v>16186.25</v>
      </c>
      <c r="H1569" s="138"/>
      <c r="J1569" s="345" t="s">
        <v>36197</v>
      </c>
    </row>
    <row r="1570" spans="1:10" ht="28.5">
      <c r="A1570" s="345" t="s">
        <v>36199</v>
      </c>
      <c r="B1570" s="346" t="s">
        <v>36200</v>
      </c>
      <c r="C1570" s="346" t="s">
        <v>845</v>
      </c>
      <c r="D1570" s="347">
        <v>13402.08</v>
      </c>
      <c r="E1570" s="346">
        <f t="shared" si="24"/>
        <v>13402.08</v>
      </c>
      <c r="H1570" s="138"/>
      <c r="J1570" s="345" t="s">
        <v>36199</v>
      </c>
    </row>
    <row r="1571" spans="1:10" ht="28.5">
      <c r="A1571" s="345" t="s">
        <v>36201</v>
      </c>
      <c r="B1571" s="346" t="s">
        <v>36202</v>
      </c>
      <c r="C1571" s="346" t="s">
        <v>845</v>
      </c>
      <c r="D1571" s="347">
        <v>13402.08</v>
      </c>
      <c r="E1571" s="346">
        <f t="shared" si="24"/>
        <v>13402.08</v>
      </c>
      <c r="H1571" s="138"/>
      <c r="J1571" s="345" t="s">
        <v>36201</v>
      </c>
    </row>
    <row r="1572" spans="1:10" ht="42.75">
      <c r="A1572" s="345" t="s">
        <v>36203</v>
      </c>
      <c r="B1572" s="346" t="s">
        <v>36204</v>
      </c>
      <c r="C1572" s="346" t="s">
        <v>845</v>
      </c>
      <c r="D1572" s="347">
        <v>12416.37</v>
      </c>
      <c r="E1572" s="346">
        <f t="shared" si="24"/>
        <v>12416.37</v>
      </c>
      <c r="H1572" s="138"/>
      <c r="J1572" s="345" t="s">
        <v>36203</v>
      </c>
    </row>
    <row r="1573" spans="1:10" ht="28.5">
      <c r="A1573" s="345" t="s">
        <v>36205</v>
      </c>
      <c r="B1573" s="346" t="s">
        <v>36206</v>
      </c>
      <c r="C1573" s="346" t="s">
        <v>845</v>
      </c>
      <c r="D1573" s="347">
        <v>12546.07</v>
      </c>
      <c r="E1573" s="346">
        <f t="shared" si="24"/>
        <v>12546.07</v>
      </c>
      <c r="H1573" s="138"/>
      <c r="J1573" s="345" t="s">
        <v>36205</v>
      </c>
    </row>
    <row r="1574" spans="1:10" ht="28.5">
      <c r="A1574" s="345" t="s">
        <v>36207</v>
      </c>
      <c r="B1574" s="346" t="s">
        <v>36208</v>
      </c>
      <c r="C1574" s="346" t="s">
        <v>845</v>
      </c>
      <c r="D1574" s="347">
        <v>13402.08</v>
      </c>
      <c r="E1574" s="346">
        <f t="shared" si="24"/>
        <v>13402.08</v>
      </c>
      <c r="H1574" s="138"/>
      <c r="J1574" s="345" t="s">
        <v>36207</v>
      </c>
    </row>
    <row r="1575" spans="1:10" ht="42.75">
      <c r="A1575" s="345" t="s">
        <v>36209</v>
      </c>
      <c r="B1575" s="346" t="s">
        <v>36210</v>
      </c>
      <c r="C1575" s="346" t="s">
        <v>845</v>
      </c>
      <c r="D1575" s="347">
        <v>29009.01</v>
      </c>
      <c r="E1575" s="346">
        <f t="shared" si="24"/>
        <v>29009.01</v>
      </c>
      <c r="H1575" s="138"/>
      <c r="J1575" s="345" t="s">
        <v>36209</v>
      </c>
    </row>
    <row r="1576" spans="1:10" ht="28.5">
      <c r="A1576" s="345" t="s">
        <v>36211</v>
      </c>
      <c r="B1576" s="346" t="s">
        <v>36212</v>
      </c>
      <c r="C1576" s="346" t="s">
        <v>845</v>
      </c>
      <c r="D1576" s="347">
        <v>7193.89</v>
      </c>
      <c r="E1576" s="346">
        <f t="shared" si="24"/>
        <v>7193.89</v>
      </c>
      <c r="H1576" s="138"/>
      <c r="J1576" s="345" t="s">
        <v>36211</v>
      </c>
    </row>
    <row r="1577" spans="1:10" ht="28.5">
      <c r="A1577" s="345" t="s">
        <v>36213</v>
      </c>
      <c r="B1577" s="346" t="s">
        <v>36214</v>
      </c>
      <c r="C1577" s="346" t="s">
        <v>845</v>
      </c>
      <c r="D1577" s="347">
        <v>16186.25</v>
      </c>
      <c r="E1577" s="346">
        <f t="shared" si="24"/>
        <v>16186.25</v>
      </c>
      <c r="H1577" s="138"/>
      <c r="J1577" s="345" t="s">
        <v>36213</v>
      </c>
    </row>
    <row r="1578" spans="1:10" ht="28.5">
      <c r="A1578" s="345" t="s">
        <v>36215</v>
      </c>
      <c r="B1578" s="346" t="s">
        <v>36216</v>
      </c>
      <c r="C1578" s="346" t="s">
        <v>845</v>
      </c>
      <c r="D1578" s="347">
        <v>24269</v>
      </c>
      <c r="E1578" s="346">
        <f t="shared" si="24"/>
        <v>24269</v>
      </c>
      <c r="H1578" s="138"/>
      <c r="J1578" s="345" t="s">
        <v>36215</v>
      </c>
    </row>
    <row r="1579" spans="1:10" ht="28.5">
      <c r="A1579" s="345" t="s">
        <v>36217</v>
      </c>
      <c r="B1579" s="346" t="s">
        <v>36218</v>
      </c>
      <c r="C1579" s="346" t="s">
        <v>845</v>
      </c>
      <c r="D1579" s="347">
        <v>3157.7</v>
      </c>
      <c r="E1579" s="346">
        <f t="shared" si="24"/>
        <v>3157.7</v>
      </c>
      <c r="H1579" s="138"/>
      <c r="J1579" s="345" t="s">
        <v>36217</v>
      </c>
    </row>
    <row r="1580" spans="1:10" ht="28.5">
      <c r="A1580" s="345" t="s">
        <v>36219</v>
      </c>
      <c r="B1580" s="346" t="s">
        <v>36220</v>
      </c>
      <c r="C1580" s="346" t="s">
        <v>845</v>
      </c>
      <c r="D1580" s="347">
        <v>5712.4</v>
      </c>
      <c r="E1580" s="346">
        <f t="shared" si="24"/>
        <v>5712.4</v>
      </c>
      <c r="H1580" s="138"/>
      <c r="J1580" s="345" t="s">
        <v>36219</v>
      </c>
    </row>
    <row r="1581" spans="1:10" ht="15">
      <c r="A1581" s="344" t="s">
        <v>36221</v>
      </c>
      <c r="B1581" s="340" t="s">
        <v>36222</v>
      </c>
      <c r="C1581" s="341"/>
      <c r="D1581" s="341"/>
      <c r="E1581" s="346">
        <f t="shared" si="24"/>
        <v>0</v>
      </c>
      <c r="H1581" s="138"/>
      <c r="J1581" s="344" t="s">
        <v>36221</v>
      </c>
    </row>
    <row r="1582" spans="1:10">
      <c r="A1582" s="345" t="s">
        <v>36223</v>
      </c>
      <c r="B1582" s="346" t="s">
        <v>36224</v>
      </c>
      <c r="C1582" s="346" t="s">
        <v>845</v>
      </c>
      <c r="D1582" s="347">
        <v>2343.5500000000002</v>
      </c>
      <c r="E1582" s="346">
        <f t="shared" si="24"/>
        <v>2343.5500000000002</v>
      </c>
      <c r="H1582" s="138"/>
      <c r="J1582" s="345" t="s">
        <v>36223</v>
      </c>
    </row>
    <row r="1583" spans="1:10" ht="28.5">
      <c r="A1583" s="345" t="s">
        <v>36225</v>
      </c>
      <c r="B1583" s="346" t="s">
        <v>36226</v>
      </c>
      <c r="C1583" s="346" t="s">
        <v>845</v>
      </c>
      <c r="D1583" s="347">
        <v>2343.5500000000002</v>
      </c>
      <c r="E1583" s="346">
        <f t="shared" si="24"/>
        <v>2343.5500000000002</v>
      </c>
      <c r="H1583" s="138"/>
      <c r="J1583" s="345" t="s">
        <v>36225</v>
      </c>
    </row>
    <row r="1584" spans="1:10" ht="28.5">
      <c r="A1584" s="345" t="s">
        <v>36227</v>
      </c>
      <c r="B1584" s="346" t="s">
        <v>36228</v>
      </c>
      <c r="C1584" s="346" t="s">
        <v>845</v>
      </c>
      <c r="D1584" s="347">
        <v>4394.1499999999996</v>
      </c>
      <c r="E1584" s="346">
        <f t="shared" si="24"/>
        <v>4394.1499999999996</v>
      </c>
      <c r="H1584" s="138"/>
      <c r="J1584" s="345" t="s">
        <v>36227</v>
      </c>
    </row>
    <row r="1585" spans="1:10" ht="28.5">
      <c r="A1585" s="345" t="s">
        <v>36229</v>
      </c>
      <c r="B1585" s="346" t="s">
        <v>36230</v>
      </c>
      <c r="C1585" s="346" t="s">
        <v>845</v>
      </c>
      <c r="D1585" s="347">
        <v>5537.22</v>
      </c>
      <c r="E1585" s="346">
        <f t="shared" si="24"/>
        <v>5537.22</v>
      </c>
      <c r="H1585" s="138"/>
      <c r="J1585" s="345" t="s">
        <v>36229</v>
      </c>
    </row>
    <row r="1586" spans="1:10" ht="15">
      <c r="A1586" s="344" t="s">
        <v>27683</v>
      </c>
      <c r="B1586" s="340" t="s">
        <v>11414</v>
      </c>
      <c r="C1586" s="341"/>
      <c r="D1586" s="341"/>
      <c r="E1586" s="346">
        <f t="shared" si="24"/>
        <v>0</v>
      </c>
      <c r="H1586" s="138"/>
      <c r="J1586" s="344" t="s">
        <v>27683</v>
      </c>
    </row>
    <row r="1587" spans="1:10" ht="15">
      <c r="A1587" s="344" t="s">
        <v>27684</v>
      </c>
      <c r="B1587" s="340" t="s">
        <v>11415</v>
      </c>
      <c r="C1587" s="341"/>
      <c r="D1587" s="341"/>
      <c r="E1587" s="346">
        <f t="shared" si="24"/>
        <v>0</v>
      </c>
      <c r="H1587" s="138"/>
      <c r="J1587" s="344" t="s">
        <v>27684</v>
      </c>
    </row>
    <row r="1588" spans="1:10" ht="57">
      <c r="A1588" s="345" t="s">
        <v>27685</v>
      </c>
      <c r="B1588" s="346" t="s">
        <v>17177</v>
      </c>
      <c r="C1588" s="346" t="s">
        <v>2</v>
      </c>
      <c r="D1588" s="347">
        <v>1118</v>
      </c>
      <c r="E1588" s="346">
        <f t="shared" si="24"/>
        <v>1118</v>
      </c>
      <c r="H1588" s="138"/>
      <c r="J1588" s="345" t="s">
        <v>27685</v>
      </c>
    </row>
    <row r="1589" spans="1:10" ht="57">
      <c r="A1589" s="345" t="s">
        <v>27686</v>
      </c>
      <c r="B1589" s="346" t="s">
        <v>17178</v>
      </c>
      <c r="C1589" s="346" t="s">
        <v>2</v>
      </c>
      <c r="D1589" s="347">
        <v>2314</v>
      </c>
      <c r="E1589" s="346">
        <f t="shared" ref="E1589:E1624" si="25">D1589</f>
        <v>2314</v>
      </c>
      <c r="H1589" s="138"/>
      <c r="J1589" s="345" t="s">
        <v>27686</v>
      </c>
    </row>
    <row r="1590" spans="1:10" ht="57">
      <c r="A1590" s="345" t="s">
        <v>27687</v>
      </c>
      <c r="B1590" s="346" t="s">
        <v>17179</v>
      </c>
      <c r="C1590" s="346" t="s">
        <v>2</v>
      </c>
      <c r="D1590" s="346">
        <v>865</v>
      </c>
      <c r="E1590" s="346">
        <f t="shared" si="25"/>
        <v>865</v>
      </c>
      <c r="H1590" s="138"/>
      <c r="J1590" s="345" t="s">
        <v>27687</v>
      </c>
    </row>
    <row r="1591" spans="1:10" ht="57">
      <c r="A1591" s="345" t="s">
        <v>27688</v>
      </c>
      <c r="B1591" s="346" t="s">
        <v>17180</v>
      </c>
      <c r="C1591" s="346" t="s">
        <v>2</v>
      </c>
      <c r="D1591" s="346">
        <v>947.33</v>
      </c>
      <c r="E1591" s="346">
        <f t="shared" si="25"/>
        <v>947.33</v>
      </c>
      <c r="H1591" s="138"/>
      <c r="J1591" s="345" t="s">
        <v>27688</v>
      </c>
    </row>
    <row r="1592" spans="1:10" ht="57">
      <c r="A1592" s="345" t="s">
        <v>27689</v>
      </c>
      <c r="B1592" s="346" t="s">
        <v>17181</v>
      </c>
      <c r="C1592" s="346" t="s">
        <v>2</v>
      </c>
      <c r="D1592" s="347">
        <v>1266.67</v>
      </c>
      <c r="E1592" s="346">
        <f t="shared" si="25"/>
        <v>1266.67</v>
      </c>
      <c r="H1592" s="138"/>
      <c r="J1592" s="345" t="s">
        <v>27689</v>
      </c>
    </row>
    <row r="1593" spans="1:10" ht="42.75">
      <c r="A1593" s="345" t="s">
        <v>27690</v>
      </c>
      <c r="B1593" s="346" t="s">
        <v>11416</v>
      </c>
      <c r="C1593" s="346" t="s">
        <v>2</v>
      </c>
      <c r="D1593" s="347">
        <v>5736.67</v>
      </c>
      <c r="E1593" s="346">
        <f t="shared" si="25"/>
        <v>5736.67</v>
      </c>
      <c r="H1593" s="138"/>
      <c r="J1593" s="345" t="s">
        <v>27690</v>
      </c>
    </row>
    <row r="1594" spans="1:10" ht="42.75">
      <c r="A1594" s="345" t="s">
        <v>27691</v>
      </c>
      <c r="B1594" s="346" t="s">
        <v>36231</v>
      </c>
      <c r="C1594" s="346" t="s">
        <v>2</v>
      </c>
      <c r="D1594" s="346">
        <v>198.77</v>
      </c>
      <c r="E1594" s="346">
        <f t="shared" si="25"/>
        <v>198.77</v>
      </c>
      <c r="H1594" s="138"/>
      <c r="J1594" s="345" t="s">
        <v>27691</v>
      </c>
    </row>
    <row r="1595" spans="1:10" ht="15">
      <c r="A1595" s="344" t="s">
        <v>27692</v>
      </c>
      <c r="B1595" s="340" t="s">
        <v>1546</v>
      </c>
      <c r="C1595" s="341"/>
      <c r="D1595" s="341"/>
      <c r="E1595" s="346">
        <f t="shared" si="25"/>
        <v>0</v>
      </c>
      <c r="H1595" s="138"/>
      <c r="J1595" s="344" t="s">
        <v>27692</v>
      </c>
    </row>
    <row r="1596" spans="1:10" ht="15">
      <c r="A1596" s="344" t="s">
        <v>27693</v>
      </c>
      <c r="B1596" s="340" t="s">
        <v>11417</v>
      </c>
      <c r="C1596" s="341"/>
      <c r="D1596" s="341"/>
      <c r="E1596" s="346">
        <f t="shared" si="25"/>
        <v>0</v>
      </c>
      <c r="H1596" s="138"/>
      <c r="J1596" s="344" t="s">
        <v>27693</v>
      </c>
    </row>
    <row r="1597" spans="1:10" ht="42.75">
      <c r="A1597" s="345" t="s">
        <v>27694</v>
      </c>
      <c r="B1597" s="346" t="s">
        <v>1547</v>
      </c>
      <c r="C1597" s="346" t="s">
        <v>5</v>
      </c>
      <c r="D1597" s="346">
        <v>2.98</v>
      </c>
      <c r="E1597" s="346">
        <f t="shared" si="25"/>
        <v>2.98</v>
      </c>
      <c r="H1597" s="138"/>
      <c r="J1597" s="345" t="s">
        <v>27694</v>
      </c>
    </row>
    <row r="1598" spans="1:10" ht="42.75">
      <c r="A1598" s="345" t="s">
        <v>27695</v>
      </c>
      <c r="B1598" s="346" t="s">
        <v>1548</v>
      </c>
      <c r="C1598" s="346" t="s">
        <v>5</v>
      </c>
      <c r="D1598" s="346">
        <v>10.220000000000001</v>
      </c>
      <c r="E1598" s="346">
        <f t="shared" si="25"/>
        <v>10.220000000000001</v>
      </c>
      <c r="H1598" s="138"/>
      <c r="J1598" s="345" t="s">
        <v>27695</v>
      </c>
    </row>
    <row r="1599" spans="1:10">
      <c r="A1599" s="108"/>
      <c r="B1599" s="338"/>
      <c r="C1599" s="338"/>
      <c r="D1599" s="338"/>
      <c r="E1599" s="346">
        <f t="shared" si="25"/>
        <v>0</v>
      </c>
      <c r="H1599" s="138"/>
      <c r="J1599" s="108"/>
    </row>
    <row r="1600" spans="1:10" ht="15" customHeight="1">
      <c r="A1600" s="109" t="s">
        <v>36232</v>
      </c>
      <c r="B1600" s="341"/>
      <c r="C1600" s="341"/>
      <c r="D1600" s="341"/>
      <c r="E1600" s="346">
        <f t="shared" si="25"/>
        <v>0</v>
      </c>
      <c r="H1600" s="138"/>
      <c r="J1600" s="109" t="s">
        <v>36232</v>
      </c>
    </row>
    <row r="1601" spans="1:10">
      <c r="A1601" s="108"/>
      <c r="B1601" s="338"/>
      <c r="C1601" s="338"/>
      <c r="D1601" s="338"/>
      <c r="E1601" s="346">
        <f t="shared" si="25"/>
        <v>0</v>
      </c>
      <c r="H1601" s="138"/>
      <c r="J1601" s="108"/>
    </row>
    <row r="1602" spans="1:10" ht="15">
      <c r="A1602" s="95" t="s">
        <v>11116</v>
      </c>
      <c r="B1602" s="343" t="s">
        <v>11117</v>
      </c>
      <c r="C1602" s="343" t="s">
        <v>11118</v>
      </c>
      <c r="D1602" s="343" t="s">
        <v>11418</v>
      </c>
      <c r="E1602" s="346" t="str">
        <f t="shared" si="25"/>
        <v>Preço Prod.</v>
      </c>
      <c r="H1602" s="138"/>
      <c r="J1602" s="95" t="s">
        <v>11116</v>
      </c>
    </row>
    <row r="1603" spans="1:10" ht="15" customHeight="1">
      <c r="A1603" s="344" t="s">
        <v>23934</v>
      </c>
      <c r="B1603" s="340" t="s">
        <v>11419</v>
      </c>
      <c r="C1603" s="341"/>
      <c r="D1603" s="341"/>
      <c r="E1603" s="346">
        <f t="shared" si="25"/>
        <v>0</v>
      </c>
      <c r="H1603" s="138"/>
      <c r="J1603" s="344" t="s">
        <v>23934</v>
      </c>
    </row>
    <row r="1604" spans="1:10" ht="15" customHeight="1">
      <c r="A1604" s="344" t="s">
        <v>23939</v>
      </c>
      <c r="B1604" s="340" t="s">
        <v>11420</v>
      </c>
      <c r="C1604" s="341"/>
      <c r="D1604" s="341"/>
      <c r="E1604" s="346">
        <f t="shared" si="25"/>
        <v>0</v>
      </c>
      <c r="H1604" s="138"/>
      <c r="J1604" s="344" t="s">
        <v>23939</v>
      </c>
    </row>
    <row r="1605" spans="1:10" ht="28.5">
      <c r="A1605" s="345" t="s">
        <v>23940</v>
      </c>
      <c r="B1605" s="346" t="s">
        <v>1549</v>
      </c>
      <c r="C1605" s="346" t="s">
        <v>5</v>
      </c>
      <c r="D1605" s="346">
        <v>2.34</v>
      </c>
      <c r="E1605" s="346">
        <f t="shared" si="25"/>
        <v>2.34</v>
      </c>
      <c r="H1605" s="138"/>
      <c r="J1605" s="345" t="s">
        <v>23940</v>
      </c>
    </row>
    <row r="1606" spans="1:10" ht="28.5">
      <c r="A1606" s="345" t="s">
        <v>23941</v>
      </c>
      <c r="B1606" s="346" t="s">
        <v>1550</v>
      </c>
      <c r="C1606" s="346" t="s">
        <v>5</v>
      </c>
      <c r="D1606" s="346">
        <v>2.34</v>
      </c>
      <c r="E1606" s="346">
        <f t="shared" si="25"/>
        <v>2.34</v>
      </c>
      <c r="H1606" s="138"/>
      <c r="J1606" s="345" t="s">
        <v>23941</v>
      </c>
    </row>
    <row r="1607" spans="1:10" ht="15">
      <c r="A1607" s="344" t="s">
        <v>27696</v>
      </c>
      <c r="B1607" s="340" t="s">
        <v>11421</v>
      </c>
      <c r="C1607" s="341"/>
      <c r="D1607" s="341"/>
      <c r="E1607" s="346">
        <f t="shared" si="25"/>
        <v>0</v>
      </c>
      <c r="H1607" s="138"/>
      <c r="J1607" s="344" t="s">
        <v>27696</v>
      </c>
    </row>
    <row r="1608" spans="1:10" ht="57">
      <c r="A1608" s="345" t="s">
        <v>27697</v>
      </c>
      <c r="B1608" s="346" t="s">
        <v>11422</v>
      </c>
      <c r="C1608" s="346" t="s">
        <v>2</v>
      </c>
      <c r="D1608" s="346">
        <v>292.33999999999997</v>
      </c>
      <c r="E1608" s="346">
        <f t="shared" si="25"/>
        <v>292.33999999999997</v>
      </c>
      <c r="H1608" s="138"/>
      <c r="J1608" s="345" t="s">
        <v>27697</v>
      </c>
    </row>
    <row r="1609" spans="1:10" ht="15" customHeight="1">
      <c r="A1609" s="344" t="s">
        <v>27698</v>
      </c>
      <c r="B1609" s="340" t="s">
        <v>11423</v>
      </c>
      <c r="C1609" s="341"/>
      <c r="D1609" s="341"/>
      <c r="E1609" s="346">
        <f t="shared" si="25"/>
        <v>0</v>
      </c>
      <c r="H1609" s="138"/>
      <c r="J1609" s="344" t="s">
        <v>27698</v>
      </c>
    </row>
    <row r="1610" spans="1:10" ht="42.75">
      <c r="A1610" s="345" t="s">
        <v>27699</v>
      </c>
      <c r="B1610" s="346" t="s">
        <v>27700</v>
      </c>
      <c r="C1610" s="346" t="s">
        <v>2</v>
      </c>
      <c r="D1610" s="347">
        <v>78144</v>
      </c>
      <c r="E1610" s="346">
        <f t="shared" si="25"/>
        <v>78144</v>
      </c>
      <c r="H1610" s="138"/>
      <c r="J1610" s="345" t="s">
        <v>27699</v>
      </c>
    </row>
    <row r="1611" spans="1:10" ht="15" customHeight="1">
      <c r="A1611" s="344" t="s">
        <v>27701</v>
      </c>
      <c r="B1611" s="340" t="s">
        <v>27702</v>
      </c>
      <c r="C1611" s="341"/>
      <c r="D1611" s="341"/>
      <c r="E1611" s="346">
        <f t="shared" si="25"/>
        <v>0</v>
      </c>
      <c r="H1611" s="138"/>
      <c r="J1611" s="344" t="s">
        <v>27701</v>
      </c>
    </row>
    <row r="1612" spans="1:10" ht="71.25">
      <c r="A1612" s="345" t="s">
        <v>27703</v>
      </c>
      <c r="B1612" s="346" t="s">
        <v>27704</v>
      </c>
      <c r="C1612" s="346" t="s">
        <v>2</v>
      </c>
      <c r="D1612" s="347">
        <v>4853.37</v>
      </c>
      <c r="E1612" s="346">
        <f t="shared" si="25"/>
        <v>4853.37</v>
      </c>
      <c r="H1612" s="138"/>
      <c r="J1612" s="345" t="s">
        <v>27703</v>
      </c>
    </row>
    <row r="1613" spans="1:10" ht="85.5">
      <c r="A1613" s="345" t="s">
        <v>27705</v>
      </c>
      <c r="B1613" s="346" t="s">
        <v>27706</v>
      </c>
      <c r="C1613" s="346" t="s">
        <v>2</v>
      </c>
      <c r="D1613" s="347">
        <v>547702.68000000005</v>
      </c>
      <c r="E1613" s="346">
        <f t="shared" si="25"/>
        <v>547702.68000000005</v>
      </c>
      <c r="H1613" s="138"/>
      <c r="J1613" s="345" t="s">
        <v>27705</v>
      </c>
    </row>
    <row r="1614" spans="1:10" ht="57">
      <c r="A1614" s="345" t="s">
        <v>27707</v>
      </c>
      <c r="B1614" s="346" t="s">
        <v>27708</v>
      </c>
      <c r="C1614" s="346" t="s">
        <v>2</v>
      </c>
      <c r="D1614" s="347">
        <v>53076.92</v>
      </c>
      <c r="E1614" s="346">
        <f t="shared" si="25"/>
        <v>53076.92</v>
      </c>
      <c r="H1614" s="138"/>
      <c r="J1614" s="345" t="s">
        <v>27707</v>
      </c>
    </row>
    <row r="1615" spans="1:10" ht="42.75">
      <c r="A1615" s="345" t="s">
        <v>27709</v>
      </c>
      <c r="B1615" s="346" t="s">
        <v>27710</v>
      </c>
      <c r="C1615" s="346" t="s">
        <v>2</v>
      </c>
      <c r="D1615" s="347">
        <v>23191.78</v>
      </c>
      <c r="E1615" s="346">
        <f t="shared" si="25"/>
        <v>23191.78</v>
      </c>
      <c r="H1615" s="138"/>
      <c r="J1615" s="345" t="s">
        <v>27709</v>
      </c>
    </row>
    <row r="1616" spans="1:10" ht="57">
      <c r="A1616" s="345" t="s">
        <v>27711</v>
      </c>
      <c r="B1616" s="346" t="s">
        <v>27712</v>
      </c>
      <c r="C1616" s="346" t="s">
        <v>2</v>
      </c>
      <c r="D1616" s="347">
        <v>2807.88</v>
      </c>
      <c r="E1616" s="346">
        <f t="shared" si="25"/>
        <v>2807.88</v>
      </c>
      <c r="H1616" s="138"/>
      <c r="J1616" s="345" t="s">
        <v>27711</v>
      </c>
    </row>
    <row r="1617" spans="1:10" ht="128.25">
      <c r="A1617" s="345" t="s">
        <v>27713</v>
      </c>
      <c r="B1617" s="346" t="s">
        <v>27714</v>
      </c>
      <c r="C1617" s="346" t="s">
        <v>2</v>
      </c>
      <c r="D1617" s="347">
        <v>139625</v>
      </c>
      <c r="E1617" s="346">
        <f t="shared" si="25"/>
        <v>139625</v>
      </c>
      <c r="H1617" s="138"/>
      <c r="J1617" s="345" t="s">
        <v>27713</v>
      </c>
    </row>
    <row r="1618" spans="1:10" ht="85.5">
      <c r="A1618" s="345" t="s">
        <v>27715</v>
      </c>
      <c r="B1618" s="346" t="s">
        <v>27716</v>
      </c>
      <c r="C1618" s="346" t="s">
        <v>2</v>
      </c>
      <c r="D1618" s="347">
        <v>780000</v>
      </c>
      <c r="E1618" s="346">
        <f t="shared" si="25"/>
        <v>780000</v>
      </c>
      <c r="H1618" s="138"/>
      <c r="J1618" s="345" t="s">
        <v>27715</v>
      </c>
    </row>
    <row r="1619" spans="1:10" ht="85.5">
      <c r="A1619" s="345" t="s">
        <v>27717</v>
      </c>
      <c r="B1619" s="346" t="s">
        <v>36233</v>
      </c>
      <c r="C1619" s="346" t="s">
        <v>2</v>
      </c>
      <c r="D1619" s="347">
        <v>12358.02</v>
      </c>
      <c r="E1619" s="346">
        <f t="shared" si="25"/>
        <v>12358.02</v>
      </c>
      <c r="H1619" s="138"/>
      <c r="J1619" s="345" t="s">
        <v>27717</v>
      </c>
    </row>
    <row r="1620" spans="1:10" ht="57">
      <c r="A1620" s="345" t="s">
        <v>27718</v>
      </c>
      <c r="B1620" s="346" t="s">
        <v>27719</v>
      </c>
      <c r="C1620" s="346" t="s">
        <v>18</v>
      </c>
      <c r="D1620" s="347">
        <v>13530.62</v>
      </c>
      <c r="E1620" s="346">
        <f t="shared" si="25"/>
        <v>13530.62</v>
      </c>
      <c r="H1620" s="138"/>
      <c r="J1620" s="345" t="s">
        <v>27718</v>
      </c>
    </row>
    <row r="1621" spans="1:10" ht="142.5">
      <c r="A1621" s="345" t="s">
        <v>27720</v>
      </c>
      <c r="B1621" s="346" t="s">
        <v>27721</v>
      </c>
      <c r="C1621" s="346" t="s">
        <v>18</v>
      </c>
      <c r="D1621" s="347">
        <v>9166.7900000000009</v>
      </c>
      <c r="E1621" s="346">
        <f t="shared" si="25"/>
        <v>9166.7900000000009</v>
      </c>
      <c r="H1621" s="138"/>
      <c r="J1621" s="345" t="s">
        <v>27720</v>
      </c>
    </row>
    <row r="1622" spans="1:10" ht="128.25">
      <c r="A1622" s="345" t="s">
        <v>27722</v>
      </c>
      <c r="B1622" s="346" t="s">
        <v>27723</v>
      </c>
      <c r="C1622" s="346" t="s">
        <v>18</v>
      </c>
      <c r="D1622" s="347">
        <v>428707.3</v>
      </c>
      <c r="E1622" s="346">
        <f t="shared" si="25"/>
        <v>428707.3</v>
      </c>
      <c r="H1622" s="138"/>
      <c r="J1622" s="345" t="s">
        <v>27722</v>
      </c>
    </row>
    <row r="1623" spans="1:10" ht="71.25">
      <c r="A1623" s="345" t="s">
        <v>27724</v>
      </c>
      <c r="B1623" s="346" t="s">
        <v>27725</v>
      </c>
      <c r="C1623" s="346" t="s">
        <v>18</v>
      </c>
      <c r="D1623" s="347">
        <v>69217.47</v>
      </c>
      <c r="E1623" s="346">
        <f t="shared" si="25"/>
        <v>69217.47</v>
      </c>
      <c r="H1623" s="138"/>
      <c r="J1623" s="345" t="s">
        <v>27724</v>
      </c>
    </row>
    <row r="1624" spans="1:10" ht="85.5">
      <c r="A1624" s="345" t="s">
        <v>27726</v>
      </c>
      <c r="B1624" s="346" t="s">
        <v>27727</v>
      </c>
      <c r="C1624" s="346" t="s">
        <v>18</v>
      </c>
      <c r="D1624" s="347">
        <v>482500</v>
      </c>
      <c r="E1624" s="346">
        <f t="shared" si="25"/>
        <v>482500</v>
      </c>
      <c r="H1624" s="138"/>
      <c r="J1624" s="345" t="s">
        <v>27726</v>
      </c>
    </row>
    <row r="1625" spans="1:10">
      <c r="A1625" s="346"/>
      <c r="B1625" s="346"/>
      <c r="C1625" s="346"/>
      <c r="D1625" s="347"/>
      <c r="E1625" s="346"/>
      <c r="H1625" s="138"/>
      <c r="J1625" s="348"/>
    </row>
    <row r="1626" spans="1:10" ht="18">
      <c r="A1626" s="349" t="s">
        <v>25082</v>
      </c>
      <c r="B1626" s="349" t="s">
        <v>27728</v>
      </c>
      <c r="C1626" s="349" t="s">
        <v>25084</v>
      </c>
      <c r="D1626" s="349" t="s">
        <v>27729</v>
      </c>
      <c r="E1626" s="349" t="s">
        <v>27730</v>
      </c>
      <c r="F1626" s="121" t="s">
        <v>27731</v>
      </c>
      <c r="G1626" s="121" t="s">
        <v>27732</v>
      </c>
    </row>
    <row r="1627" spans="1:10" ht="18">
      <c r="A1627" s="346"/>
      <c r="B1627" s="350" t="s">
        <v>27733</v>
      </c>
      <c r="C1627" s="351"/>
      <c r="D1627" s="351"/>
      <c r="E1627" s="351"/>
      <c r="F1627" s="141"/>
      <c r="G1627" s="142"/>
    </row>
    <row r="1628" spans="1:10">
      <c r="A1628" s="352">
        <v>20039</v>
      </c>
      <c r="B1628" s="353" t="s">
        <v>27734</v>
      </c>
      <c r="C1628" s="353" t="s">
        <v>27735</v>
      </c>
      <c r="D1628" s="354">
        <v>1.01</v>
      </c>
      <c r="E1628" s="354">
        <v>6.06</v>
      </c>
      <c r="F1628" s="143">
        <v>157.27000000000001</v>
      </c>
      <c r="G1628" s="143">
        <v>15.61</v>
      </c>
    </row>
    <row r="1629" spans="1:10">
      <c r="A1629" s="352">
        <v>20050</v>
      </c>
      <c r="B1629" s="353" t="s">
        <v>27736</v>
      </c>
      <c r="C1629" s="353" t="s">
        <v>27735</v>
      </c>
      <c r="D1629" s="354">
        <v>1.01</v>
      </c>
      <c r="E1629" s="354">
        <v>6.06</v>
      </c>
      <c r="F1629" s="143">
        <v>157.27000000000001</v>
      </c>
      <c r="G1629" s="143">
        <v>15.61</v>
      </c>
    </row>
    <row r="1630" spans="1:10">
      <c r="A1630" s="352">
        <v>20151</v>
      </c>
      <c r="B1630" s="353" t="s">
        <v>27737</v>
      </c>
      <c r="C1630" s="353" t="s">
        <v>27735</v>
      </c>
      <c r="D1630" s="354">
        <v>1.01</v>
      </c>
      <c r="E1630" s="354">
        <v>6.06</v>
      </c>
      <c r="F1630" s="143">
        <v>157.27000000000001</v>
      </c>
      <c r="G1630" s="143">
        <v>15.61</v>
      </c>
    </row>
    <row r="1631" spans="1:10">
      <c r="A1631" s="352">
        <v>20061</v>
      </c>
      <c r="B1631" s="353" t="s">
        <v>27738</v>
      </c>
      <c r="C1631" s="353" t="s">
        <v>27735</v>
      </c>
      <c r="D1631" s="354">
        <v>1.01</v>
      </c>
      <c r="E1631" s="354">
        <v>6.06</v>
      </c>
      <c r="F1631" s="143">
        <v>157.27000000000001</v>
      </c>
      <c r="G1631" s="143">
        <v>15.61</v>
      </c>
    </row>
    <row r="1632" spans="1:10">
      <c r="A1632" s="352">
        <v>20072</v>
      </c>
      <c r="B1632" s="353" t="s">
        <v>27739</v>
      </c>
      <c r="C1632" s="353" t="s">
        <v>27735</v>
      </c>
      <c r="D1632" s="354">
        <v>1.01</v>
      </c>
      <c r="E1632" s="354">
        <v>6.06</v>
      </c>
      <c r="F1632" s="143">
        <v>157.27000000000001</v>
      </c>
      <c r="G1632" s="143">
        <v>15.61</v>
      </c>
    </row>
    <row r="1633" spans="1:7">
      <c r="A1633" s="352">
        <v>20083</v>
      </c>
      <c r="B1633" s="353" t="s">
        <v>27740</v>
      </c>
      <c r="C1633" s="353" t="s">
        <v>27735</v>
      </c>
      <c r="D1633" s="354">
        <v>1.01</v>
      </c>
      <c r="E1633" s="354">
        <v>6.06</v>
      </c>
      <c r="F1633" s="143">
        <v>157.27000000000001</v>
      </c>
      <c r="G1633" s="143">
        <v>15.61</v>
      </c>
    </row>
    <row r="1634" spans="1:7">
      <c r="A1634" s="352">
        <v>20094</v>
      </c>
      <c r="B1634" s="353" t="s">
        <v>27741</v>
      </c>
      <c r="C1634" s="353" t="s">
        <v>27735</v>
      </c>
      <c r="D1634" s="354">
        <v>1.65</v>
      </c>
      <c r="E1634" s="354">
        <v>9.91</v>
      </c>
      <c r="F1634" s="143">
        <v>157.27000000000001</v>
      </c>
      <c r="G1634" s="143">
        <v>25.5</v>
      </c>
    </row>
    <row r="1635" spans="1:7">
      <c r="A1635" s="352">
        <v>20012</v>
      </c>
      <c r="B1635" s="353" t="s">
        <v>27742</v>
      </c>
      <c r="C1635" s="353" t="s">
        <v>27735</v>
      </c>
      <c r="D1635" s="354">
        <v>1.65</v>
      </c>
      <c r="E1635" s="354">
        <v>9.91</v>
      </c>
      <c r="F1635" s="143">
        <v>157.27000000000001</v>
      </c>
      <c r="G1635" s="143">
        <v>25.5</v>
      </c>
    </row>
    <row r="1636" spans="1:7">
      <c r="A1636" s="352">
        <v>20020</v>
      </c>
      <c r="B1636" s="353" t="s">
        <v>27743</v>
      </c>
      <c r="C1636" s="353" t="s">
        <v>27735</v>
      </c>
      <c r="D1636" s="354">
        <v>1.24</v>
      </c>
      <c r="E1636" s="354">
        <v>7.45</v>
      </c>
      <c r="F1636" s="143">
        <v>157.27000000000001</v>
      </c>
      <c r="G1636" s="143">
        <v>19.16</v>
      </c>
    </row>
    <row r="1637" spans="1:7">
      <c r="A1637" s="352">
        <v>20022</v>
      </c>
      <c r="B1637" s="353" t="s">
        <v>27744</v>
      </c>
      <c r="C1637" s="353" t="s">
        <v>27735</v>
      </c>
      <c r="D1637" s="354">
        <v>1.01</v>
      </c>
      <c r="E1637" s="354">
        <v>6.06</v>
      </c>
      <c r="F1637" s="143">
        <v>157.27000000000001</v>
      </c>
      <c r="G1637" s="143">
        <v>15.61</v>
      </c>
    </row>
    <row r="1638" spans="1:7">
      <c r="A1638" s="352">
        <v>20027</v>
      </c>
      <c r="B1638" s="353" t="s">
        <v>27745</v>
      </c>
      <c r="C1638" s="353" t="s">
        <v>27735</v>
      </c>
      <c r="D1638" s="354">
        <v>1.01</v>
      </c>
      <c r="E1638" s="354">
        <v>6.06</v>
      </c>
      <c r="F1638" s="143">
        <v>157.27000000000001</v>
      </c>
      <c r="G1638" s="143">
        <v>15.61</v>
      </c>
    </row>
    <row r="1639" spans="1:7">
      <c r="A1639" s="352">
        <v>20033</v>
      </c>
      <c r="B1639" s="353" t="s">
        <v>27746</v>
      </c>
      <c r="C1639" s="353" t="s">
        <v>27735</v>
      </c>
      <c r="D1639" s="354">
        <v>1.96</v>
      </c>
      <c r="E1639" s="354">
        <v>11.77</v>
      </c>
      <c r="F1639" s="143">
        <v>157.27000000000001</v>
      </c>
      <c r="G1639" s="143">
        <v>30.29</v>
      </c>
    </row>
    <row r="1640" spans="1:7">
      <c r="A1640" s="352">
        <v>20034</v>
      </c>
      <c r="B1640" s="353" t="s">
        <v>27747</v>
      </c>
      <c r="C1640" s="353" t="s">
        <v>27735</v>
      </c>
      <c r="D1640" s="354">
        <v>1.96</v>
      </c>
      <c r="E1640" s="354">
        <v>11.77</v>
      </c>
      <c r="F1640" s="143">
        <v>157.27000000000001</v>
      </c>
      <c r="G1640" s="143">
        <v>30.29</v>
      </c>
    </row>
    <row r="1641" spans="1:7">
      <c r="A1641" s="352">
        <v>20035</v>
      </c>
      <c r="B1641" s="353" t="s">
        <v>27748</v>
      </c>
      <c r="C1641" s="353" t="s">
        <v>27735</v>
      </c>
      <c r="D1641" s="354">
        <v>1.24</v>
      </c>
      <c r="E1641" s="354">
        <v>7.45</v>
      </c>
      <c r="F1641" s="143">
        <v>157.27000000000001</v>
      </c>
      <c r="G1641" s="143">
        <v>19.16</v>
      </c>
    </row>
    <row r="1642" spans="1:7">
      <c r="A1642" s="352">
        <v>20037</v>
      </c>
      <c r="B1642" s="353" t="s">
        <v>27749</v>
      </c>
      <c r="C1642" s="353" t="s">
        <v>27735</v>
      </c>
      <c r="D1642" s="354">
        <v>2.35</v>
      </c>
      <c r="E1642" s="354">
        <v>14.11</v>
      </c>
      <c r="F1642" s="143">
        <v>157.27000000000001</v>
      </c>
      <c r="G1642" s="143">
        <v>36.32</v>
      </c>
    </row>
    <row r="1643" spans="1:7">
      <c r="A1643" s="352">
        <v>20038</v>
      </c>
      <c r="B1643" s="353" t="s">
        <v>27750</v>
      </c>
      <c r="C1643" s="353" t="s">
        <v>27735</v>
      </c>
      <c r="D1643" s="354">
        <v>1.24</v>
      </c>
      <c r="E1643" s="354">
        <v>7.45</v>
      </c>
      <c r="F1643" s="143">
        <v>157.27000000000001</v>
      </c>
      <c r="G1643" s="143">
        <v>19.16</v>
      </c>
    </row>
    <row r="1644" spans="1:7">
      <c r="A1644" s="352">
        <v>20040</v>
      </c>
      <c r="B1644" s="353" t="s">
        <v>27751</v>
      </c>
      <c r="C1644" s="353" t="s">
        <v>27735</v>
      </c>
      <c r="D1644" s="354">
        <v>1.65</v>
      </c>
      <c r="E1644" s="354">
        <v>9.91</v>
      </c>
      <c r="F1644" s="143">
        <v>157.27000000000001</v>
      </c>
      <c r="G1644" s="143">
        <v>25.5</v>
      </c>
    </row>
    <row r="1645" spans="1:7">
      <c r="A1645" s="352">
        <v>20041</v>
      </c>
      <c r="B1645" s="353" t="s">
        <v>27752</v>
      </c>
      <c r="C1645" s="353" t="s">
        <v>27735</v>
      </c>
      <c r="D1645" s="354">
        <v>1.24</v>
      </c>
      <c r="E1645" s="354">
        <v>7.45</v>
      </c>
      <c r="F1645" s="143">
        <v>157.27000000000001</v>
      </c>
      <c r="G1645" s="143">
        <v>19.16</v>
      </c>
    </row>
    <row r="1646" spans="1:7">
      <c r="A1646" s="352">
        <v>20042</v>
      </c>
      <c r="B1646" s="353" t="s">
        <v>27753</v>
      </c>
      <c r="C1646" s="353" t="s">
        <v>27735</v>
      </c>
      <c r="D1646" s="354">
        <v>1.24</v>
      </c>
      <c r="E1646" s="354">
        <v>7.45</v>
      </c>
      <c r="F1646" s="143">
        <v>157.27000000000001</v>
      </c>
      <c r="G1646" s="143">
        <v>19.16</v>
      </c>
    </row>
    <row r="1647" spans="1:7">
      <c r="A1647" s="352">
        <v>20056</v>
      </c>
      <c r="B1647" s="353" t="s">
        <v>27754</v>
      </c>
      <c r="C1647" s="353" t="s">
        <v>27735</v>
      </c>
      <c r="D1647" s="354">
        <v>1.24</v>
      </c>
      <c r="E1647" s="354">
        <v>7.45</v>
      </c>
      <c r="F1647" s="143">
        <v>157.27000000000001</v>
      </c>
      <c r="G1647" s="143">
        <v>19.16</v>
      </c>
    </row>
    <row r="1648" spans="1:7" ht="15" customHeight="1">
      <c r="A1648" s="352">
        <v>20057</v>
      </c>
      <c r="B1648" s="353" t="s">
        <v>27755</v>
      </c>
      <c r="C1648" s="353" t="s">
        <v>27735</v>
      </c>
      <c r="D1648" s="354">
        <v>2.35</v>
      </c>
      <c r="E1648" s="354">
        <v>14.11</v>
      </c>
      <c r="F1648" s="143">
        <v>157.27000000000001</v>
      </c>
      <c r="G1648" s="143">
        <v>36.32</v>
      </c>
    </row>
    <row r="1649" spans="1:7">
      <c r="A1649" s="352">
        <v>20058</v>
      </c>
      <c r="B1649" s="353" t="s">
        <v>27756</v>
      </c>
      <c r="C1649" s="353" t="s">
        <v>27735</v>
      </c>
      <c r="D1649" s="354">
        <v>2.35</v>
      </c>
      <c r="E1649" s="354">
        <v>14.11</v>
      </c>
      <c r="F1649" s="143">
        <v>157.27000000000001</v>
      </c>
      <c r="G1649" s="143">
        <v>36.32</v>
      </c>
    </row>
    <row r="1650" spans="1:7">
      <c r="A1650" s="352">
        <v>20059</v>
      </c>
      <c r="B1650" s="353" t="s">
        <v>27757</v>
      </c>
      <c r="C1650" s="353" t="s">
        <v>27735</v>
      </c>
      <c r="D1650" s="354">
        <v>2.2599999999999998</v>
      </c>
      <c r="E1650" s="354">
        <v>13.57</v>
      </c>
      <c r="F1650" s="143">
        <v>157.27000000000001</v>
      </c>
      <c r="G1650" s="143">
        <v>34.93</v>
      </c>
    </row>
    <row r="1651" spans="1:7" ht="15" customHeight="1">
      <c r="A1651" s="352">
        <v>20060</v>
      </c>
      <c r="B1651" s="353" t="s">
        <v>27758</v>
      </c>
      <c r="C1651" s="353" t="s">
        <v>27735</v>
      </c>
      <c r="D1651" s="354">
        <v>2.2599999999999998</v>
      </c>
      <c r="E1651" s="354">
        <v>13.57</v>
      </c>
      <c r="F1651" s="143">
        <v>157.27000000000001</v>
      </c>
      <c r="G1651" s="143">
        <v>34.93</v>
      </c>
    </row>
    <row r="1652" spans="1:7" ht="15" customHeight="1">
      <c r="A1652" s="352">
        <v>20065</v>
      </c>
      <c r="B1652" s="353" t="s">
        <v>27759</v>
      </c>
      <c r="C1652" s="353" t="s">
        <v>27735</v>
      </c>
      <c r="D1652" s="354">
        <v>2.2599999999999998</v>
      </c>
      <c r="E1652" s="354">
        <v>13.57</v>
      </c>
      <c r="F1652" s="143">
        <v>157.27000000000001</v>
      </c>
      <c r="G1652" s="143">
        <v>34.93</v>
      </c>
    </row>
    <row r="1653" spans="1:7">
      <c r="A1653" s="352">
        <v>20064</v>
      </c>
      <c r="B1653" s="353" t="s">
        <v>27760</v>
      </c>
      <c r="C1653" s="353" t="s">
        <v>27735</v>
      </c>
      <c r="D1653" s="354">
        <v>2.2599999999999998</v>
      </c>
      <c r="E1653" s="354">
        <v>13.57</v>
      </c>
      <c r="F1653" s="143">
        <v>157.27000000000001</v>
      </c>
      <c r="G1653" s="143">
        <v>34.93</v>
      </c>
    </row>
    <row r="1654" spans="1:7">
      <c r="A1654" s="352">
        <v>20063</v>
      </c>
      <c r="B1654" s="353" t="s">
        <v>27761</v>
      </c>
      <c r="C1654" s="353" t="s">
        <v>27735</v>
      </c>
      <c r="D1654" s="354">
        <v>2.2599999999999998</v>
      </c>
      <c r="E1654" s="354">
        <v>13.57</v>
      </c>
      <c r="F1654" s="143">
        <v>157.27000000000001</v>
      </c>
      <c r="G1654" s="143">
        <v>34.93</v>
      </c>
    </row>
    <row r="1655" spans="1:7">
      <c r="A1655" s="352">
        <v>20066</v>
      </c>
      <c r="B1655" s="353" t="s">
        <v>27762</v>
      </c>
      <c r="C1655" s="353" t="s">
        <v>27735</v>
      </c>
      <c r="D1655" s="354">
        <v>2.35</v>
      </c>
      <c r="E1655" s="354">
        <v>14.11</v>
      </c>
      <c r="F1655" s="143">
        <v>157.27000000000001</v>
      </c>
      <c r="G1655" s="143">
        <v>36.32</v>
      </c>
    </row>
    <row r="1656" spans="1:7">
      <c r="A1656" s="352">
        <v>20067</v>
      </c>
      <c r="B1656" s="353" t="s">
        <v>27763</v>
      </c>
      <c r="C1656" s="353" t="s">
        <v>27735</v>
      </c>
      <c r="D1656" s="354">
        <v>2.35</v>
      </c>
      <c r="E1656" s="354">
        <v>14.11</v>
      </c>
      <c r="F1656" s="143">
        <v>157.27000000000001</v>
      </c>
      <c r="G1656" s="143">
        <v>36.32</v>
      </c>
    </row>
    <row r="1657" spans="1:7" ht="15" customHeight="1">
      <c r="A1657" s="352">
        <v>20068</v>
      </c>
      <c r="B1657" s="353" t="s">
        <v>27764</v>
      </c>
      <c r="C1657" s="353" t="s">
        <v>27735</v>
      </c>
      <c r="D1657" s="354">
        <v>2.35</v>
      </c>
      <c r="E1657" s="354">
        <v>14.11</v>
      </c>
      <c r="F1657" s="143">
        <v>157.27000000000001</v>
      </c>
      <c r="G1657" s="143">
        <v>36.32</v>
      </c>
    </row>
    <row r="1658" spans="1:7">
      <c r="A1658" s="352">
        <v>99301</v>
      </c>
      <c r="B1658" s="353" t="s">
        <v>27765</v>
      </c>
      <c r="C1658" s="353" t="s">
        <v>27735</v>
      </c>
      <c r="D1658" s="354">
        <v>2.2599999999999998</v>
      </c>
      <c r="E1658" s="354">
        <v>13.57</v>
      </c>
      <c r="F1658" s="143">
        <v>157.27000000000001</v>
      </c>
      <c r="G1658" s="143">
        <v>34.93</v>
      </c>
    </row>
    <row r="1659" spans="1:7" ht="15" customHeight="1">
      <c r="A1659" s="352">
        <v>20062</v>
      </c>
      <c r="B1659" s="353" t="s">
        <v>27766</v>
      </c>
      <c r="C1659" s="353" t="s">
        <v>27735</v>
      </c>
      <c r="D1659" s="354">
        <v>2.2599999999999998</v>
      </c>
      <c r="E1659" s="354">
        <v>13.57</v>
      </c>
      <c r="F1659" s="143">
        <v>157.27000000000001</v>
      </c>
      <c r="G1659" s="143">
        <v>34.93</v>
      </c>
    </row>
    <row r="1660" spans="1:7">
      <c r="A1660" s="352">
        <v>20081</v>
      </c>
      <c r="B1660" s="353" t="s">
        <v>27767</v>
      </c>
      <c r="C1660" s="353" t="s">
        <v>27735</v>
      </c>
      <c r="D1660" s="354">
        <v>1.65</v>
      </c>
      <c r="E1660" s="354">
        <v>9.91</v>
      </c>
      <c r="F1660" s="143">
        <v>157.27000000000001</v>
      </c>
      <c r="G1660" s="143">
        <v>25.5</v>
      </c>
    </row>
    <row r="1661" spans="1:7">
      <c r="A1661" s="352">
        <v>20087</v>
      </c>
      <c r="B1661" s="353" t="s">
        <v>27768</v>
      </c>
      <c r="C1661" s="353" t="s">
        <v>27735</v>
      </c>
      <c r="D1661" s="354">
        <v>2.2599999999999998</v>
      </c>
      <c r="E1661" s="354">
        <v>13.57</v>
      </c>
      <c r="F1661" s="143">
        <v>157.27000000000001</v>
      </c>
      <c r="G1661" s="143">
        <v>34.93</v>
      </c>
    </row>
    <row r="1662" spans="1:7">
      <c r="A1662" s="352">
        <v>20088</v>
      </c>
      <c r="B1662" s="353" t="s">
        <v>27769</v>
      </c>
      <c r="C1662" s="353" t="s">
        <v>27735</v>
      </c>
      <c r="D1662" s="354">
        <v>1.24</v>
      </c>
      <c r="E1662" s="354">
        <v>7.45</v>
      </c>
      <c r="F1662" s="143">
        <v>157.27000000000001</v>
      </c>
      <c r="G1662" s="143">
        <v>19.16</v>
      </c>
    </row>
    <row r="1663" spans="1:7">
      <c r="A1663" s="352">
        <v>20157</v>
      </c>
      <c r="B1663" s="353" t="s">
        <v>27770</v>
      </c>
      <c r="C1663" s="353" t="s">
        <v>27735</v>
      </c>
      <c r="D1663" s="354">
        <v>5</v>
      </c>
      <c r="E1663" s="354">
        <v>30.04</v>
      </c>
      <c r="F1663" s="143">
        <v>157.27000000000001</v>
      </c>
      <c r="G1663" s="143">
        <v>77.290000000000006</v>
      </c>
    </row>
    <row r="1664" spans="1:7">
      <c r="A1664" s="352">
        <v>20092</v>
      </c>
      <c r="B1664" s="353" t="s">
        <v>27771</v>
      </c>
      <c r="C1664" s="353" t="s">
        <v>27735</v>
      </c>
      <c r="D1664" s="354">
        <v>1.24</v>
      </c>
      <c r="E1664" s="354">
        <v>7.45</v>
      </c>
      <c r="F1664" s="143">
        <v>157.27000000000001</v>
      </c>
      <c r="G1664" s="143">
        <v>19.16</v>
      </c>
    </row>
    <row r="1665" spans="1:7">
      <c r="A1665" s="352">
        <v>20093</v>
      </c>
      <c r="B1665" s="353" t="s">
        <v>27772</v>
      </c>
      <c r="C1665" s="353" t="s">
        <v>27735</v>
      </c>
      <c r="D1665" s="354">
        <v>1.24</v>
      </c>
      <c r="E1665" s="354">
        <v>7.45</v>
      </c>
      <c r="F1665" s="143">
        <v>157.27000000000001</v>
      </c>
      <c r="G1665" s="143">
        <v>19.16</v>
      </c>
    </row>
    <row r="1666" spans="1:7">
      <c r="A1666" s="352">
        <v>20095</v>
      </c>
      <c r="B1666" s="353" t="s">
        <v>27773</v>
      </c>
      <c r="C1666" s="353" t="s">
        <v>27735</v>
      </c>
      <c r="D1666" s="354">
        <v>1.24</v>
      </c>
      <c r="E1666" s="354">
        <v>7.45</v>
      </c>
      <c r="F1666" s="143">
        <v>157.27000000000001</v>
      </c>
      <c r="G1666" s="143">
        <v>19.16</v>
      </c>
    </row>
    <row r="1667" spans="1:7">
      <c r="A1667" s="352">
        <v>20096</v>
      </c>
      <c r="B1667" s="353" t="s">
        <v>27774</v>
      </c>
      <c r="C1667" s="353" t="s">
        <v>27735</v>
      </c>
      <c r="D1667" s="354">
        <v>1.96</v>
      </c>
      <c r="E1667" s="354">
        <v>11.77</v>
      </c>
      <c r="F1667" s="143">
        <v>157.27000000000001</v>
      </c>
      <c r="G1667" s="143">
        <v>30.29</v>
      </c>
    </row>
    <row r="1668" spans="1:7">
      <c r="A1668" s="352">
        <v>20097</v>
      </c>
      <c r="B1668" s="353" t="s">
        <v>27775</v>
      </c>
      <c r="C1668" s="353" t="s">
        <v>27735</v>
      </c>
      <c r="D1668" s="354">
        <v>2</v>
      </c>
      <c r="E1668" s="354">
        <v>12.01</v>
      </c>
      <c r="F1668" s="143">
        <v>157.27000000000001</v>
      </c>
      <c r="G1668" s="143">
        <v>30.91</v>
      </c>
    </row>
    <row r="1669" spans="1:7">
      <c r="A1669" s="352">
        <v>20099</v>
      </c>
      <c r="B1669" s="353" t="s">
        <v>27776</v>
      </c>
      <c r="C1669" s="353" t="s">
        <v>27735</v>
      </c>
      <c r="D1669" s="354">
        <v>1.65</v>
      </c>
      <c r="E1669" s="354">
        <v>9.91</v>
      </c>
      <c r="F1669" s="143">
        <v>157.27000000000001</v>
      </c>
      <c r="G1669" s="143">
        <v>25.5</v>
      </c>
    </row>
    <row r="1670" spans="1:7">
      <c r="A1670" s="352">
        <v>20100</v>
      </c>
      <c r="B1670" s="353" t="s">
        <v>27777</v>
      </c>
      <c r="C1670" s="353" t="s">
        <v>27735</v>
      </c>
      <c r="D1670" s="354">
        <v>1.65</v>
      </c>
      <c r="E1670" s="354">
        <v>9.91</v>
      </c>
      <c r="F1670" s="143">
        <v>157.27000000000001</v>
      </c>
      <c r="G1670" s="143">
        <v>25.5</v>
      </c>
    </row>
    <row r="1671" spans="1:7">
      <c r="A1671" s="352">
        <v>20101</v>
      </c>
      <c r="B1671" s="353" t="s">
        <v>27778</v>
      </c>
      <c r="C1671" s="353" t="s">
        <v>27735</v>
      </c>
      <c r="D1671" s="354">
        <v>1.55</v>
      </c>
      <c r="E1671" s="354">
        <v>9.31</v>
      </c>
      <c r="F1671" s="143">
        <v>157.27000000000001</v>
      </c>
      <c r="G1671" s="143">
        <v>23.96</v>
      </c>
    </row>
    <row r="1672" spans="1:7">
      <c r="A1672" s="352">
        <v>20102</v>
      </c>
      <c r="B1672" s="353" t="s">
        <v>27779</v>
      </c>
      <c r="C1672" s="353" t="s">
        <v>27735</v>
      </c>
      <c r="D1672" s="354">
        <v>1.96</v>
      </c>
      <c r="E1672" s="354">
        <v>11.77</v>
      </c>
      <c r="F1672" s="143">
        <v>157.27000000000001</v>
      </c>
      <c r="G1672" s="143">
        <v>30.29</v>
      </c>
    </row>
    <row r="1673" spans="1:7">
      <c r="A1673" s="352">
        <v>20103</v>
      </c>
      <c r="B1673" s="353" t="s">
        <v>27780</v>
      </c>
      <c r="C1673" s="353" t="s">
        <v>27735</v>
      </c>
      <c r="D1673" s="354">
        <v>1.55</v>
      </c>
      <c r="E1673" s="354">
        <v>9.31</v>
      </c>
      <c r="F1673" s="143">
        <v>157.27000000000001</v>
      </c>
      <c r="G1673" s="143">
        <v>23.96</v>
      </c>
    </row>
    <row r="1674" spans="1:7">
      <c r="A1674" s="352">
        <v>20104</v>
      </c>
      <c r="B1674" s="353" t="s">
        <v>27781</v>
      </c>
      <c r="C1674" s="353" t="s">
        <v>27735</v>
      </c>
      <c r="D1674" s="354">
        <v>1.96</v>
      </c>
      <c r="E1674" s="354">
        <v>11.77</v>
      </c>
      <c r="F1674" s="143">
        <v>157.27000000000001</v>
      </c>
      <c r="G1674" s="143">
        <v>30.29</v>
      </c>
    </row>
    <row r="1675" spans="1:7">
      <c r="A1675" s="352">
        <v>20173</v>
      </c>
      <c r="B1675" s="353" t="s">
        <v>27782</v>
      </c>
      <c r="C1675" s="353" t="s">
        <v>27735</v>
      </c>
      <c r="D1675" s="354">
        <v>1.24</v>
      </c>
      <c r="E1675" s="354">
        <v>7.45</v>
      </c>
      <c r="F1675" s="143">
        <v>157.27000000000001</v>
      </c>
      <c r="G1675" s="143">
        <v>19.16</v>
      </c>
    </row>
    <row r="1676" spans="1:7">
      <c r="A1676" s="352">
        <v>20106</v>
      </c>
      <c r="B1676" s="353" t="s">
        <v>27783</v>
      </c>
      <c r="C1676" s="353" t="s">
        <v>27735</v>
      </c>
      <c r="D1676" s="354">
        <v>1.96</v>
      </c>
      <c r="E1676" s="354">
        <v>11.77</v>
      </c>
      <c r="F1676" s="143">
        <v>157.27000000000001</v>
      </c>
      <c r="G1676" s="143">
        <v>30.29</v>
      </c>
    </row>
    <row r="1677" spans="1:7">
      <c r="A1677" s="352">
        <v>20107</v>
      </c>
      <c r="B1677" s="353" t="s">
        <v>27784</v>
      </c>
      <c r="C1677" s="353" t="s">
        <v>27735</v>
      </c>
      <c r="D1677" s="354">
        <v>1.02</v>
      </c>
      <c r="E1677" s="354">
        <v>6.12</v>
      </c>
      <c r="F1677" s="143">
        <v>157.27000000000001</v>
      </c>
      <c r="G1677" s="143">
        <v>15.76</v>
      </c>
    </row>
    <row r="1678" spans="1:7">
      <c r="A1678" s="352">
        <v>20108</v>
      </c>
      <c r="B1678" s="353" t="s">
        <v>27785</v>
      </c>
      <c r="C1678" s="353" t="s">
        <v>27735</v>
      </c>
      <c r="D1678" s="354">
        <v>1.55</v>
      </c>
      <c r="E1678" s="354">
        <v>9.31</v>
      </c>
      <c r="F1678" s="143">
        <v>157.27000000000001</v>
      </c>
      <c r="G1678" s="143">
        <v>23.96</v>
      </c>
    </row>
    <row r="1679" spans="1:7">
      <c r="A1679" s="352">
        <v>20109</v>
      </c>
      <c r="B1679" s="353" t="s">
        <v>27786</v>
      </c>
      <c r="C1679" s="353" t="s">
        <v>27735</v>
      </c>
      <c r="D1679" s="354">
        <v>1.24</v>
      </c>
      <c r="E1679" s="354">
        <v>7.45</v>
      </c>
      <c r="F1679" s="143">
        <v>157.27000000000001</v>
      </c>
      <c r="G1679" s="143">
        <v>19.16</v>
      </c>
    </row>
    <row r="1680" spans="1:7">
      <c r="A1680" s="352">
        <v>20110</v>
      </c>
      <c r="B1680" s="353" t="s">
        <v>27787</v>
      </c>
      <c r="C1680" s="353" t="s">
        <v>27735</v>
      </c>
      <c r="D1680" s="354">
        <v>1.65</v>
      </c>
      <c r="E1680" s="354">
        <v>9.91</v>
      </c>
      <c r="F1680" s="143">
        <v>157.27000000000001</v>
      </c>
      <c r="G1680" s="143">
        <v>25.5</v>
      </c>
    </row>
    <row r="1681" spans="1:7">
      <c r="A1681" s="352">
        <v>20111</v>
      </c>
      <c r="B1681" s="353" t="s">
        <v>27788</v>
      </c>
      <c r="C1681" s="353" t="s">
        <v>27735</v>
      </c>
      <c r="D1681" s="354">
        <v>1.24</v>
      </c>
      <c r="E1681" s="354">
        <v>7.45</v>
      </c>
      <c r="F1681" s="143">
        <v>157.27000000000001</v>
      </c>
      <c r="G1681" s="143">
        <v>19.16</v>
      </c>
    </row>
    <row r="1682" spans="1:7">
      <c r="A1682" s="352">
        <v>20112</v>
      </c>
      <c r="B1682" s="353" t="s">
        <v>27789</v>
      </c>
      <c r="C1682" s="353" t="s">
        <v>27735</v>
      </c>
      <c r="D1682" s="354">
        <v>1.24</v>
      </c>
      <c r="E1682" s="354">
        <v>7.45</v>
      </c>
      <c r="F1682" s="143">
        <v>157.27000000000001</v>
      </c>
      <c r="G1682" s="143">
        <v>19.16</v>
      </c>
    </row>
    <row r="1683" spans="1:7">
      <c r="A1683" s="352">
        <v>20156</v>
      </c>
      <c r="B1683" s="353" t="s">
        <v>27790</v>
      </c>
      <c r="C1683" s="353" t="s">
        <v>27735</v>
      </c>
      <c r="D1683" s="354">
        <v>1.24</v>
      </c>
      <c r="E1683" s="354">
        <v>7.45</v>
      </c>
      <c r="F1683" s="143">
        <v>157.27000000000001</v>
      </c>
      <c r="G1683" s="143">
        <v>19.16</v>
      </c>
    </row>
    <row r="1684" spans="1:7">
      <c r="A1684" s="352">
        <v>20115</v>
      </c>
      <c r="B1684" s="353" t="s">
        <v>27791</v>
      </c>
      <c r="C1684" s="353" t="s">
        <v>27735</v>
      </c>
      <c r="D1684" s="354">
        <v>1.65</v>
      </c>
      <c r="E1684" s="354">
        <v>9.91</v>
      </c>
      <c r="F1684" s="143">
        <v>157.27000000000001</v>
      </c>
      <c r="G1684" s="143">
        <v>25.5</v>
      </c>
    </row>
    <row r="1685" spans="1:7">
      <c r="A1685" s="352">
        <v>20002</v>
      </c>
      <c r="B1685" s="353" t="s">
        <v>27792</v>
      </c>
      <c r="C1685" s="353" t="s">
        <v>27735</v>
      </c>
      <c r="D1685" s="354">
        <v>1</v>
      </c>
      <c r="E1685" s="354">
        <v>6</v>
      </c>
      <c r="F1685" s="143">
        <v>157.27000000000001</v>
      </c>
      <c r="G1685" s="143">
        <v>15.45</v>
      </c>
    </row>
    <row r="1686" spans="1:7">
      <c r="A1686" s="352">
        <v>20003</v>
      </c>
      <c r="B1686" s="353" t="s">
        <v>27793</v>
      </c>
      <c r="C1686" s="353" t="s">
        <v>27735</v>
      </c>
      <c r="D1686" s="354">
        <v>1</v>
      </c>
      <c r="E1686" s="354">
        <v>6</v>
      </c>
      <c r="F1686" s="143">
        <v>157.27000000000001</v>
      </c>
      <c r="G1686" s="143">
        <v>15.45</v>
      </c>
    </row>
    <row r="1687" spans="1:7">
      <c r="A1687" s="352">
        <v>20004</v>
      </c>
      <c r="B1687" s="353" t="s">
        <v>27794</v>
      </c>
      <c r="C1687" s="353" t="s">
        <v>27735</v>
      </c>
      <c r="D1687" s="354">
        <v>1</v>
      </c>
      <c r="E1687" s="354">
        <v>6</v>
      </c>
      <c r="F1687" s="143">
        <v>157.27000000000001</v>
      </c>
      <c r="G1687" s="143">
        <v>15.45</v>
      </c>
    </row>
    <row r="1688" spans="1:7">
      <c r="A1688" s="352">
        <v>20005</v>
      </c>
      <c r="B1688" s="353" t="s">
        <v>27795</v>
      </c>
      <c r="C1688" s="353" t="s">
        <v>27735</v>
      </c>
      <c r="D1688" s="354">
        <v>1.96</v>
      </c>
      <c r="E1688" s="354">
        <v>11.77</v>
      </c>
      <c r="F1688" s="143">
        <v>157.27000000000001</v>
      </c>
      <c r="G1688" s="143">
        <v>30.29</v>
      </c>
    </row>
    <row r="1689" spans="1:7">
      <c r="A1689" s="352">
        <v>20006</v>
      </c>
      <c r="B1689" s="353" t="s">
        <v>27796</v>
      </c>
      <c r="C1689" s="353" t="s">
        <v>27735</v>
      </c>
      <c r="D1689" s="354">
        <v>1.96</v>
      </c>
      <c r="E1689" s="354">
        <v>11.77</v>
      </c>
      <c r="F1689" s="143">
        <v>157.27000000000001</v>
      </c>
      <c r="G1689" s="143">
        <v>30.29</v>
      </c>
    </row>
    <row r="1690" spans="1:7">
      <c r="A1690" s="352">
        <v>20117</v>
      </c>
      <c r="B1690" s="353" t="s">
        <v>27797</v>
      </c>
      <c r="C1690" s="353" t="s">
        <v>27735</v>
      </c>
      <c r="D1690" s="354">
        <v>5.14</v>
      </c>
      <c r="E1690" s="354">
        <v>30.88</v>
      </c>
      <c r="F1690" s="143">
        <v>157.27000000000001</v>
      </c>
      <c r="G1690" s="143">
        <v>79.45</v>
      </c>
    </row>
    <row r="1691" spans="1:7">
      <c r="A1691" s="352">
        <v>20017</v>
      </c>
      <c r="B1691" s="353" t="s">
        <v>27798</v>
      </c>
      <c r="C1691" s="353" t="s">
        <v>27735</v>
      </c>
      <c r="D1691" s="354">
        <v>1.65</v>
      </c>
      <c r="E1691" s="354">
        <v>9.91</v>
      </c>
      <c r="F1691" s="143">
        <v>157.27000000000001</v>
      </c>
      <c r="G1691" s="143">
        <v>25.5</v>
      </c>
    </row>
    <row r="1692" spans="1:7">
      <c r="A1692" s="352">
        <v>20018</v>
      </c>
      <c r="B1692" s="353" t="s">
        <v>27799</v>
      </c>
      <c r="C1692" s="353" t="s">
        <v>27735</v>
      </c>
      <c r="D1692" s="354">
        <v>1.65</v>
      </c>
      <c r="E1692" s="354">
        <v>9.91</v>
      </c>
      <c r="F1692" s="143">
        <v>157.27000000000001</v>
      </c>
      <c r="G1692" s="143">
        <v>25.5</v>
      </c>
    </row>
    <row r="1693" spans="1:7">
      <c r="A1693" s="352">
        <v>20019</v>
      </c>
      <c r="B1693" s="353" t="s">
        <v>27800</v>
      </c>
      <c r="C1693" s="353" t="s">
        <v>27735</v>
      </c>
      <c r="D1693" s="354">
        <v>1</v>
      </c>
      <c r="E1693" s="354">
        <v>6</v>
      </c>
      <c r="F1693" s="143">
        <v>157.27000000000001</v>
      </c>
      <c r="G1693" s="143">
        <v>15.45</v>
      </c>
    </row>
    <row r="1694" spans="1:7">
      <c r="A1694" s="346"/>
      <c r="B1694" s="350" t="s">
        <v>27801</v>
      </c>
      <c r="C1694" s="351"/>
      <c r="D1694" s="351"/>
      <c r="E1694" s="351"/>
      <c r="F1694" s="141"/>
      <c r="G1694" s="142"/>
    </row>
    <row r="1695" spans="1:7">
      <c r="A1695" s="352">
        <v>20028</v>
      </c>
      <c r="B1695" s="353" t="s">
        <v>27802</v>
      </c>
      <c r="C1695" s="353" t="s">
        <v>27803</v>
      </c>
      <c r="D1695" s="355"/>
      <c r="E1695" s="356">
        <v>5731.15</v>
      </c>
      <c r="F1695" s="143">
        <v>84.04</v>
      </c>
      <c r="G1695" s="144">
        <v>10547.6</v>
      </c>
    </row>
    <row r="1696" spans="1:7">
      <c r="A1696" s="352">
        <v>20105</v>
      </c>
      <c r="B1696" s="353" t="s">
        <v>27804</v>
      </c>
      <c r="C1696" s="353" t="s">
        <v>27803</v>
      </c>
      <c r="D1696" s="355"/>
      <c r="E1696" s="356">
        <v>3651.52</v>
      </c>
      <c r="F1696" s="143">
        <v>84.04</v>
      </c>
      <c r="G1696" s="144">
        <v>6720.25</v>
      </c>
    </row>
    <row r="1697" spans="1:7">
      <c r="A1697" s="352">
        <v>20001</v>
      </c>
      <c r="B1697" s="353" t="s">
        <v>27805</v>
      </c>
      <c r="C1697" s="353" t="s">
        <v>27803</v>
      </c>
      <c r="D1697" s="355"/>
      <c r="E1697" s="356">
        <v>8775.73</v>
      </c>
      <c r="F1697" s="143">
        <v>84.04</v>
      </c>
      <c r="G1697" s="144">
        <v>16150.85</v>
      </c>
    </row>
    <row r="1698" spans="1:7">
      <c r="A1698" s="352">
        <v>103585</v>
      </c>
      <c r="B1698" s="353" t="s">
        <v>27806</v>
      </c>
      <c r="C1698" s="353" t="s">
        <v>27803</v>
      </c>
      <c r="D1698" s="355"/>
      <c r="E1698" s="356">
        <v>4153.92</v>
      </c>
      <c r="F1698" s="143">
        <v>84.04</v>
      </c>
      <c r="G1698" s="144">
        <v>7644.87</v>
      </c>
    </row>
    <row r="1699" spans="1:7">
      <c r="A1699" s="352">
        <v>103584</v>
      </c>
      <c r="B1699" s="353" t="s">
        <v>27807</v>
      </c>
      <c r="C1699" s="353" t="s">
        <v>27803</v>
      </c>
      <c r="D1699" s="355"/>
      <c r="E1699" s="356">
        <v>5233.21</v>
      </c>
      <c r="F1699" s="143">
        <v>84.04</v>
      </c>
      <c r="G1699" s="144">
        <v>9631.19</v>
      </c>
    </row>
    <row r="1700" spans="1:7">
      <c r="A1700" s="352">
        <v>20021</v>
      </c>
      <c r="B1700" s="353" t="s">
        <v>27808</v>
      </c>
      <c r="C1700" s="353" t="s">
        <v>27803</v>
      </c>
      <c r="D1700" s="355"/>
      <c r="E1700" s="356">
        <v>1681.55</v>
      </c>
      <c r="F1700" s="143">
        <v>84.04</v>
      </c>
      <c r="G1700" s="144">
        <v>3094.72</v>
      </c>
    </row>
    <row r="1701" spans="1:7">
      <c r="A1701" s="352">
        <v>20024</v>
      </c>
      <c r="B1701" s="353" t="s">
        <v>27809</v>
      </c>
      <c r="C1701" s="353" t="s">
        <v>27803</v>
      </c>
      <c r="D1701" s="355"/>
      <c r="E1701" s="356">
        <v>5066.07</v>
      </c>
      <c r="F1701" s="143">
        <v>84.04</v>
      </c>
      <c r="G1701" s="144">
        <v>9323.59</v>
      </c>
    </row>
    <row r="1702" spans="1:7">
      <c r="A1702" s="352">
        <v>20025</v>
      </c>
      <c r="B1702" s="353" t="s">
        <v>27810</v>
      </c>
      <c r="C1702" s="353" t="s">
        <v>27803</v>
      </c>
      <c r="D1702" s="355"/>
      <c r="E1702" s="356">
        <v>1681.55</v>
      </c>
      <c r="F1702" s="143">
        <v>84.04</v>
      </c>
      <c r="G1702" s="144">
        <v>3094.72</v>
      </c>
    </row>
    <row r="1703" spans="1:7">
      <c r="A1703" s="352">
        <v>20026</v>
      </c>
      <c r="B1703" s="353" t="s">
        <v>27811</v>
      </c>
      <c r="C1703" s="353" t="s">
        <v>27803</v>
      </c>
      <c r="D1703" s="355"/>
      <c r="E1703" s="356">
        <v>1553.91</v>
      </c>
      <c r="F1703" s="143">
        <v>84.04</v>
      </c>
      <c r="G1703" s="144">
        <v>2859.81</v>
      </c>
    </row>
    <row r="1704" spans="1:7">
      <c r="A1704" s="352">
        <v>100387</v>
      </c>
      <c r="B1704" s="353" t="s">
        <v>27812</v>
      </c>
      <c r="C1704" s="353" t="s">
        <v>27803</v>
      </c>
      <c r="D1704" s="355"/>
      <c r="E1704" s="356">
        <v>1401.01</v>
      </c>
      <c r="F1704" s="143">
        <v>84.04</v>
      </c>
      <c r="G1704" s="144">
        <v>2578.41</v>
      </c>
    </row>
    <row r="1705" spans="1:7">
      <c r="A1705" s="352">
        <v>20029</v>
      </c>
      <c r="B1705" s="353" t="s">
        <v>27813</v>
      </c>
      <c r="C1705" s="353" t="s">
        <v>27803</v>
      </c>
      <c r="D1705" s="355"/>
      <c r="E1705" s="356">
        <v>1401.01</v>
      </c>
      <c r="F1705" s="143">
        <v>84.04</v>
      </c>
      <c r="G1705" s="144">
        <v>2578.41</v>
      </c>
    </row>
    <row r="1706" spans="1:7">
      <c r="A1706" s="352">
        <v>20031</v>
      </c>
      <c r="B1706" s="353" t="s">
        <v>27814</v>
      </c>
      <c r="C1706" s="353" t="s">
        <v>27803</v>
      </c>
      <c r="D1706" s="355"/>
      <c r="E1706" s="356">
        <v>1905.92</v>
      </c>
      <c r="F1706" s="143">
        <v>84.04</v>
      </c>
      <c r="G1706" s="144">
        <v>3507.65</v>
      </c>
    </row>
    <row r="1707" spans="1:7">
      <c r="A1707" s="352">
        <v>103587</v>
      </c>
      <c r="B1707" s="353" t="s">
        <v>27815</v>
      </c>
      <c r="C1707" s="353" t="s">
        <v>27803</v>
      </c>
      <c r="D1707" s="355"/>
      <c r="E1707" s="356">
        <v>4045.9</v>
      </c>
      <c r="F1707" s="143">
        <v>84.04</v>
      </c>
      <c r="G1707" s="144">
        <v>7446.07</v>
      </c>
    </row>
    <row r="1708" spans="1:7">
      <c r="A1708" s="352">
        <v>20044</v>
      </c>
      <c r="B1708" s="353" t="s">
        <v>27816</v>
      </c>
      <c r="C1708" s="353" t="s">
        <v>27803</v>
      </c>
      <c r="D1708" s="355"/>
      <c r="E1708" s="356">
        <v>5079.67</v>
      </c>
      <c r="F1708" s="143">
        <v>84.04</v>
      </c>
      <c r="G1708" s="144">
        <v>9348.6200000000008</v>
      </c>
    </row>
    <row r="1709" spans="1:7">
      <c r="A1709" s="352">
        <v>20048</v>
      </c>
      <c r="B1709" s="353" t="s">
        <v>27817</v>
      </c>
      <c r="C1709" s="353" t="s">
        <v>27803</v>
      </c>
      <c r="D1709" s="355"/>
      <c r="E1709" s="356">
        <v>3395.76</v>
      </c>
      <c r="F1709" s="143">
        <v>84.04</v>
      </c>
      <c r="G1709" s="144">
        <v>6249.55</v>
      </c>
    </row>
    <row r="1710" spans="1:7">
      <c r="A1710" s="352">
        <v>20051</v>
      </c>
      <c r="B1710" s="353" t="s">
        <v>27818</v>
      </c>
      <c r="C1710" s="353" t="s">
        <v>27803</v>
      </c>
      <c r="D1710" s="355"/>
      <c r="E1710" s="356">
        <v>7334.76</v>
      </c>
      <c r="F1710" s="143">
        <v>84.04</v>
      </c>
      <c r="G1710" s="144">
        <v>13498.89</v>
      </c>
    </row>
    <row r="1711" spans="1:7">
      <c r="A1711" s="352">
        <v>20052</v>
      </c>
      <c r="B1711" s="353" t="s">
        <v>27819</v>
      </c>
      <c r="C1711" s="353" t="s">
        <v>27803</v>
      </c>
      <c r="D1711" s="355"/>
      <c r="E1711" s="356">
        <v>1905.92</v>
      </c>
      <c r="F1711" s="143">
        <v>84.04</v>
      </c>
      <c r="G1711" s="144">
        <v>3507.65</v>
      </c>
    </row>
    <row r="1712" spans="1:7">
      <c r="A1712" s="352">
        <v>20054</v>
      </c>
      <c r="B1712" s="353" t="s">
        <v>27820</v>
      </c>
      <c r="C1712" s="353" t="s">
        <v>27803</v>
      </c>
      <c r="D1712" s="355"/>
      <c r="E1712" s="356">
        <v>5903.86</v>
      </c>
      <c r="F1712" s="143">
        <v>84.04</v>
      </c>
      <c r="G1712" s="144">
        <v>10865.46</v>
      </c>
    </row>
    <row r="1713" spans="1:7">
      <c r="A1713" s="352">
        <v>20077</v>
      </c>
      <c r="B1713" s="353" t="s">
        <v>27821</v>
      </c>
      <c r="C1713" s="353" t="s">
        <v>27803</v>
      </c>
      <c r="D1713" s="355"/>
      <c r="E1713" s="356">
        <v>10302</v>
      </c>
      <c r="F1713" s="143">
        <v>84.04</v>
      </c>
      <c r="G1713" s="144">
        <v>18959.8</v>
      </c>
    </row>
    <row r="1714" spans="1:7">
      <c r="A1714" s="352">
        <v>20073</v>
      </c>
      <c r="B1714" s="353" t="s">
        <v>27822</v>
      </c>
      <c r="C1714" s="353" t="s">
        <v>27803</v>
      </c>
      <c r="D1714" s="355"/>
      <c r="E1714" s="356">
        <v>16918.599999999999</v>
      </c>
      <c r="F1714" s="143">
        <v>84.04</v>
      </c>
      <c r="G1714" s="144">
        <v>31136.99</v>
      </c>
    </row>
    <row r="1715" spans="1:7">
      <c r="A1715" s="352">
        <v>20070</v>
      </c>
      <c r="B1715" s="353" t="s">
        <v>27823</v>
      </c>
      <c r="C1715" s="353" t="s">
        <v>27803</v>
      </c>
      <c r="D1715" s="355"/>
      <c r="E1715" s="356">
        <v>11067</v>
      </c>
      <c r="F1715" s="143">
        <v>84.04</v>
      </c>
      <c r="G1715" s="144">
        <v>20367.7</v>
      </c>
    </row>
    <row r="1716" spans="1:7">
      <c r="A1716" s="352">
        <v>20069</v>
      </c>
      <c r="B1716" s="353" t="s">
        <v>27824</v>
      </c>
      <c r="C1716" s="353" t="s">
        <v>27803</v>
      </c>
      <c r="D1716" s="355"/>
      <c r="E1716" s="356">
        <v>11294.64</v>
      </c>
      <c r="F1716" s="143">
        <v>84.04</v>
      </c>
      <c r="G1716" s="144">
        <v>20786.650000000001</v>
      </c>
    </row>
    <row r="1717" spans="1:7">
      <c r="A1717" s="352">
        <v>20079</v>
      </c>
      <c r="B1717" s="353" t="s">
        <v>27825</v>
      </c>
      <c r="C1717" s="353" t="s">
        <v>27803</v>
      </c>
      <c r="D1717" s="355"/>
      <c r="E1717" s="356">
        <v>14506.03</v>
      </c>
      <c r="F1717" s="143">
        <v>84.04</v>
      </c>
      <c r="G1717" s="144">
        <v>26696.89</v>
      </c>
    </row>
    <row r="1718" spans="1:7">
      <c r="A1718" s="352">
        <v>20153</v>
      </c>
      <c r="B1718" s="353" t="s">
        <v>27826</v>
      </c>
      <c r="C1718" s="353" t="s">
        <v>27803</v>
      </c>
      <c r="D1718" s="355"/>
      <c r="E1718" s="356">
        <v>14992.13</v>
      </c>
      <c r="F1718" s="143">
        <v>84.04</v>
      </c>
      <c r="G1718" s="144">
        <v>27591.51</v>
      </c>
    </row>
    <row r="1719" spans="1:7">
      <c r="A1719" s="352">
        <v>20084</v>
      </c>
      <c r="B1719" s="353" t="s">
        <v>27827</v>
      </c>
      <c r="C1719" s="353" t="s">
        <v>27803</v>
      </c>
      <c r="D1719" s="355"/>
      <c r="E1719" s="356">
        <v>13081.85</v>
      </c>
      <c r="F1719" s="143">
        <v>84.04</v>
      </c>
      <c r="G1719" s="144">
        <v>24075.83</v>
      </c>
    </row>
    <row r="1720" spans="1:7">
      <c r="A1720" s="352">
        <v>103588</v>
      </c>
      <c r="B1720" s="353" t="s">
        <v>27828</v>
      </c>
      <c r="C1720" s="353" t="s">
        <v>27803</v>
      </c>
      <c r="D1720" s="355"/>
      <c r="E1720" s="356">
        <v>4386.17</v>
      </c>
      <c r="F1720" s="143">
        <v>84.04</v>
      </c>
      <c r="G1720" s="144">
        <v>8072.3</v>
      </c>
    </row>
    <row r="1721" spans="1:7">
      <c r="A1721" s="352">
        <v>20089</v>
      </c>
      <c r="B1721" s="353" t="s">
        <v>27829</v>
      </c>
      <c r="C1721" s="353" t="s">
        <v>27803</v>
      </c>
      <c r="D1721" s="355"/>
      <c r="E1721" s="356">
        <v>3455.34</v>
      </c>
      <c r="F1721" s="143">
        <v>84.04</v>
      </c>
      <c r="G1721" s="144">
        <v>6359.2</v>
      </c>
    </row>
    <row r="1722" spans="1:7">
      <c r="A1722" s="352">
        <v>20090</v>
      </c>
      <c r="B1722" s="353" t="s">
        <v>27830</v>
      </c>
      <c r="C1722" s="353" t="s">
        <v>27803</v>
      </c>
      <c r="D1722" s="355"/>
      <c r="E1722" s="356">
        <v>2071.89</v>
      </c>
      <c r="F1722" s="143">
        <v>84.04</v>
      </c>
      <c r="G1722" s="144">
        <v>3813.1</v>
      </c>
    </row>
    <row r="1723" spans="1:7">
      <c r="A1723" s="352">
        <v>20091</v>
      </c>
      <c r="B1723" s="353" t="s">
        <v>27831</v>
      </c>
      <c r="C1723" s="353" t="s">
        <v>27803</v>
      </c>
      <c r="D1723" s="355"/>
      <c r="E1723" s="356">
        <v>5990.45</v>
      </c>
      <c r="F1723" s="143">
        <v>84.04</v>
      </c>
      <c r="G1723" s="144">
        <v>11024.82</v>
      </c>
    </row>
    <row r="1724" spans="1:7">
      <c r="A1724" s="352">
        <v>20098</v>
      </c>
      <c r="B1724" s="353" t="s">
        <v>27832</v>
      </c>
      <c r="C1724" s="353" t="s">
        <v>27803</v>
      </c>
      <c r="D1724" s="355"/>
      <c r="E1724" s="356">
        <v>2215.09</v>
      </c>
      <c r="F1724" s="143">
        <v>84.04</v>
      </c>
      <c r="G1724" s="144">
        <v>4076.65</v>
      </c>
    </row>
    <row r="1725" spans="1:7">
      <c r="A1725" s="352">
        <v>103586</v>
      </c>
      <c r="B1725" s="353" t="s">
        <v>27833</v>
      </c>
      <c r="C1725" s="353" t="s">
        <v>27803</v>
      </c>
      <c r="D1725" s="355"/>
      <c r="E1725" s="356">
        <v>3415.85</v>
      </c>
      <c r="F1725" s="143">
        <v>84.04</v>
      </c>
      <c r="G1725" s="144">
        <v>6286.53</v>
      </c>
    </row>
    <row r="1726" spans="1:7">
      <c r="A1726" s="352">
        <v>20114</v>
      </c>
      <c r="B1726" s="353" t="s">
        <v>27834</v>
      </c>
      <c r="C1726" s="353" t="s">
        <v>27803</v>
      </c>
      <c r="D1726" s="355"/>
      <c r="E1726" s="356">
        <v>2364.31</v>
      </c>
      <c r="F1726" s="143">
        <v>84.04</v>
      </c>
      <c r="G1726" s="144">
        <v>4351.2700000000004</v>
      </c>
    </row>
    <row r="1727" spans="1:7">
      <c r="A1727" s="352">
        <v>20174</v>
      </c>
      <c r="B1727" s="353" t="s">
        <v>27835</v>
      </c>
      <c r="C1727" s="353" t="s">
        <v>27803</v>
      </c>
      <c r="D1727" s="355"/>
      <c r="E1727" s="356">
        <v>1401.01</v>
      </c>
      <c r="F1727" s="143">
        <v>84.04</v>
      </c>
      <c r="G1727" s="144">
        <v>2578.41</v>
      </c>
    </row>
    <row r="1728" spans="1:7">
      <c r="A1728" s="352">
        <v>20007</v>
      </c>
      <c r="B1728" s="353" t="s">
        <v>27836</v>
      </c>
      <c r="C1728" s="353" t="s">
        <v>27803</v>
      </c>
      <c r="D1728" s="355"/>
      <c r="E1728" s="356">
        <v>3069.63</v>
      </c>
      <c r="F1728" s="143">
        <v>84.04</v>
      </c>
      <c r="G1728" s="144">
        <v>5649.34</v>
      </c>
    </row>
    <row r="1729" spans="1:7">
      <c r="A1729" s="352">
        <v>20009</v>
      </c>
      <c r="B1729" s="353" t="s">
        <v>27837</v>
      </c>
      <c r="C1729" s="353" t="s">
        <v>27803</v>
      </c>
      <c r="D1729" s="355"/>
      <c r="E1729" s="356">
        <v>4066.21</v>
      </c>
      <c r="F1729" s="143">
        <v>84.04</v>
      </c>
      <c r="G1729" s="144">
        <v>7483.45</v>
      </c>
    </row>
    <row r="1730" spans="1:7">
      <c r="A1730" s="352">
        <v>99872</v>
      </c>
      <c r="B1730" s="353" t="s">
        <v>27838</v>
      </c>
      <c r="C1730" s="353" t="s">
        <v>27803</v>
      </c>
      <c r="D1730" s="355"/>
      <c r="E1730" s="356">
        <v>5066.07</v>
      </c>
      <c r="F1730" s="143">
        <v>84.04</v>
      </c>
      <c r="G1730" s="144">
        <v>9323.59</v>
      </c>
    </row>
    <row r="1731" spans="1:7">
      <c r="A1731" s="352">
        <v>99873</v>
      </c>
      <c r="B1731" s="353" t="s">
        <v>27839</v>
      </c>
      <c r="C1731" s="353" t="s">
        <v>27803</v>
      </c>
      <c r="D1731" s="355"/>
      <c r="E1731" s="356">
        <v>6698.92</v>
      </c>
      <c r="F1731" s="143">
        <v>84.04</v>
      </c>
      <c r="G1731" s="144">
        <v>12328.69</v>
      </c>
    </row>
    <row r="1732" spans="1:7">
      <c r="A1732" s="352">
        <v>20008</v>
      </c>
      <c r="B1732" s="353" t="s">
        <v>27840</v>
      </c>
      <c r="C1732" s="353" t="s">
        <v>27803</v>
      </c>
      <c r="D1732" s="355"/>
      <c r="E1732" s="356">
        <v>3037.71</v>
      </c>
      <c r="F1732" s="143">
        <v>84.04</v>
      </c>
      <c r="G1732" s="144">
        <v>5590.6</v>
      </c>
    </row>
    <row r="1733" spans="1:7">
      <c r="A1733" s="352">
        <v>99302</v>
      </c>
      <c r="B1733" s="353" t="s">
        <v>27841</v>
      </c>
      <c r="C1733" s="353" t="s">
        <v>27803</v>
      </c>
      <c r="D1733" s="355"/>
      <c r="E1733" s="356">
        <v>4293.3999999999996</v>
      </c>
      <c r="F1733" s="143">
        <v>84.04</v>
      </c>
      <c r="G1733" s="144">
        <v>7901.57</v>
      </c>
    </row>
    <row r="1734" spans="1:7">
      <c r="A1734" s="352">
        <v>20010</v>
      </c>
      <c r="B1734" s="353" t="s">
        <v>27842</v>
      </c>
      <c r="C1734" s="353" t="s">
        <v>27803</v>
      </c>
      <c r="D1734" s="355"/>
      <c r="E1734" s="356">
        <v>3037.71</v>
      </c>
      <c r="F1734" s="143">
        <v>84.04</v>
      </c>
      <c r="G1734" s="144">
        <v>5590.6</v>
      </c>
    </row>
    <row r="1735" spans="1:7">
      <c r="A1735" s="352">
        <v>99874</v>
      </c>
      <c r="B1735" s="353" t="s">
        <v>27843</v>
      </c>
      <c r="C1735" s="353" t="s">
        <v>27803</v>
      </c>
      <c r="D1735" s="355"/>
      <c r="E1735" s="356">
        <v>8782.92</v>
      </c>
      <c r="F1735" s="143">
        <v>84.04</v>
      </c>
      <c r="G1735" s="144">
        <v>16164.08</v>
      </c>
    </row>
    <row r="1736" spans="1:7">
      <c r="A1736" s="352">
        <v>20014</v>
      </c>
      <c r="B1736" s="353" t="s">
        <v>27844</v>
      </c>
      <c r="C1736" s="353" t="s">
        <v>27803</v>
      </c>
      <c r="D1736" s="355"/>
      <c r="E1736" s="356">
        <v>3694.16</v>
      </c>
      <c r="F1736" s="143">
        <v>84.04</v>
      </c>
      <c r="G1736" s="144">
        <v>6798.73</v>
      </c>
    </row>
    <row r="1737" spans="1:7">
      <c r="A1737" s="352">
        <v>20015</v>
      </c>
      <c r="B1737" s="353" t="s">
        <v>27845</v>
      </c>
      <c r="C1737" s="353" t="s">
        <v>27803</v>
      </c>
      <c r="D1737" s="355"/>
      <c r="E1737" s="356">
        <v>2215.09</v>
      </c>
      <c r="F1737" s="143">
        <v>84.04</v>
      </c>
      <c r="G1737" s="144">
        <v>4076.65</v>
      </c>
    </row>
    <row r="1738" spans="1:7">
      <c r="A1738" s="352">
        <v>20016</v>
      </c>
      <c r="B1738" s="353" t="s">
        <v>27846</v>
      </c>
      <c r="C1738" s="353" t="s">
        <v>27803</v>
      </c>
      <c r="D1738" s="355"/>
      <c r="E1738" s="356">
        <v>6404.48</v>
      </c>
      <c r="F1738" s="143">
        <v>84.04</v>
      </c>
      <c r="G1738" s="144">
        <v>11786.8</v>
      </c>
    </row>
    <row r="1739" spans="1:7">
      <c r="A1739" s="352">
        <v>103589</v>
      </c>
      <c r="B1739" s="353" t="s">
        <v>27847</v>
      </c>
      <c r="C1739" s="353" t="s">
        <v>27803</v>
      </c>
      <c r="D1739" s="355"/>
      <c r="E1739" s="356">
        <v>11067</v>
      </c>
      <c r="F1739" s="143">
        <v>84.04</v>
      </c>
      <c r="G1739" s="144">
        <v>20367.7</v>
      </c>
    </row>
  </sheetData>
  <mergeCells count="8">
    <mergeCell ref="A7:B7"/>
    <mergeCell ref="C7:D7"/>
    <mergeCell ref="A3:E3"/>
    <mergeCell ref="A4:E4"/>
    <mergeCell ref="A1:E1"/>
    <mergeCell ref="A2:E2"/>
    <mergeCell ref="A5:E5"/>
    <mergeCell ref="A6:E6"/>
  </mergeCells>
  <pageMargins left="0.511811024" right="0.511811024" top="0.78740157499999996" bottom="0.78740157499999996" header="0.31496062000000002" footer="0.31496062000000002"/>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
    <tabColor theme="0"/>
  </sheetPr>
  <dimension ref="A1:E7539"/>
  <sheetViews>
    <sheetView topLeftCell="A5896" zoomScale="85" zoomScaleNormal="85" workbookViewId="0">
      <selection activeCell="B5919" sqref="B5919"/>
    </sheetView>
  </sheetViews>
  <sheetFormatPr defaultRowHeight="14.25"/>
  <cols>
    <col min="1" max="1" width="10.25" customWidth="1"/>
    <col min="2" max="2" width="81.625" customWidth="1"/>
    <col min="3" max="3" width="10" style="111" customWidth="1"/>
    <col min="4" max="4" width="12" style="111" bestFit="1" customWidth="1"/>
  </cols>
  <sheetData>
    <row r="1" spans="1:5" ht="13.5" customHeight="1">
      <c r="A1" s="424" t="s">
        <v>36234</v>
      </c>
      <c r="B1" s="424"/>
      <c r="C1" s="424"/>
      <c r="D1" s="424"/>
      <c r="E1" s="357"/>
    </row>
    <row r="2" spans="1:5" ht="13.5" customHeight="1">
      <c r="A2" s="424" t="s">
        <v>36235</v>
      </c>
      <c r="B2" s="424"/>
      <c r="C2" s="424"/>
      <c r="D2" s="424"/>
      <c r="E2" s="357"/>
    </row>
    <row r="3" spans="1:5" ht="13.5" customHeight="1">
      <c r="A3" s="424" t="s">
        <v>36236</v>
      </c>
      <c r="B3" s="424"/>
      <c r="C3" s="424"/>
      <c r="D3" s="424"/>
      <c r="E3" s="357"/>
    </row>
    <row r="5" spans="1:5" ht="15">
      <c r="A5" s="90" t="s">
        <v>17795</v>
      </c>
      <c r="B5" s="90" t="s">
        <v>17796</v>
      </c>
      <c r="C5" s="358" t="s">
        <v>0</v>
      </c>
      <c r="D5" s="358" t="s">
        <v>17797</v>
      </c>
    </row>
    <row r="7" spans="1:5" ht="15">
      <c r="A7" s="90">
        <v>97141</v>
      </c>
      <c r="B7" s="90" t="s">
        <v>1732</v>
      </c>
      <c r="C7" s="358" t="s">
        <v>1</v>
      </c>
      <c r="D7" s="358">
        <v>8.67</v>
      </c>
    </row>
    <row r="8" spans="1:5" ht="15">
      <c r="A8" s="90">
        <v>97142</v>
      </c>
      <c r="B8" s="90" t="s">
        <v>1733</v>
      </c>
      <c r="C8" s="358" t="s">
        <v>1</v>
      </c>
      <c r="D8" s="358">
        <v>9.61</v>
      </c>
    </row>
    <row r="9" spans="1:5" ht="15">
      <c r="A9" s="90">
        <v>97143</v>
      </c>
      <c r="B9" s="90" t="s">
        <v>1734</v>
      </c>
      <c r="C9" s="358" t="s">
        <v>1</v>
      </c>
      <c r="D9" s="358">
        <v>11.97</v>
      </c>
    </row>
    <row r="10" spans="1:5" ht="15">
      <c r="A10" s="90">
        <v>97144</v>
      </c>
      <c r="B10" s="90" t="s">
        <v>1735</v>
      </c>
      <c r="C10" s="358" t="s">
        <v>1</v>
      </c>
      <c r="D10" s="358">
        <v>14.32</v>
      </c>
    </row>
    <row r="11" spans="1:5" ht="15">
      <c r="A11" s="90">
        <v>97145</v>
      </c>
      <c r="B11" s="90" t="s">
        <v>1736</v>
      </c>
      <c r="C11" s="358" t="s">
        <v>1</v>
      </c>
      <c r="D11" s="358">
        <v>16.71</v>
      </c>
    </row>
    <row r="12" spans="1:5" ht="15">
      <c r="A12" s="90">
        <v>97146</v>
      </c>
      <c r="B12" s="90" t="s">
        <v>1737</v>
      </c>
      <c r="C12" s="358" t="s">
        <v>1</v>
      </c>
      <c r="D12" s="358">
        <v>19.100000000000001</v>
      </c>
    </row>
    <row r="13" spans="1:5" ht="15">
      <c r="A13" s="90">
        <v>97147</v>
      </c>
      <c r="B13" s="90" t="s">
        <v>1738</v>
      </c>
      <c r="C13" s="358" t="s">
        <v>1</v>
      </c>
      <c r="D13" s="358">
        <v>21.5</v>
      </c>
    </row>
    <row r="14" spans="1:5" ht="15">
      <c r="A14" s="90">
        <v>97148</v>
      </c>
      <c r="B14" s="90" t="s">
        <v>1739</v>
      </c>
      <c r="C14" s="358" t="s">
        <v>1</v>
      </c>
      <c r="D14" s="358">
        <v>23.87</v>
      </c>
    </row>
    <row r="15" spans="1:5" ht="15">
      <c r="A15" s="90">
        <v>97149</v>
      </c>
      <c r="B15" s="90" t="s">
        <v>1740</v>
      </c>
      <c r="C15" s="358" t="s">
        <v>1</v>
      </c>
      <c r="D15" s="358">
        <v>26.29</v>
      </c>
    </row>
    <row r="16" spans="1:5" ht="15">
      <c r="A16" s="90">
        <v>97150</v>
      </c>
      <c r="B16" s="90" t="s">
        <v>1741</v>
      </c>
      <c r="C16" s="358" t="s">
        <v>1</v>
      </c>
      <c r="D16" s="358">
        <v>32.79</v>
      </c>
    </row>
    <row r="17" spans="1:4" ht="15">
      <c r="A17" s="90">
        <v>97151</v>
      </c>
      <c r="B17" s="90" t="s">
        <v>1742</v>
      </c>
      <c r="C17" s="358" t="s">
        <v>1</v>
      </c>
      <c r="D17" s="358">
        <v>38.19</v>
      </c>
    </row>
    <row r="18" spans="1:4" ht="15">
      <c r="A18" s="90">
        <v>97152</v>
      </c>
      <c r="B18" s="90" t="s">
        <v>1743</v>
      </c>
      <c r="C18" s="358" t="s">
        <v>1</v>
      </c>
      <c r="D18" s="358">
        <v>43.34</v>
      </c>
    </row>
    <row r="19" spans="1:4" ht="15">
      <c r="A19" s="90">
        <v>97153</v>
      </c>
      <c r="B19" s="90" t="s">
        <v>1744</v>
      </c>
      <c r="C19" s="358" t="s">
        <v>1</v>
      </c>
      <c r="D19" s="358">
        <v>48.63</v>
      </c>
    </row>
    <row r="20" spans="1:4" ht="15">
      <c r="A20" s="90">
        <v>97154</v>
      </c>
      <c r="B20" s="90" t="s">
        <v>1745</v>
      </c>
      <c r="C20" s="358" t="s">
        <v>1</v>
      </c>
      <c r="D20" s="358">
        <v>53.96</v>
      </c>
    </row>
    <row r="21" spans="1:4" ht="15">
      <c r="A21" s="90">
        <v>97155</v>
      </c>
      <c r="B21" s="90" t="s">
        <v>1746</v>
      </c>
      <c r="C21" s="358" t="s">
        <v>1</v>
      </c>
      <c r="D21" s="358">
        <v>59.3</v>
      </c>
    </row>
    <row r="22" spans="1:4" ht="15">
      <c r="A22" s="90">
        <v>97156</v>
      </c>
      <c r="B22" s="90" t="s">
        <v>1747</v>
      </c>
      <c r="C22" s="358" t="s">
        <v>1</v>
      </c>
      <c r="D22" s="358">
        <v>70.39</v>
      </c>
    </row>
    <row r="23" spans="1:4" ht="15">
      <c r="A23" s="90">
        <v>97157</v>
      </c>
      <c r="B23" s="90" t="s">
        <v>1748</v>
      </c>
      <c r="C23" s="358" t="s">
        <v>1</v>
      </c>
      <c r="D23" s="358">
        <v>5.21</v>
      </c>
    </row>
    <row r="24" spans="1:4" ht="15">
      <c r="A24" s="90">
        <v>97158</v>
      </c>
      <c r="B24" s="90" t="s">
        <v>1749</v>
      </c>
      <c r="C24" s="358" t="s">
        <v>1</v>
      </c>
      <c r="D24" s="358">
        <v>5.79</v>
      </c>
    </row>
    <row r="25" spans="1:4" ht="15">
      <c r="A25" s="90">
        <v>97159</v>
      </c>
      <c r="B25" s="90" t="s">
        <v>1750</v>
      </c>
      <c r="C25" s="358" t="s">
        <v>1</v>
      </c>
      <c r="D25" s="358">
        <v>7.23</v>
      </c>
    </row>
    <row r="26" spans="1:4" ht="15">
      <c r="A26" s="90">
        <v>97160</v>
      </c>
      <c r="B26" s="90" t="s">
        <v>1751</v>
      </c>
      <c r="C26" s="358" t="s">
        <v>1</v>
      </c>
      <c r="D26" s="358">
        <v>8.65</v>
      </c>
    </row>
    <row r="27" spans="1:4" ht="15">
      <c r="A27" s="90">
        <v>97161</v>
      </c>
      <c r="B27" s="90" t="s">
        <v>1752</v>
      </c>
      <c r="C27" s="358" t="s">
        <v>1</v>
      </c>
      <c r="D27" s="358">
        <v>10.130000000000001</v>
      </c>
    </row>
    <row r="28" spans="1:4" ht="15">
      <c r="A28" s="90">
        <v>97162</v>
      </c>
      <c r="B28" s="90" t="s">
        <v>1753</v>
      </c>
      <c r="C28" s="358" t="s">
        <v>1</v>
      </c>
      <c r="D28" s="358">
        <v>11.58</v>
      </c>
    </row>
    <row r="29" spans="1:4" ht="15">
      <c r="A29" s="90">
        <v>97163</v>
      </c>
      <c r="B29" s="90" t="s">
        <v>1754</v>
      </c>
      <c r="C29" s="358" t="s">
        <v>1</v>
      </c>
      <c r="D29" s="358">
        <v>13.05</v>
      </c>
    </row>
    <row r="30" spans="1:4" ht="15">
      <c r="A30" s="90">
        <v>97164</v>
      </c>
      <c r="B30" s="90" t="s">
        <v>1755</v>
      </c>
      <c r="C30" s="358" t="s">
        <v>1</v>
      </c>
      <c r="D30" s="358">
        <v>14.5</v>
      </c>
    </row>
    <row r="31" spans="1:4" ht="15">
      <c r="A31" s="90">
        <v>97165</v>
      </c>
      <c r="B31" s="90" t="s">
        <v>1756</v>
      </c>
      <c r="C31" s="358" t="s">
        <v>1</v>
      </c>
      <c r="D31" s="358">
        <v>15.98</v>
      </c>
    </row>
    <row r="32" spans="1:4" ht="15">
      <c r="A32" s="90">
        <v>97166</v>
      </c>
      <c r="B32" s="90" t="s">
        <v>1757</v>
      </c>
      <c r="C32" s="358" t="s">
        <v>1</v>
      </c>
      <c r="D32" s="358">
        <v>19.940000000000001</v>
      </c>
    </row>
    <row r="33" spans="1:4" ht="15">
      <c r="A33" s="90">
        <v>97167</v>
      </c>
      <c r="B33" s="90" t="s">
        <v>1758</v>
      </c>
      <c r="C33" s="358" t="s">
        <v>1</v>
      </c>
      <c r="D33" s="358">
        <v>23.27</v>
      </c>
    </row>
    <row r="34" spans="1:4" ht="15">
      <c r="A34" s="90">
        <v>97168</v>
      </c>
      <c r="B34" s="90" t="s">
        <v>1759</v>
      </c>
      <c r="C34" s="358" t="s">
        <v>1</v>
      </c>
      <c r="D34" s="358">
        <v>26.32</v>
      </c>
    </row>
    <row r="35" spans="1:4" ht="15">
      <c r="A35" s="90">
        <v>97169</v>
      </c>
      <c r="B35" s="90" t="s">
        <v>1760</v>
      </c>
      <c r="C35" s="358" t="s">
        <v>1</v>
      </c>
      <c r="D35" s="358">
        <v>29.54</v>
      </c>
    </row>
    <row r="36" spans="1:4" ht="15">
      <c r="A36" s="90">
        <v>97170</v>
      </c>
      <c r="B36" s="90" t="s">
        <v>1761</v>
      </c>
      <c r="C36" s="358" t="s">
        <v>1</v>
      </c>
      <c r="D36" s="358">
        <v>32.799999999999997</v>
      </c>
    </row>
    <row r="37" spans="1:4" ht="15">
      <c r="A37" s="90">
        <v>97171</v>
      </c>
      <c r="B37" s="90" t="s">
        <v>1762</v>
      </c>
      <c r="C37" s="358" t="s">
        <v>1</v>
      </c>
      <c r="D37" s="358">
        <v>36.06</v>
      </c>
    </row>
    <row r="38" spans="1:4" ht="15">
      <c r="A38" s="90">
        <v>97172</v>
      </c>
      <c r="B38" s="90" t="s">
        <v>1763</v>
      </c>
      <c r="C38" s="358" t="s">
        <v>1</v>
      </c>
      <c r="D38" s="358">
        <v>42.99</v>
      </c>
    </row>
    <row r="39" spans="1:4" ht="15">
      <c r="A39" s="90">
        <v>97173</v>
      </c>
      <c r="B39" s="90" t="s">
        <v>1764</v>
      </c>
      <c r="C39" s="358" t="s">
        <v>1</v>
      </c>
      <c r="D39" s="358">
        <v>37.409999999999997</v>
      </c>
    </row>
    <row r="40" spans="1:4" ht="15">
      <c r="A40" s="90">
        <v>97174</v>
      </c>
      <c r="B40" s="90" t="s">
        <v>1765</v>
      </c>
      <c r="C40" s="358" t="s">
        <v>1</v>
      </c>
      <c r="D40" s="358">
        <v>43.34</v>
      </c>
    </row>
    <row r="41" spans="1:4" ht="15">
      <c r="A41" s="90">
        <v>97175</v>
      </c>
      <c r="B41" s="90" t="s">
        <v>1766</v>
      </c>
      <c r="C41" s="358" t="s">
        <v>1</v>
      </c>
      <c r="D41" s="358">
        <v>49.26</v>
      </c>
    </row>
    <row r="42" spans="1:4" ht="15">
      <c r="A42" s="90">
        <v>97176</v>
      </c>
      <c r="B42" s="90" t="s">
        <v>1767</v>
      </c>
      <c r="C42" s="358" t="s">
        <v>1</v>
      </c>
      <c r="D42" s="358">
        <v>55.17</v>
      </c>
    </row>
    <row r="43" spans="1:4" ht="15">
      <c r="A43" s="90">
        <v>97177</v>
      </c>
      <c r="B43" s="90" t="s">
        <v>1768</v>
      </c>
      <c r="C43" s="358" t="s">
        <v>1</v>
      </c>
      <c r="D43" s="358">
        <v>67</v>
      </c>
    </row>
    <row r="44" spans="1:4" ht="15">
      <c r="A44" s="90">
        <v>97178</v>
      </c>
      <c r="B44" s="90" t="s">
        <v>1769</v>
      </c>
      <c r="C44" s="358" t="s">
        <v>1</v>
      </c>
      <c r="D44" s="358">
        <v>78.84</v>
      </c>
    </row>
    <row r="45" spans="1:4" ht="15">
      <c r="A45" s="90">
        <v>97179</v>
      </c>
      <c r="B45" s="90" t="s">
        <v>1770</v>
      </c>
      <c r="C45" s="358" t="s">
        <v>1</v>
      </c>
      <c r="D45" s="358">
        <v>90.67</v>
      </c>
    </row>
    <row r="46" spans="1:4" ht="15">
      <c r="A46" s="90">
        <v>97180</v>
      </c>
      <c r="B46" s="90" t="s">
        <v>1771</v>
      </c>
      <c r="C46" s="358" t="s">
        <v>1</v>
      </c>
      <c r="D46" s="358">
        <v>102.51</v>
      </c>
    </row>
    <row r="47" spans="1:4" ht="15">
      <c r="A47" s="90">
        <v>97181</v>
      </c>
      <c r="B47" s="90" t="s">
        <v>1772</v>
      </c>
      <c r="C47" s="358" t="s">
        <v>1</v>
      </c>
      <c r="D47" s="358">
        <v>118.96</v>
      </c>
    </row>
    <row r="48" spans="1:4" ht="15">
      <c r="A48" s="90">
        <v>97182</v>
      </c>
      <c r="B48" s="90" t="s">
        <v>1773</v>
      </c>
      <c r="C48" s="358" t="s">
        <v>1</v>
      </c>
      <c r="D48" s="358">
        <v>131.28</v>
      </c>
    </row>
    <row r="49" spans="1:4" ht="15">
      <c r="A49" s="90">
        <v>97183</v>
      </c>
      <c r="B49" s="90" t="s">
        <v>1774</v>
      </c>
      <c r="C49" s="358" t="s">
        <v>1</v>
      </c>
      <c r="D49" s="358">
        <v>30.11</v>
      </c>
    </row>
    <row r="50" spans="1:4" ht="15">
      <c r="A50" s="90">
        <v>97184</v>
      </c>
      <c r="B50" s="90" t="s">
        <v>1775</v>
      </c>
      <c r="C50" s="358" t="s">
        <v>1</v>
      </c>
      <c r="D50" s="358">
        <v>34.93</v>
      </c>
    </row>
    <row r="51" spans="1:4" ht="15">
      <c r="A51" s="90">
        <v>97185</v>
      </c>
      <c r="B51" s="90" t="s">
        <v>1776</v>
      </c>
      <c r="C51" s="358" t="s">
        <v>1</v>
      </c>
      <c r="D51" s="358">
        <v>39.770000000000003</v>
      </c>
    </row>
    <row r="52" spans="1:4" ht="15">
      <c r="A52" s="90">
        <v>97186</v>
      </c>
      <c r="B52" s="90" t="s">
        <v>1777</v>
      </c>
      <c r="C52" s="358" t="s">
        <v>1</v>
      </c>
      <c r="D52" s="358">
        <v>44.6</v>
      </c>
    </row>
    <row r="53" spans="1:4" ht="15">
      <c r="A53" s="90">
        <v>97187</v>
      </c>
      <c r="B53" s="90" t="s">
        <v>17798</v>
      </c>
      <c r="C53" s="358" t="s">
        <v>1</v>
      </c>
      <c r="D53" s="358">
        <v>54.24</v>
      </c>
    </row>
    <row r="54" spans="1:4" ht="15">
      <c r="A54" s="90">
        <v>97188</v>
      </c>
      <c r="B54" s="90" t="s">
        <v>17799</v>
      </c>
      <c r="C54" s="358" t="s">
        <v>1</v>
      </c>
      <c r="D54" s="358">
        <v>63.9</v>
      </c>
    </row>
    <row r="55" spans="1:4" ht="15">
      <c r="A55" s="90">
        <v>97189</v>
      </c>
      <c r="B55" s="90" t="s">
        <v>1778</v>
      </c>
      <c r="C55" s="358" t="s">
        <v>1</v>
      </c>
      <c r="D55" s="358">
        <v>73.56</v>
      </c>
    </row>
    <row r="56" spans="1:4" ht="15">
      <c r="A56" s="90">
        <v>97190</v>
      </c>
      <c r="B56" s="90" t="s">
        <v>1779</v>
      </c>
      <c r="C56" s="358" t="s">
        <v>1</v>
      </c>
      <c r="D56" s="358">
        <v>83.21</v>
      </c>
    </row>
    <row r="57" spans="1:4" ht="15">
      <c r="A57" s="90">
        <v>97191</v>
      </c>
      <c r="B57" s="90" t="s">
        <v>1780</v>
      </c>
      <c r="C57" s="358" t="s">
        <v>1</v>
      </c>
      <c r="D57" s="358">
        <v>96.23</v>
      </c>
    </row>
    <row r="58" spans="1:4" ht="15">
      <c r="A58" s="90">
        <v>97192</v>
      </c>
      <c r="B58" s="90" t="s">
        <v>1781</v>
      </c>
      <c r="C58" s="358" t="s">
        <v>1</v>
      </c>
      <c r="D58" s="358">
        <v>106.23</v>
      </c>
    </row>
    <row r="59" spans="1:4" ht="15">
      <c r="A59" s="90">
        <v>90694</v>
      </c>
      <c r="B59" s="90" t="s">
        <v>9398</v>
      </c>
      <c r="C59" s="358" t="s">
        <v>1</v>
      </c>
      <c r="D59" s="358">
        <v>54.07</v>
      </c>
    </row>
    <row r="60" spans="1:4" ht="15">
      <c r="A60" s="90">
        <v>90695</v>
      </c>
      <c r="B60" s="90" t="s">
        <v>9399</v>
      </c>
      <c r="C60" s="358" t="s">
        <v>1</v>
      </c>
      <c r="D60" s="358">
        <v>103.41</v>
      </c>
    </row>
    <row r="61" spans="1:4" ht="15">
      <c r="A61" s="90">
        <v>90696</v>
      </c>
      <c r="B61" s="90" t="s">
        <v>9400</v>
      </c>
      <c r="C61" s="358" t="s">
        <v>1</v>
      </c>
      <c r="D61" s="358">
        <v>173.37</v>
      </c>
    </row>
    <row r="62" spans="1:4" ht="15">
      <c r="A62" s="90">
        <v>90697</v>
      </c>
      <c r="B62" s="90" t="s">
        <v>9401</v>
      </c>
      <c r="C62" s="358" t="s">
        <v>1</v>
      </c>
      <c r="D62" s="358">
        <v>269.52999999999997</v>
      </c>
    </row>
    <row r="63" spans="1:4" ht="15">
      <c r="A63" s="90">
        <v>90698</v>
      </c>
      <c r="B63" s="90" t="s">
        <v>9402</v>
      </c>
      <c r="C63" s="358" t="s">
        <v>1</v>
      </c>
      <c r="D63" s="358">
        <v>412.6</v>
      </c>
    </row>
    <row r="64" spans="1:4" ht="15">
      <c r="A64" s="90">
        <v>90699</v>
      </c>
      <c r="B64" s="90" t="s">
        <v>9403</v>
      </c>
      <c r="C64" s="358" t="s">
        <v>1</v>
      </c>
      <c r="D64" s="358">
        <v>581.26</v>
      </c>
    </row>
    <row r="65" spans="1:4" ht="15">
      <c r="A65" s="90">
        <v>90700</v>
      </c>
      <c r="B65" s="90" t="s">
        <v>9404</v>
      </c>
      <c r="C65" s="358" t="s">
        <v>1</v>
      </c>
      <c r="D65" s="358">
        <v>679.03</v>
      </c>
    </row>
    <row r="66" spans="1:4" ht="15">
      <c r="A66" s="90">
        <v>90701</v>
      </c>
      <c r="B66" s="90" t="s">
        <v>9405</v>
      </c>
      <c r="C66" s="358" t="s">
        <v>1</v>
      </c>
      <c r="D66" s="358">
        <v>80.819999999999993</v>
      </c>
    </row>
    <row r="67" spans="1:4" ht="15">
      <c r="A67" s="90">
        <v>90702</v>
      </c>
      <c r="B67" s="90" t="s">
        <v>9406</v>
      </c>
      <c r="C67" s="358" t="s">
        <v>1</v>
      </c>
      <c r="D67" s="358">
        <v>134.49</v>
      </c>
    </row>
    <row r="68" spans="1:4" ht="15">
      <c r="A68" s="90">
        <v>90703</v>
      </c>
      <c r="B68" s="90" t="s">
        <v>9407</v>
      </c>
      <c r="C68" s="358" t="s">
        <v>1</v>
      </c>
      <c r="D68" s="358">
        <v>211.25</v>
      </c>
    </row>
    <row r="69" spans="1:4" ht="15">
      <c r="A69" s="90">
        <v>90704</v>
      </c>
      <c r="B69" s="90" t="s">
        <v>9408</v>
      </c>
      <c r="C69" s="358" t="s">
        <v>1</v>
      </c>
      <c r="D69" s="358">
        <v>314.51</v>
      </c>
    </row>
    <row r="70" spans="1:4" ht="15">
      <c r="A70" s="90">
        <v>90705</v>
      </c>
      <c r="B70" s="90" t="s">
        <v>9409</v>
      </c>
      <c r="C70" s="358" t="s">
        <v>1</v>
      </c>
      <c r="D70" s="358">
        <v>411.6</v>
      </c>
    </row>
    <row r="71" spans="1:4" ht="15">
      <c r="A71" s="90">
        <v>90706</v>
      </c>
      <c r="B71" s="90" t="s">
        <v>9410</v>
      </c>
      <c r="C71" s="358" t="s">
        <v>1</v>
      </c>
      <c r="D71" s="358">
        <v>545.99</v>
      </c>
    </row>
    <row r="72" spans="1:4" ht="15">
      <c r="A72" s="90">
        <v>90708</v>
      </c>
      <c r="B72" s="90" t="s">
        <v>9411</v>
      </c>
      <c r="C72" s="358" t="s">
        <v>1</v>
      </c>
      <c r="D72" s="358">
        <v>868.63</v>
      </c>
    </row>
    <row r="73" spans="1:4" ht="15">
      <c r="A73" s="90">
        <v>90724</v>
      </c>
      <c r="B73" s="90" t="s">
        <v>9412</v>
      </c>
      <c r="C73" s="358" t="s">
        <v>2</v>
      </c>
      <c r="D73" s="358">
        <v>22.51</v>
      </c>
    </row>
    <row r="74" spans="1:4" ht="15">
      <c r="A74" s="90">
        <v>90725</v>
      </c>
      <c r="B74" s="90" t="s">
        <v>9413</v>
      </c>
      <c r="C74" s="358" t="s">
        <v>2</v>
      </c>
      <c r="D74" s="358">
        <v>27.7</v>
      </c>
    </row>
    <row r="75" spans="1:4" ht="15">
      <c r="A75" s="90">
        <v>90726</v>
      </c>
      <c r="B75" s="90" t="s">
        <v>9414</v>
      </c>
      <c r="C75" s="358" t="s">
        <v>2</v>
      </c>
      <c r="D75" s="358">
        <v>32.96</v>
      </c>
    </row>
    <row r="76" spans="1:4" ht="15">
      <c r="A76" s="90">
        <v>90727</v>
      </c>
      <c r="B76" s="90" t="s">
        <v>9415</v>
      </c>
      <c r="C76" s="358" t="s">
        <v>2</v>
      </c>
      <c r="D76" s="358">
        <v>38.14</v>
      </c>
    </row>
    <row r="77" spans="1:4" ht="15">
      <c r="A77" s="90">
        <v>90728</v>
      </c>
      <c r="B77" s="90" t="s">
        <v>9416</v>
      </c>
      <c r="C77" s="358" t="s">
        <v>2</v>
      </c>
      <c r="D77" s="358">
        <v>43.33</v>
      </c>
    </row>
    <row r="78" spans="1:4" ht="15">
      <c r="A78" s="90">
        <v>90729</v>
      </c>
      <c r="B78" s="90" t="s">
        <v>9417</v>
      </c>
      <c r="C78" s="358" t="s">
        <v>2</v>
      </c>
      <c r="D78" s="358">
        <v>48.52</v>
      </c>
    </row>
    <row r="79" spans="1:4" ht="15">
      <c r="A79" s="90">
        <v>90730</v>
      </c>
      <c r="B79" s="90" t="s">
        <v>9418</v>
      </c>
      <c r="C79" s="358" t="s">
        <v>2</v>
      </c>
      <c r="D79" s="358">
        <v>53.72</v>
      </c>
    </row>
    <row r="80" spans="1:4" ht="15">
      <c r="A80" s="90">
        <v>90731</v>
      </c>
      <c r="B80" s="90" t="s">
        <v>9419</v>
      </c>
      <c r="C80" s="358" t="s">
        <v>2</v>
      </c>
      <c r="D80" s="358">
        <v>58.91</v>
      </c>
    </row>
    <row r="81" spans="1:4" ht="15">
      <c r="A81" s="90">
        <v>90732</v>
      </c>
      <c r="B81" s="90" t="s">
        <v>9420</v>
      </c>
      <c r="C81" s="358" t="s">
        <v>2</v>
      </c>
      <c r="D81" s="358">
        <v>74.48</v>
      </c>
    </row>
    <row r="82" spans="1:4" ht="15">
      <c r="A82" s="90">
        <v>90733</v>
      </c>
      <c r="B82" s="90" t="s">
        <v>9421</v>
      </c>
      <c r="C82" s="358" t="s">
        <v>1</v>
      </c>
      <c r="D82" s="358">
        <v>3.17</v>
      </c>
    </row>
    <row r="83" spans="1:4" ht="15">
      <c r="A83" s="90">
        <v>90734</v>
      </c>
      <c r="B83" s="90" t="s">
        <v>9422</v>
      </c>
      <c r="C83" s="358" t="s">
        <v>1</v>
      </c>
      <c r="D83" s="358">
        <v>3.75</v>
      </c>
    </row>
    <row r="84" spans="1:4" ht="15">
      <c r="A84" s="90">
        <v>90735</v>
      </c>
      <c r="B84" s="90" t="s">
        <v>9423</v>
      </c>
      <c r="C84" s="358" t="s">
        <v>1</v>
      </c>
      <c r="D84" s="358">
        <v>4.33</v>
      </c>
    </row>
    <row r="85" spans="1:4" ht="15">
      <c r="A85" s="90">
        <v>90736</v>
      </c>
      <c r="B85" s="90" t="s">
        <v>9424</v>
      </c>
      <c r="C85" s="358" t="s">
        <v>1</v>
      </c>
      <c r="D85" s="358">
        <v>4.92</v>
      </c>
    </row>
    <row r="86" spans="1:4" ht="15">
      <c r="A86" s="90">
        <v>90737</v>
      </c>
      <c r="B86" s="90" t="s">
        <v>9425</v>
      </c>
      <c r="C86" s="358" t="s">
        <v>1</v>
      </c>
      <c r="D86" s="358">
        <v>5.5</v>
      </c>
    </row>
    <row r="87" spans="1:4" ht="15">
      <c r="A87" s="90">
        <v>90738</v>
      </c>
      <c r="B87" s="90" t="s">
        <v>9426</v>
      </c>
      <c r="C87" s="358" t="s">
        <v>1</v>
      </c>
      <c r="D87" s="358">
        <v>6.09</v>
      </c>
    </row>
    <row r="88" spans="1:4" ht="15">
      <c r="A88" s="90">
        <v>90739</v>
      </c>
      <c r="B88" s="90" t="s">
        <v>9427</v>
      </c>
      <c r="C88" s="358" t="s">
        <v>1</v>
      </c>
      <c r="D88" s="358">
        <v>9.19</v>
      </c>
    </row>
    <row r="89" spans="1:4" ht="15">
      <c r="A89" s="90">
        <v>90740</v>
      </c>
      <c r="B89" s="90" t="s">
        <v>9428</v>
      </c>
      <c r="C89" s="358" t="s">
        <v>1</v>
      </c>
      <c r="D89" s="358">
        <v>4.18</v>
      </c>
    </row>
    <row r="90" spans="1:4" ht="15">
      <c r="A90" s="90">
        <v>90741</v>
      </c>
      <c r="B90" s="90" t="s">
        <v>9429</v>
      </c>
      <c r="C90" s="358" t="s">
        <v>1</v>
      </c>
      <c r="D90" s="358">
        <v>4.7699999999999996</v>
      </c>
    </row>
    <row r="91" spans="1:4" ht="15">
      <c r="A91" s="90">
        <v>90742</v>
      </c>
      <c r="B91" s="90" t="s">
        <v>9430</v>
      </c>
      <c r="C91" s="358" t="s">
        <v>1</v>
      </c>
      <c r="D91" s="358">
        <v>5.34</v>
      </c>
    </row>
    <row r="92" spans="1:4" ht="15">
      <c r="A92" s="90">
        <v>90743</v>
      </c>
      <c r="B92" s="90" t="s">
        <v>9431</v>
      </c>
      <c r="C92" s="358" t="s">
        <v>1</v>
      </c>
      <c r="D92" s="358">
        <v>5.93</v>
      </c>
    </row>
    <row r="93" spans="1:4" ht="15">
      <c r="A93" s="90">
        <v>90744</v>
      </c>
      <c r="B93" s="90" t="s">
        <v>9432</v>
      </c>
      <c r="C93" s="358" t="s">
        <v>1</v>
      </c>
      <c r="D93" s="358">
        <v>6.52</v>
      </c>
    </row>
    <row r="94" spans="1:4" ht="15">
      <c r="A94" s="90">
        <v>90745</v>
      </c>
      <c r="B94" s="90" t="s">
        <v>9433</v>
      </c>
      <c r="C94" s="358" t="s">
        <v>1</v>
      </c>
      <c r="D94" s="358">
        <v>10.26</v>
      </c>
    </row>
    <row r="95" spans="1:4" ht="15">
      <c r="A95" s="90">
        <v>90746</v>
      </c>
      <c r="B95" s="90" t="s">
        <v>9434</v>
      </c>
      <c r="C95" s="358" t="s">
        <v>1</v>
      </c>
      <c r="D95" s="358">
        <v>3.42</v>
      </c>
    </row>
    <row r="96" spans="1:4" ht="15">
      <c r="A96" s="90">
        <v>90747</v>
      </c>
      <c r="B96" s="90" t="s">
        <v>9435</v>
      </c>
      <c r="C96" s="358" t="s">
        <v>1</v>
      </c>
      <c r="D96" s="358">
        <v>16.77</v>
      </c>
    </row>
    <row r="97" spans="1:4" ht="15">
      <c r="A97" s="90">
        <v>94869</v>
      </c>
      <c r="B97" s="90" t="s">
        <v>9436</v>
      </c>
      <c r="C97" s="358" t="s">
        <v>1</v>
      </c>
      <c r="D97" s="358">
        <v>153.31</v>
      </c>
    </row>
    <row r="98" spans="1:4" ht="15">
      <c r="A98" s="90">
        <v>94870</v>
      </c>
      <c r="B98" s="90" t="s">
        <v>9437</v>
      </c>
      <c r="C98" s="358" t="s">
        <v>1</v>
      </c>
      <c r="D98" s="358">
        <v>1.86</v>
      </c>
    </row>
    <row r="99" spans="1:4" ht="15">
      <c r="A99" s="90">
        <v>94871</v>
      </c>
      <c r="B99" s="90" t="s">
        <v>9438</v>
      </c>
      <c r="C99" s="358" t="s">
        <v>1</v>
      </c>
      <c r="D99" s="358">
        <v>239.86</v>
      </c>
    </row>
    <row r="100" spans="1:4" ht="15">
      <c r="A100" s="90">
        <v>94872</v>
      </c>
      <c r="B100" s="90" t="s">
        <v>9439</v>
      </c>
      <c r="C100" s="358" t="s">
        <v>1</v>
      </c>
      <c r="D100" s="358">
        <v>2.59</v>
      </c>
    </row>
    <row r="101" spans="1:4" ht="15">
      <c r="A101" s="90">
        <v>94875</v>
      </c>
      <c r="B101" s="90" t="s">
        <v>9440</v>
      </c>
      <c r="C101" s="358" t="s">
        <v>1</v>
      </c>
      <c r="D101" s="359">
        <v>1410.75</v>
      </c>
    </row>
    <row r="102" spans="1:4" ht="15">
      <c r="A102" s="90">
        <v>94876</v>
      </c>
      <c r="B102" s="90" t="s">
        <v>9441</v>
      </c>
      <c r="C102" s="358" t="s">
        <v>1</v>
      </c>
      <c r="D102" s="358">
        <v>28.22</v>
      </c>
    </row>
    <row r="103" spans="1:4" ht="15">
      <c r="A103" s="90">
        <v>94878</v>
      </c>
      <c r="B103" s="90" t="s">
        <v>9975</v>
      </c>
      <c r="C103" s="358" t="s">
        <v>1</v>
      </c>
      <c r="D103" s="358">
        <v>32.64</v>
      </c>
    </row>
    <row r="104" spans="1:4" ht="15">
      <c r="A104" s="90">
        <v>94879</v>
      </c>
      <c r="B104" s="90" t="s">
        <v>9976</v>
      </c>
      <c r="C104" s="358" t="s">
        <v>1</v>
      </c>
      <c r="D104" s="359">
        <v>2171.91</v>
      </c>
    </row>
    <row r="105" spans="1:4" ht="15">
      <c r="A105" s="90">
        <v>94880</v>
      </c>
      <c r="B105" s="90" t="s">
        <v>9977</v>
      </c>
      <c r="C105" s="358" t="s">
        <v>1</v>
      </c>
      <c r="D105" s="358">
        <v>42.15</v>
      </c>
    </row>
    <row r="106" spans="1:4" ht="15">
      <c r="A106" s="90">
        <v>94881</v>
      </c>
      <c r="B106" s="90" t="s">
        <v>9978</v>
      </c>
      <c r="C106" s="358" t="s">
        <v>1</v>
      </c>
      <c r="D106" s="359">
        <v>2992.4</v>
      </c>
    </row>
    <row r="107" spans="1:4" ht="15">
      <c r="A107" s="90">
        <v>94882</v>
      </c>
      <c r="B107" s="90" t="s">
        <v>9979</v>
      </c>
      <c r="C107" s="358" t="s">
        <v>1</v>
      </c>
      <c r="D107" s="358">
        <v>48.94</v>
      </c>
    </row>
    <row r="108" spans="1:4" ht="15">
      <c r="A108" s="90">
        <v>94884</v>
      </c>
      <c r="B108" s="90" t="s">
        <v>9980</v>
      </c>
      <c r="C108" s="358" t="s">
        <v>1</v>
      </c>
      <c r="D108" s="358">
        <v>62.72</v>
      </c>
    </row>
    <row r="109" spans="1:4" ht="15">
      <c r="A109" s="90">
        <v>97121</v>
      </c>
      <c r="B109" s="90" t="s">
        <v>1782</v>
      </c>
      <c r="C109" s="358" t="s">
        <v>1</v>
      </c>
      <c r="D109" s="358">
        <v>1.9</v>
      </c>
    </row>
    <row r="110" spans="1:4" ht="15">
      <c r="A110" s="90">
        <v>97122</v>
      </c>
      <c r="B110" s="90" t="s">
        <v>1783</v>
      </c>
      <c r="C110" s="358" t="s">
        <v>1</v>
      </c>
      <c r="D110" s="358">
        <v>2.65</v>
      </c>
    </row>
    <row r="111" spans="1:4" ht="15">
      <c r="A111" s="90">
        <v>97123</v>
      </c>
      <c r="B111" s="90" t="s">
        <v>1784</v>
      </c>
      <c r="C111" s="358" t="s">
        <v>1</v>
      </c>
      <c r="D111" s="358">
        <v>3.35</v>
      </c>
    </row>
    <row r="112" spans="1:4" ht="15">
      <c r="A112" s="90">
        <v>97124</v>
      </c>
      <c r="B112" s="90" t="s">
        <v>1785</v>
      </c>
      <c r="C112" s="358" t="s">
        <v>1</v>
      </c>
      <c r="D112" s="358">
        <v>0.84</v>
      </c>
    </row>
    <row r="113" spans="1:4" ht="15">
      <c r="A113" s="90">
        <v>97125</v>
      </c>
      <c r="B113" s="90" t="s">
        <v>1786</v>
      </c>
      <c r="C113" s="358" t="s">
        <v>1</v>
      </c>
      <c r="D113" s="358">
        <v>1.21</v>
      </c>
    </row>
    <row r="114" spans="1:4" ht="15">
      <c r="A114" s="90">
        <v>97126</v>
      </c>
      <c r="B114" s="90" t="s">
        <v>1787</v>
      </c>
      <c r="C114" s="358" t="s">
        <v>1</v>
      </c>
      <c r="D114" s="358">
        <v>1.53</v>
      </c>
    </row>
    <row r="115" spans="1:4" ht="15">
      <c r="A115" s="90">
        <v>102264</v>
      </c>
      <c r="B115" s="90" t="s">
        <v>9442</v>
      </c>
      <c r="C115" s="358" t="s">
        <v>1</v>
      </c>
      <c r="D115" s="358">
        <v>22.86</v>
      </c>
    </row>
    <row r="116" spans="1:4" ht="15">
      <c r="A116" s="90">
        <v>102265</v>
      </c>
      <c r="B116" s="90" t="s">
        <v>9443</v>
      </c>
      <c r="C116" s="358" t="s">
        <v>2</v>
      </c>
      <c r="D116" s="358">
        <v>95.24</v>
      </c>
    </row>
    <row r="117" spans="1:4" ht="15">
      <c r="A117" s="90">
        <v>102266</v>
      </c>
      <c r="B117" s="90" t="s">
        <v>9444</v>
      </c>
      <c r="C117" s="358" t="s">
        <v>2</v>
      </c>
      <c r="D117" s="358">
        <v>105.62</v>
      </c>
    </row>
    <row r="118" spans="1:4" ht="15">
      <c r="A118" s="90">
        <v>102267</v>
      </c>
      <c r="B118" s="90" t="s">
        <v>9445</v>
      </c>
      <c r="C118" s="358" t="s">
        <v>2</v>
      </c>
      <c r="D118" s="358">
        <v>121.26</v>
      </c>
    </row>
    <row r="119" spans="1:4" ht="15">
      <c r="A119" s="90">
        <v>102268</v>
      </c>
      <c r="B119" s="90" t="s">
        <v>9446</v>
      </c>
      <c r="C119" s="358" t="s">
        <v>2</v>
      </c>
      <c r="D119" s="358">
        <v>136.82</v>
      </c>
    </row>
    <row r="120" spans="1:4" ht="15">
      <c r="A120" s="90">
        <v>102269</v>
      </c>
      <c r="B120" s="90" t="s">
        <v>9447</v>
      </c>
      <c r="C120" s="358" t="s">
        <v>2</v>
      </c>
      <c r="D120" s="358">
        <v>167.97</v>
      </c>
    </row>
    <row r="121" spans="1:4" ht="15">
      <c r="A121" s="90">
        <v>92833</v>
      </c>
      <c r="B121" s="90" t="s">
        <v>1788</v>
      </c>
      <c r="C121" s="358" t="s">
        <v>1</v>
      </c>
      <c r="D121" s="358">
        <v>191.12</v>
      </c>
    </row>
    <row r="122" spans="1:4" ht="15">
      <c r="A122" s="90">
        <v>92834</v>
      </c>
      <c r="B122" s="90" t="s">
        <v>1789</v>
      </c>
      <c r="C122" s="358" t="s">
        <v>1</v>
      </c>
      <c r="D122" s="358">
        <v>9.0299999999999994</v>
      </c>
    </row>
    <row r="123" spans="1:4" ht="15">
      <c r="A123" s="90">
        <v>92835</v>
      </c>
      <c r="B123" s="90" t="s">
        <v>1790</v>
      </c>
      <c r="C123" s="358" t="s">
        <v>1</v>
      </c>
      <c r="D123" s="358">
        <v>200.42</v>
      </c>
    </row>
    <row r="124" spans="1:4" ht="15">
      <c r="A124" s="90">
        <v>92836</v>
      </c>
      <c r="B124" s="90" t="s">
        <v>1791</v>
      </c>
      <c r="C124" s="358" t="s">
        <v>1</v>
      </c>
      <c r="D124" s="358">
        <v>11.53</v>
      </c>
    </row>
    <row r="125" spans="1:4" ht="15">
      <c r="A125" s="90">
        <v>92837</v>
      </c>
      <c r="B125" s="90" t="s">
        <v>1792</v>
      </c>
      <c r="C125" s="358" t="s">
        <v>1</v>
      </c>
      <c r="D125" s="358">
        <v>353.36</v>
      </c>
    </row>
    <row r="126" spans="1:4" ht="15">
      <c r="A126" s="90">
        <v>92838</v>
      </c>
      <c r="B126" s="90" t="s">
        <v>1793</v>
      </c>
      <c r="C126" s="358" t="s">
        <v>1</v>
      </c>
      <c r="D126" s="358">
        <v>13.84</v>
      </c>
    </row>
    <row r="127" spans="1:4" ht="15">
      <c r="A127" s="90">
        <v>92839</v>
      </c>
      <c r="B127" s="90" t="s">
        <v>1794</v>
      </c>
      <c r="C127" s="358" t="s">
        <v>1</v>
      </c>
      <c r="D127" s="358">
        <v>432.26</v>
      </c>
    </row>
    <row r="128" spans="1:4" ht="15">
      <c r="A128" s="90">
        <v>92840</v>
      </c>
      <c r="B128" s="90" t="s">
        <v>1795</v>
      </c>
      <c r="C128" s="358" t="s">
        <v>1</v>
      </c>
      <c r="D128" s="358">
        <v>16.399999999999999</v>
      </c>
    </row>
    <row r="129" spans="1:4" ht="15">
      <c r="A129" s="90">
        <v>92841</v>
      </c>
      <c r="B129" s="90" t="s">
        <v>1796</v>
      </c>
      <c r="C129" s="358" t="s">
        <v>1</v>
      </c>
      <c r="D129" s="358">
        <v>563.12</v>
      </c>
    </row>
    <row r="130" spans="1:4" ht="15">
      <c r="A130" s="90">
        <v>92842</v>
      </c>
      <c r="B130" s="90" t="s">
        <v>1797</v>
      </c>
      <c r="C130" s="358" t="s">
        <v>1</v>
      </c>
      <c r="D130" s="358">
        <v>18.72</v>
      </c>
    </row>
    <row r="131" spans="1:4" ht="15">
      <c r="A131" s="90">
        <v>92843</v>
      </c>
      <c r="B131" s="90" t="s">
        <v>8603</v>
      </c>
      <c r="C131" s="358" t="s">
        <v>1</v>
      </c>
      <c r="D131" s="358">
        <v>583.83000000000004</v>
      </c>
    </row>
    <row r="132" spans="1:4" ht="15">
      <c r="A132" s="90">
        <v>92844</v>
      </c>
      <c r="B132" s="90" t="s">
        <v>1798</v>
      </c>
      <c r="C132" s="358" t="s">
        <v>1</v>
      </c>
      <c r="D132" s="358">
        <v>21.29</v>
      </c>
    </row>
    <row r="133" spans="1:4" ht="15">
      <c r="A133" s="90">
        <v>92845</v>
      </c>
      <c r="B133" s="90" t="s">
        <v>8604</v>
      </c>
      <c r="C133" s="358" t="s">
        <v>1</v>
      </c>
      <c r="D133" s="358">
        <v>863.77</v>
      </c>
    </row>
    <row r="134" spans="1:4" ht="15">
      <c r="A134" s="90">
        <v>92846</v>
      </c>
      <c r="B134" s="90" t="s">
        <v>1799</v>
      </c>
      <c r="C134" s="358" t="s">
        <v>1</v>
      </c>
      <c r="D134" s="358">
        <v>23.59</v>
      </c>
    </row>
    <row r="135" spans="1:4" ht="15">
      <c r="A135" s="90">
        <v>92847</v>
      </c>
      <c r="B135" s="90" t="s">
        <v>1800</v>
      </c>
      <c r="C135" s="358" t="s">
        <v>1</v>
      </c>
      <c r="D135" s="358">
        <v>888.33</v>
      </c>
    </row>
    <row r="136" spans="1:4" ht="15">
      <c r="A136" s="90">
        <v>92848</v>
      </c>
      <c r="B136" s="90" t="s">
        <v>1801</v>
      </c>
      <c r="C136" s="358" t="s">
        <v>1</v>
      </c>
      <c r="D136" s="358">
        <v>26.18</v>
      </c>
    </row>
    <row r="137" spans="1:4" ht="15">
      <c r="A137" s="90">
        <v>92849</v>
      </c>
      <c r="B137" s="90" t="s">
        <v>1802</v>
      </c>
      <c r="C137" s="358" t="s">
        <v>1</v>
      </c>
      <c r="D137" s="358">
        <v>199.17</v>
      </c>
    </row>
    <row r="138" spans="1:4" ht="15">
      <c r="A138" s="90">
        <v>92850</v>
      </c>
      <c r="B138" s="90" t="s">
        <v>1803</v>
      </c>
      <c r="C138" s="358" t="s">
        <v>1</v>
      </c>
      <c r="D138" s="358">
        <v>17.079999999999998</v>
      </c>
    </row>
    <row r="139" spans="1:4" ht="15">
      <c r="A139" s="90">
        <v>92851</v>
      </c>
      <c r="B139" s="90" t="s">
        <v>1804</v>
      </c>
      <c r="C139" s="358" t="s">
        <v>1</v>
      </c>
      <c r="D139" s="358">
        <v>210.46</v>
      </c>
    </row>
    <row r="140" spans="1:4" ht="15">
      <c r="A140" s="90">
        <v>92852</v>
      </c>
      <c r="B140" s="90" t="s">
        <v>1805</v>
      </c>
      <c r="C140" s="358" t="s">
        <v>1</v>
      </c>
      <c r="D140" s="358">
        <v>21.57</v>
      </c>
    </row>
    <row r="141" spans="1:4" ht="15">
      <c r="A141" s="90">
        <v>92853</v>
      </c>
      <c r="B141" s="90" t="s">
        <v>1806</v>
      </c>
      <c r="C141" s="358" t="s">
        <v>1</v>
      </c>
      <c r="D141" s="358">
        <v>365.78</v>
      </c>
    </row>
    <row r="142" spans="1:4" ht="15">
      <c r="A142" s="90">
        <v>92854</v>
      </c>
      <c r="B142" s="90" t="s">
        <v>1807</v>
      </c>
      <c r="C142" s="358" t="s">
        <v>1</v>
      </c>
      <c r="D142" s="358">
        <v>26.26</v>
      </c>
    </row>
    <row r="143" spans="1:4" ht="15">
      <c r="A143" s="90">
        <v>92855</v>
      </c>
      <c r="B143" s="90" t="s">
        <v>1808</v>
      </c>
      <c r="C143" s="358" t="s">
        <v>1</v>
      </c>
      <c r="D143" s="358">
        <v>446.81</v>
      </c>
    </row>
    <row r="144" spans="1:4" ht="15">
      <c r="A144" s="90">
        <v>92856</v>
      </c>
      <c r="B144" s="90" t="s">
        <v>1809</v>
      </c>
      <c r="C144" s="358" t="s">
        <v>1</v>
      </c>
      <c r="D144" s="358">
        <v>30.95</v>
      </c>
    </row>
    <row r="145" spans="1:4" ht="15">
      <c r="A145" s="90">
        <v>92857</v>
      </c>
      <c r="B145" s="90" t="s">
        <v>1810</v>
      </c>
      <c r="C145" s="358" t="s">
        <v>1</v>
      </c>
      <c r="D145" s="358">
        <v>579.82000000000005</v>
      </c>
    </row>
    <row r="146" spans="1:4" ht="15">
      <c r="A146" s="90">
        <v>92858</v>
      </c>
      <c r="B146" s="90" t="s">
        <v>1811</v>
      </c>
      <c r="C146" s="358" t="s">
        <v>1</v>
      </c>
      <c r="D146" s="358">
        <v>35.42</v>
      </c>
    </row>
    <row r="147" spans="1:4" ht="15">
      <c r="A147" s="90">
        <v>92859</v>
      </c>
      <c r="B147" s="90" t="s">
        <v>8605</v>
      </c>
      <c r="C147" s="358" t="s">
        <v>1</v>
      </c>
      <c r="D147" s="358">
        <v>602.76</v>
      </c>
    </row>
    <row r="148" spans="1:4" ht="15">
      <c r="A148" s="90">
        <v>92860</v>
      </c>
      <c r="B148" s="90" t="s">
        <v>1812</v>
      </c>
      <c r="C148" s="358" t="s">
        <v>1</v>
      </c>
      <c r="D148" s="358">
        <v>40.22</v>
      </c>
    </row>
    <row r="149" spans="1:4" ht="15">
      <c r="A149" s="90">
        <v>92861</v>
      </c>
      <c r="B149" s="90" t="s">
        <v>8606</v>
      </c>
      <c r="C149" s="358" t="s">
        <v>1</v>
      </c>
      <c r="D149" s="358">
        <v>885.07</v>
      </c>
    </row>
    <row r="150" spans="1:4" ht="15">
      <c r="A150" s="90">
        <v>92862</v>
      </c>
      <c r="B150" s="90" t="s">
        <v>1813</v>
      </c>
      <c r="C150" s="358" t="s">
        <v>1</v>
      </c>
      <c r="D150" s="358">
        <v>44.89</v>
      </c>
    </row>
    <row r="151" spans="1:4" ht="15">
      <c r="A151" s="90">
        <v>92863</v>
      </c>
      <c r="B151" s="90" t="s">
        <v>1814</v>
      </c>
      <c r="C151" s="358" t="s">
        <v>1</v>
      </c>
      <c r="D151" s="358">
        <v>911.75</v>
      </c>
    </row>
    <row r="152" spans="1:4" ht="15">
      <c r="A152" s="90">
        <v>92864</v>
      </c>
      <c r="B152" s="90" t="s">
        <v>1815</v>
      </c>
      <c r="C152" s="358" t="s">
        <v>1</v>
      </c>
      <c r="D152" s="358">
        <v>49.6</v>
      </c>
    </row>
    <row r="153" spans="1:4" ht="15">
      <c r="A153" s="90">
        <v>92210</v>
      </c>
      <c r="B153" s="90" t="s">
        <v>1816</v>
      </c>
      <c r="C153" s="358" t="s">
        <v>1</v>
      </c>
      <c r="D153" s="358">
        <v>159.01</v>
      </c>
    </row>
    <row r="154" spans="1:4" ht="15">
      <c r="A154" s="90">
        <v>92211</v>
      </c>
      <c r="B154" s="90" t="s">
        <v>1817</v>
      </c>
      <c r="C154" s="358" t="s">
        <v>1</v>
      </c>
      <c r="D154" s="358">
        <v>191.16</v>
      </c>
    </row>
    <row r="155" spans="1:4" ht="15">
      <c r="A155" s="90">
        <v>92212</v>
      </c>
      <c r="B155" s="90" t="s">
        <v>1818</v>
      </c>
      <c r="C155" s="358" t="s">
        <v>1</v>
      </c>
      <c r="D155" s="358">
        <v>282.33999999999997</v>
      </c>
    </row>
    <row r="156" spans="1:4" ht="15">
      <c r="A156" s="90">
        <v>92213</v>
      </c>
      <c r="B156" s="90" t="s">
        <v>1819</v>
      </c>
      <c r="C156" s="358" t="s">
        <v>1</v>
      </c>
      <c r="D156" s="358">
        <v>369.33</v>
      </c>
    </row>
    <row r="157" spans="1:4" ht="15">
      <c r="A157" s="90">
        <v>92214</v>
      </c>
      <c r="B157" s="90" t="s">
        <v>1820</v>
      </c>
      <c r="C157" s="358" t="s">
        <v>1</v>
      </c>
      <c r="D157" s="358">
        <v>445.45</v>
      </c>
    </row>
    <row r="158" spans="1:4" ht="15">
      <c r="A158" s="90">
        <v>92215</v>
      </c>
      <c r="B158" s="90" t="s">
        <v>1821</v>
      </c>
      <c r="C158" s="358" t="s">
        <v>1</v>
      </c>
      <c r="D158" s="358">
        <v>511.25</v>
      </c>
    </row>
    <row r="159" spans="1:4" ht="15">
      <c r="A159" s="90">
        <v>92216</v>
      </c>
      <c r="B159" s="90" t="s">
        <v>1822</v>
      </c>
      <c r="C159" s="358" t="s">
        <v>1</v>
      </c>
      <c r="D159" s="358">
        <v>535.71</v>
      </c>
    </row>
    <row r="160" spans="1:4" ht="15">
      <c r="A160" s="90">
        <v>92219</v>
      </c>
      <c r="B160" s="90" t="s">
        <v>1823</v>
      </c>
      <c r="C160" s="358" t="s">
        <v>1</v>
      </c>
      <c r="D160" s="358">
        <v>169.04</v>
      </c>
    </row>
    <row r="161" spans="1:4" ht="15">
      <c r="A161" s="90">
        <v>92220</v>
      </c>
      <c r="B161" s="90" t="s">
        <v>1824</v>
      </c>
      <c r="C161" s="358" t="s">
        <v>1</v>
      </c>
      <c r="D161" s="358">
        <v>203.6</v>
      </c>
    </row>
    <row r="162" spans="1:4" ht="15">
      <c r="A162" s="90">
        <v>92221</v>
      </c>
      <c r="B162" s="90" t="s">
        <v>1825</v>
      </c>
      <c r="C162" s="358" t="s">
        <v>1</v>
      </c>
      <c r="D162" s="358">
        <v>296.89</v>
      </c>
    </row>
    <row r="163" spans="1:4" ht="15">
      <c r="A163" s="90">
        <v>92222</v>
      </c>
      <c r="B163" s="90" t="s">
        <v>1826</v>
      </c>
      <c r="C163" s="358" t="s">
        <v>1</v>
      </c>
      <c r="D163" s="358">
        <v>386.26</v>
      </c>
    </row>
    <row r="164" spans="1:4" ht="15">
      <c r="A164" s="90">
        <v>92223</v>
      </c>
      <c r="B164" s="90" t="s">
        <v>1827</v>
      </c>
      <c r="C164" s="358" t="s">
        <v>1</v>
      </c>
      <c r="D164" s="358">
        <v>464.38</v>
      </c>
    </row>
    <row r="165" spans="1:4" ht="15">
      <c r="A165" s="90">
        <v>92224</v>
      </c>
      <c r="B165" s="90" t="s">
        <v>1828</v>
      </c>
      <c r="C165" s="358" t="s">
        <v>1</v>
      </c>
      <c r="D165" s="358">
        <v>532.28</v>
      </c>
    </row>
    <row r="166" spans="1:4" ht="15">
      <c r="A166" s="90">
        <v>92226</v>
      </c>
      <c r="B166" s="90" t="s">
        <v>1829</v>
      </c>
      <c r="C166" s="358" t="s">
        <v>1</v>
      </c>
      <c r="D166" s="358">
        <v>559.23</v>
      </c>
    </row>
    <row r="167" spans="1:4" ht="15">
      <c r="A167" s="90">
        <v>92808</v>
      </c>
      <c r="B167" s="90" t="s">
        <v>1830</v>
      </c>
      <c r="C167" s="358" t="s">
        <v>1</v>
      </c>
      <c r="D167" s="358">
        <v>40.65</v>
      </c>
    </row>
    <row r="168" spans="1:4" ht="15">
      <c r="A168" s="90">
        <v>92809</v>
      </c>
      <c r="B168" s="90" t="s">
        <v>1831</v>
      </c>
      <c r="C168" s="358" t="s">
        <v>1</v>
      </c>
      <c r="D168" s="358">
        <v>52.14</v>
      </c>
    </row>
    <row r="169" spans="1:4" ht="15">
      <c r="A169" s="90">
        <v>92810</v>
      </c>
      <c r="B169" s="90" t="s">
        <v>1832</v>
      </c>
      <c r="C169" s="358" t="s">
        <v>1</v>
      </c>
      <c r="D169" s="358">
        <v>63.43</v>
      </c>
    </row>
    <row r="170" spans="1:4" ht="15">
      <c r="A170" s="90">
        <v>92811</v>
      </c>
      <c r="B170" s="90" t="s">
        <v>1833</v>
      </c>
      <c r="C170" s="358" t="s">
        <v>1</v>
      </c>
      <c r="D170" s="358">
        <v>75.53</v>
      </c>
    </row>
    <row r="171" spans="1:4" ht="15">
      <c r="A171" s="90">
        <v>92812</v>
      </c>
      <c r="B171" s="90" t="s">
        <v>1834</v>
      </c>
      <c r="C171" s="358" t="s">
        <v>1</v>
      </c>
      <c r="D171" s="358">
        <v>87.44</v>
      </c>
    </row>
    <row r="172" spans="1:4" ht="15">
      <c r="A172" s="90">
        <v>92813</v>
      </c>
      <c r="B172" s="90" t="s">
        <v>1835</v>
      </c>
      <c r="C172" s="358" t="s">
        <v>1</v>
      </c>
      <c r="D172" s="358">
        <v>101.35</v>
      </c>
    </row>
    <row r="173" spans="1:4" ht="15">
      <c r="A173" s="90">
        <v>92814</v>
      </c>
      <c r="B173" s="90" t="s">
        <v>1836</v>
      </c>
      <c r="C173" s="358" t="s">
        <v>1</v>
      </c>
      <c r="D173" s="358">
        <v>115.88</v>
      </c>
    </row>
    <row r="174" spans="1:4" ht="15">
      <c r="A174" s="90">
        <v>92815</v>
      </c>
      <c r="B174" s="90" t="s">
        <v>1837</v>
      </c>
      <c r="C174" s="358" t="s">
        <v>1</v>
      </c>
      <c r="D174" s="358">
        <v>132.52000000000001</v>
      </c>
    </row>
    <row r="175" spans="1:4" ht="15">
      <c r="A175" s="90">
        <v>92816</v>
      </c>
      <c r="B175" s="90" t="s">
        <v>1838</v>
      </c>
      <c r="C175" s="358" t="s">
        <v>1</v>
      </c>
      <c r="D175" s="358">
        <v>768.01</v>
      </c>
    </row>
    <row r="176" spans="1:4" ht="15">
      <c r="A176" s="90">
        <v>92817</v>
      </c>
      <c r="B176" s="90" t="s">
        <v>1839</v>
      </c>
      <c r="C176" s="358" t="s">
        <v>1</v>
      </c>
      <c r="D176" s="358">
        <v>165.83</v>
      </c>
    </row>
    <row r="177" spans="1:4" ht="15">
      <c r="A177" s="90">
        <v>92818</v>
      </c>
      <c r="B177" s="90" t="s">
        <v>1840</v>
      </c>
      <c r="C177" s="358" t="s">
        <v>1</v>
      </c>
      <c r="D177" s="359">
        <v>1095.67</v>
      </c>
    </row>
    <row r="178" spans="1:4" ht="15">
      <c r="A178" s="90">
        <v>92819</v>
      </c>
      <c r="B178" s="90" t="s">
        <v>1841</v>
      </c>
      <c r="C178" s="358" t="s">
        <v>1</v>
      </c>
      <c r="D178" s="358">
        <v>223.23</v>
      </c>
    </row>
    <row r="179" spans="1:4" ht="15">
      <c r="A179" s="90">
        <v>92820</v>
      </c>
      <c r="B179" s="90" t="s">
        <v>1842</v>
      </c>
      <c r="C179" s="358" t="s">
        <v>1</v>
      </c>
      <c r="D179" s="358">
        <v>48.5</v>
      </c>
    </row>
    <row r="180" spans="1:4" ht="15">
      <c r="A180" s="90">
        <v>92821</v>
      </c>
      <c r="B180" s="90" t="s">
        <v>1843</v>
      </c>
      <c r="C180" s="358" t="s">
        <v>1</v>
      </c>
      <c r="D180" s="358">
        <v>62.17</v>
      </c>
    </row>
    <row r="181" spans="1:4" ht="15">
      <c r="A181" s="90">
        <v>92822</v>
      </c>
      <c r="B181" s="90" t="s">
        <v>1844</v>
      </c>
      <c r="C181" s="358" t="s">
        <v>1</v>
      </c>
      <c r="D181" s="358">
        <v>75.87</v>
      </c>
    </row>
    <row r="182" spans="1:4" ht="15">
      <c r="A182" s="90">
        <v>92824</v>
      </c>
      <c r="B182" s="90" t="s">
        <v>1845</v>
      </c>
      <c r="C182" s="358" t="s">
        <v>1</v>
      </c>
      <c r="D182" s="358">
        <v>90.08</v>
      </c>
    </row>
    <row r="183" spans="1:4" ht="15">
      <c r="A183" s="90">
        <v>92825</v>
      </c>
      <c r="B183" s="90" t="s">
        <v>1846</v>
      </c>
      <c r="C183" s="358" t="s">
        <v>1</v>
      </c>
      <c r="D183" s="358">
        <v>104.37</v>
      </c>
    </row>
    <row r="184" spans="1:4" ht="15">
      <c r="A184" s="90">
        <v>92826</v>
      </c>
      <c r="B184" s="90" t="s">
        <v>1847</v>
      </c>
      <c r="C184" s="358" t="s">
        <v>1</v>
      </c>
      <c r="D184" s="358">
        <v>120.28</v>
      </c>
    </row>
    <row r="185" spans="1:4" ht="15">
      <c r="A185" s="90">
        <v>92827</v>
      </c>
      <c r="B185" s="90" t="s">
        <v>1848</v>
      </c>
      <c r="C185" s="358" t="s">
        <v>1</v>
      </c>
      <c r="D185" s="358">
        <v>136.91</v>
      </c>
    </row>
    <row r="186" spans="1:4" ht="15">
      <c r="A186" s="90">
        <v>92828</v>
      </c>
      <c r="B186" s="90" t="s">
        <v>1849</v>
      </c>
      <c r="C186" s="358" t="s">
        <v>1</v>
      </c>
      <c r="D186" s="358">
        <v>156.04</v>
      </c>
    </row>
    <row r="187" spans="1:4" ht="15">
      <c r="A187" s="90">
        <v>92829</v>
      </c>
      <c r="B187" s="90" t="s">
        <v>1850</v>
      </c>
      <c r="C187" s="358" t="s">
        <v>1</v>
      </c>
      <c r="D187" s="358">
        <v>795.77</v>
      </c>
    </row>
    <row r="188" spans="1:4" ht="15">
      <c r="A188" s="90">
        <v>92830</v>
      </c>
      <c r="B188" s="90" t="s">
        <v>1851</v>
      </c>
      <c r="C188" s="358" t="s">
        <v>1</v>
      </c>
      <c r="D188" s="358">
        <v>193.59</v>
      </c>
    </row>
    <row r="189" spans="1:4" ht="15">
      <c r="A189" s="90">
        <v>92831</v>
      </c>
      <c r="B189" s="90" t="s">
        <v>1852</v>
      </c>
      <c r="C189" s="358" t="s">
        <v>1</v>
      </c>
      <c r="D189" s="359">
        <v>1129.78</v>
      </c>
    </row>
    <row r="190" spans="1:4" ht="15">
      <c r="A190" s="90">
        <v>92832</v>
      </c>
      <c r="B190" s="90" t="s">
        <v>1853</v>
      </c>
      <c r="C190" s="358" t="s">
        <v>1</v>
      </c>
      <c r="D190" s="358">
        <v>257.33999999999997</v>
      </c>
    </row>
    <row r="191" spans="1:4" ht="15">
      <c r="A191" s="90">
        <v>95565</v>
      </c>
      <c r="B191" s="90" t="s">
        <v>1854</v>
      </c>
      <c r="C191" s="358" t="s">
        <v>1</v>
      </c>
      <c r="D191" s="358">
        <v>135.35</v>
      </c>
    </row>
    <row r="192" spans="1:4" ht="15">
      <c r="A192" s="90">
        <v>95566</v>
      </c>
      <c r="B192" s="90" t="s">
        <v>1855</v>
      </c>
      <c r="C192" s="358" t="s">
        <v>1</v>
      </c>
      <c r="D192" s="358">
        <v>143.19999999999999</v>
      </c>
    </row>
    <row r="193" spans="1:4" ht="15">
      <c r="A193" s="90">
        <v>95567</v>
      </c>
      <c r="B193" s="90" t="s">
        <v>1856</v>
      </c>
      <c r="C193" s="358" t="s">
        <v>1</v>
      </c>
      <c r="D193" s="358">
        <v>104.51</v>
      </c>
    </row>
    <row r="194" spans="1:4" ht="15">
      <c r="A194" s="90">
        <v>95568</v>
      </c>
      <c r="B194" s="90" t="s">
        <v>1857</v>
      </c>
      <c r="C194" s="358" t="s">
        <v>1</v>
      </c>
      <c r="D194" s="358">
        <v>127.59</v>
      </c>
    </row>
    <row r="195" spans="1:4" ht="15">
      <c r="A195" s="90">
        <v>95569</v>
      </c>
      <c r="B195" s="90" t="s">
        <v>1858</v>
      </c>
      <c r="C195" s="358" t="s">
        <v>1</v>
      </c>
      <c r="D195" s="358">
        <v>175.74</v>
      </c>
    </row>
    <row r="196" spans="1:4" ht="15">
      <c r="A196" s="90">
        <v>95570</v>
      </c>
      <c r="B196" s="90" t="s">
        <v>1859</v>
      </c>
      <c r="C196" s="358" t="s">
        <v>1</v>
      </c>
      <c r="D196" s="358">
        <v>112.36</v>
      </c>
    </row>
    <row r="197" spans="1:4" ht="15">
      <c r="A197" s="90">
        <v>95571</v>
      </c>
      <c r="B197" s="90" t="s">
        <v>1860</v>
      </c>
      <c r="C197" s="358" t="s">
        <v>1</v>
      </c>
      <c r="D197" s="358">
        <v>137.62</v>
      </c>
    </row>
    <row r="198" spans="1:4" ht="15">
      <c r="A198" s="90">
        <v>95572</v>
      </c>
      <c r="B198" s="90" t="s">
        <v>1861</v>
      </c>
      <c r="C198" s="358" t="s">
        <v>1</v>
      </c>
      <c r="D198" s="358">
        <v>188.18</v>
      </c>
    </row>
    <row r="199" spans="1:4" ht="15">
      <c r="A199" s="90">
        <v>97127</v>
      </c>
      <c r="B199" s="90" t="s">
        <v>1862</v>
      </c>
      <c r="C199" s="358" t="s">
        <v>1</v>
      </c>
      <c r="D199" s="358">
        <v>4.8099999999999996</v>
      </c>
    </row>
    <row r="200" spans="1:4" ht="15">
      <c r="A200" s="90">
        <v>97128</v>
      </c>
      <c r="B200" s="90" t="s">
        <v>1863</v>
      </c>
      <c r="C200" s="358" t="s">
        <v>1</v>
      </c>
      <c r="D200" s="358">
        <v>10.35</v>
      </c>
    </row>
    <row r="201" spans="1:4" ht="15">
      <c r="A201" s="90">
        <v>97129</v>
      </c>
      <c r="B201" s="90" t="s">
        <v>1864</v>
      </c>
      <c r="C201" s="358" t="s">
        <v>1</v>
      </c>
      <c r="D201" s="358">
        <v>12.75</v>
      </c>
    </row>
    <row r="202" spans="1:4" ht="15">
      <c r="A202" s="90">
        <v>97130</v>
      </c>
      <c r="B202" s="90" t="s">
        <v>1865</v>
      </c>
      <c r="C202" s="358" t="s">
        <v>1</v>
      </c>
      <c r="D202" s="358">
        <v>15.13</v>
      </c>
    </row>
    <row r="203" spans="1:4" ht="15">
      <c r="A203" s="90">
        <v>97131</v>
      </c>
      <c r="B203" s="90" t="s">
        <v>1866</v>
      </c>
      <c r="C203" s="358" t="s">
        <v>1</v>
      </c>
      <c r="D203" s="358">
        <v>17.5</v>
      </c>
    </row>
    <row r="204" spans="1:4" ht="15">
      <c r="A204" s="90">
        <v>97132</v>
      </c>
      <c r="B204" s="90" t="s">
        <v>1867</v>
      </c>
      <c r="C204" s="358" t="s">
        <v>1</v>
      </c>
      <c r="D204" s="358">
        <v>19.86</v>
      </c>
    </row>
    <row r="205" spans="1:4" ht="15">
      <c r="A205" s="90">
        <v>97133</v>
      </c>
      <c r="B205" s="90" t="s">
        <v>1868</v>
      </c>
      <c r="C205" s="358" t="s">
        <v>1</v>
      </c>
      <c r="D205" s="358">
        <v>24.62</v>
      </c>
    </row>
    <row r="206" spans="1:4" ht="15">
      <c r="A206" s="90">
        <v>97134</v>
      </c>
      <c r="B206" s="90" t="s">
        <v>1869</v>
      </c>
      <c r="C206" s="358" t="s">
        <v>1</v>
      </c>
      <c r="D206" s="358">
        <v>2.23</v>
      </c>
    </row>
    <row r="207" spans="1:4" ht="15">
      <c r="A207" s="90">
        <v>97135</v>
      </c>
      <c r="B207" s="90" t="s">
        <v>1870</v>
      </c>
      <c r="C207" s="358" t="s">
        <v>1</v>
      </c>
      <c r="D207" s="358">
        <v>5.31</v>
      </c>
    </row>
    <row r="208" spans="1:4" ht="15">
      <c r="A208" s="90">
        <v>97136</v>
      </c>
      <c r="B208" s="90" t="s">
        <v>1871</v>
      </c>
      <c r="C208" s="358" t="s">
        <v>1</v>
      </c>
      <c r="D208" s="358">
        <v>6.53</v>
      </c>
    </row>
    <row r="209" spans="1:4" ht="15">
      <c r="A209" s="90">
        <v>97137</v>
      </c>
      <c r="B209" s="90" t="s">
        <v>1872</v>
      </c>
      <c r="C209" s="358" t="s">
        <v>1</v>
      </c>
      <c r="D209" s="358">
        <v>7.77</v>
      </c>
    </row>
    <row r="210" spans="1:4" ht="15">
      <c r="A210" s="90">
        <v>97138</v>
      </c>
      <c r="B210" s="90" t="s">
        <v>1873</v>
      </c>
      <c r="C210" s="358" t="s">
        <v>1</v>
      </c>
      <c r="D210" s="358">
        <v>8.98</v>
      </c>
    </row>
    <row r="211" spans="1:4" ht="15">
      <c r="A211" s="90">
        <v>97139</v>
      </c>
      <c r="B211" s="90" t="s">
        <v>1874</v>
      </c>
      <c r="C211" s="358" t="s">
        <v>1</v>
      </c>
      <c r="D211" s="358">
        <v>10.199999999999999</v>
      </c>
    </row>
    <row r="212" spans="1:4" ht="15">
      <c r="A212" s="90">
        <v>97140</v>
      </c>
      <c r="B212" s="90" t="s">
        <v>1875</v>
      </c>
      <c r="C212" s="358" t="s">
        <v>1</v>
      </c>
      <c r="D212" s="358">
        <v>12.64</v>
      </c>
    </row>
    <row r="213" spans="1:4" ht="15">
      <c r="A213" s="90">
        <v>103089</v>
      </c>
      <c r="B213" s="90" t="s">
        <v>9981</v>
      </c>
      <c r="C213" s="358" t="s">
        <v>1</v>
      </c>
      <c r="D213" s="358">
        <v>10.8</v>
      </c>
    </row>
    <row r="214" spans="1:4" ht="15">
      <c r="A214" s="90">
        <v>103090</v>
      </c>
      <c r="B214" s="90" t="s">
        <v>9982</v>
      </c>
      <c r="C214" s="358" t="s">
        <v>1</v>
      </c>
      <c r="D214" s="358">
        <v>12.89</v>
      </c>
    </row>
    <row r="215" spans="1:4" ht="15">
      <c r="A215" s="90">
        <v>103091</v>
      </c>
      <c r="B215" s="90" t="s">
        <v>9983</v>
      </c>
      <c r="C215" s="358" t="s">
        <v>1</v>
      </c>
      <c r="D215" s="358">
        <v>18.12</v>
      </c>
    </row>
    <row r="216" spans="1:4" ht="15">
      <c r="A216" s="90">
        <v>103092</v>
      </c>
      <c r="B216" s="90" t="s">
        <v>9984</v>
      </c>
      <c r="C216" s="358" t="s">
        <v>1</v>
      </c>
      <c r="D216" s="358">
        <v>23.34</v>
      </c>
    </row>
    <row r="217" spans="1:4" ht="15">
      <c r="A217" s="90">
        <v>103093</v>
      </c>
      <c r="B217" s="90" t="s">
        <v>9985</v>
      </c>
      <c r="C217" s="358" t="s">
        <v>1</v>
      </c>
      <c r="D217" s="358">
        <v>35.659999999999997</v>
      </c>
    </row>
    <row r="218" spans="1:4" ht="15">
      <c r="A218" s="90">
        <v>103094</v>
      </c>
      <c r="B218" s="90" t="s">
        <v>9986</v>
      </c>
      <c r="C218" s="358" t="s">
        <v>1</v>
      </c>
      <c r="D218" s="358">
        <v>40.92</v>
      </c>
    </row>
    <row r="219" spans="1:4" ht="15">
      <c r="A219" s="90">
        <v>103095</v>
      </c>
      <c r="B219" s="90" t="s">
        <v>9987</v>
      </c>
      <c r="C219" s="358" t="s">
        <v>1</v>
      </c>
      <c r="D219" s="358">
        <v>53.22</v>
      </c>
    </row>
    <row r="220" spans="1:4" ht="15">
      <c r="A220" s="90">
        <v>103096</v>
      </c>
      <c r="B220" s="90" t="s">
        <v>9988</v>
      </c>
      <c r="C220" s="358" t="s">
        <v>1</v>
      </c>
      <c r="D220" s="358">
        <v>58.48</v>
      </c>
    </row>
    <row r="221" spans="1:4" ht="15">
      <c r="A221" s="90">
        <v>103097</v>
      </c>
      <c r="B221" s="90" t="s">
        <v>9989</v>
      </c>
      <c r="C221" s="358" t="s">
        <v>1</v>
      </c>
      <c r="D221" s="358">
        <v>70.790000000000006</v>
      </c>
    </row>
    <row r="222" spans="1:4" ht="15">
      <c r="A222" s="90">
        <v>103098</v>
      </c>
      <c r="B222" s="90" t="s">
        <v>9990</v>
      </c>
      <c r="C222" s="358" t="s">
        <v>1</v>
      </c>
      <c r="D222" s="358">
        <v>76.03</v>
      </c>
    </row>
    <row r="223" spans="1:4" ht="15">
      <c r="A223" s="90">
        <v>103099</v>
      </c>
      <c r="B223" s="90" t="s">
        <v>9991</v>
      </c>
      <c r="C223" s="358" t="s">
        <v>1</v>
      </c>
      <c r="D223" s="358">
        <v>86.48</v>
      </c>
    </row>
    <row r="224" spans="1:4" ht="15">
      <c r="A224" s="90">
        <v>103100</v>
      </c>
      <c r="B224" s="90" t="s">
        <v>9992</v>
      </c>
      <c r="C224" s="358" t="s">
        <v>1</v>
      </c>
      <c r="D224" s="358">
        <v>92.26</v>
      </c>
    </row>
    <row r="225" spans="1:4" ht="15">
      <c r="A225" s="90">
        <v>103101</v>
      </c>
      <c r="B225" s="90" t="s">
        <v>9993</v>
      </c>
      <c r="C225" s="358" t="s">
        <v>1</v>
      </c>
      <c r="D225" s="358">
        <v>101.59</v>
      </c>
    </row>
    <row r="226" spans="1:4" ht="15">
      <c r="A226" s="90">
        <v>103102</v>
      </c>
      <c r="B226" s="90" t="s">
        <v>9994</v>
      </c>
      <c r="C226" s="358" t="s">
        <v>1</v>
      </c>
      <c r="D226" s="358">
        <v>116.99</v>
      </c>
    </row>
    <row r="227" spans="1:4" ht="15">
      <c r="A227" s="90">
        <v>103103</v>
      </c>
      <c r="B227" s="90" t="s">
        <v>9995</v>
      </c>
      <c r="C227" s="358" t="s">
        <v>1</v>
      </c>
      <c r="D227" s="358">
        <v>126.33</v>
      </c>
    </row>
    <row r="228" spans="1:4" ht="15">
      <c r="A228" s="90">
        <v>103104</v>
      </c>
      <c r="B228" s="90" t="s">
        <v>9996</v>
      </c>
      <c r="C228" s="358" t="s">
        <v>1</v>
      </c>
      <c r="D228" s="358">
        <v>151.09</v>
      </c>
    </row>
    <row r="229" spans="1:4" ht="15">
      <c r="A229" s="90">
        <v>103105</v>
      </c>
      <c r="B229" s="90" t="s">
        <v>9997</v>
      </c>
      <c r="C229" s="358" t="s">
        <v>2</v>
      </c>
      <c r="D229" s="358">
        <v>45.9</v>
      </c>
    </row>
    <row r="230" spans="1:4" ht="15">
      <c r="A230" s="90">
        <v>103106</v>
      </c>
      <c r="B230" s="90" t="s">
        <v>9998</v>
      </c>
      <c r="C230" s="358" t="s">
        <v>2</v>
      </c>
      <c r="D230" s="358">
        <v>54.68</v>
      </c>
    </row>
    <row r="231" spans="1:4" ht="15">
      <c r="A231" s="90">
        <v>103107</v>
      </c>
      <c r="B231" s="90" t="s">
        <v>9999</v>
      </c>
      <c r="C231" s="358" t="s">
        <v>2</v>
      </c>
      <c r="D231" s="358">
        <v>76.63</v>
      </c>
    </row>
    <row r="232" spans="1:4" ht="15">
      <c r="A232" s="90">
        <v>103108</v>
      </c>
      <c r="B232" s="90" t="s">
        <v>10000</v>
      </c>
      <c r="C232" s="358" t="s">
        <v>2</v>
      </c>
      <c r="D232" s="358">
        <v>98.57</v>
      </c>
    </row>
    <row r="233" spans="1:4" ht="15">
      <c r="A233" s="90">
        <v>103109</v>
      </c>
      <c r="B233" s="90" t="s">
        <v>10001</v>
      </c>
      <c r="C233" s="358" t="s">
        <v>2</v>
      </c>
      <c r="D233" s="358">
        <v>161.74</v>
      </c>
    </row>
    <row r="234" spans="1:4" ht="15">
      <c r="A234" s="90">
        <v>103110</v>
      </c>
      <c r="B234" s="90" t="s">
        <v>10002</v>
      </c>
      <c r="C234" s="358" t="s">
        <v>2</v>
      </c>
      <c r="D234" s="358">
        <v>183.68</v>
      </c>
    </row>
    <row r="235" spans="1:4" ht="15">
      <c r="A235" s="90">
        <v>103111</v>
      </c>
      <c r="B235" s="90" t="s">
        <v>10003</v>
      </c>
      <c r="C235" s="358" t="s">
        <v>2</v>
      </c>
      <c r="D235" s="358">
        <v>246.85</v>
      </c>
    </row>
    <row r="236" spans="1:4" ht="15">
      <c r="A236" s="90">
        <v>103112</v>
      </c>
      <c r="B236" s="90" t="s">
        <v>10004</v>
      </c>
      <c r="C236" s="358" t="s">
        <v>2</v>
      </c>
      <c r="D236" s="358">
        <v>268.79000000000002</v>
      </c>
    </row>
    <row r="237" spans="1:4" ht="15">
      <c r="A237" s="90">
        <v>103113</v>
      </c>
      <c r="B237" s="90" t="s">
        <v>10005</v>
      </c>
      <c r="C237" s="358" t="s">
        <v>2</v>
      </c>
      <c r="D237" s="358">
        <v>331.95</v>
      </c>
    </row>
    <row r="238" spans="1:4" ht="15">
      <c r="A238" s="90">
        <v>103114</v>
      </c>
      <c r="B238" s="90" t="s">
        <v>10006</v>
      </c>
      <c r="C238" s="358" t="s">
        <v>2</v>
      </c>
      <c r="D238" s="358">
        <v>353.89</v>
      </c>
    </row>
    <row r="239" spans="1:4" ht="15">
      <c r="A239" s="90">
        <v>103115</v>
      </c>
      <c r="B239" s="90" t="s">
        <v>10007</v>
      </c>
      <c r="C239" s="358" t="s">
        <v>2</v>
      </c>
      <c r="D239" s="358">
        <v>397.79</v>
      </c>
    </row>
    <row r="240" spans="1:4" ht="15">
      <c r="A240" s="90">
        <v>103116</v>
      </c>
      <c r="B240" s="90" t="s">
        <v>10008</v>
      </c>
      <c r="C240" s="358" t="s">
        <v>2</v>
      </c>
      <c r="D240" s="358">
        <v>482.89</v>
      </c>
    </row>
    <row r="241" spans="1:4" ht="15">
      <c r="A241" s="90">
        <v>103117</v>
      </c>
      <c r="B241" s="90" t="s">
        <v>10009</v>
      </c>
      <c r="C241" s="358" t="s">
        <v>2</v>
      </c>
      <c r="D241" s="358">
        <v>526.78</v>
      </c>
    </row>
    <row r="242" spans="1:4" ht="15">
      <c r="A242" s="90">
        <v>103118</v>
      </c>
      <c r="B242" s="90" t="s">
        <v>10010</v>
      </c>
      <c r="C242" s="358" t="s">
        <v>2</v>
      </c>
      <c r="D242" s="358">
        <v>611.89</v>
      </c>
    </row>
    <row r="243" spans="1:4" ht="15">
      <c r="A243" s="90">
        <v>103119</v>
      </c>
      <c r="B243" s="90" t="s">
        <v>10011</v>
      </c>
      <c r="C243" s="358" t="s">
        <v>2</v>
      </c>
      <c r="D243" s="358">
        <v>655.78</v>
      </c>
    </row>
    <row r="244" spans="1:4" ht="15">
      <c r="A244" s="90">
        <v>103120</v>
      </c>
      <c r="B244" s="90" t="s">
        <v>10012</v>
      </c>
      <c r="C244" s="358" t="s">
        <v>2</v>
      </c>
      <c r="D244" s="358">
        <v>784.77</v>
      </c>
    </row>
    <row r="245" spans="1:4" ht="15">
      <c r="A245" s="90">
        <v>103121</v>
      </c>
      <c r="B245" s="90" t="s">
        <v>10013</v>
      </c>
      <c r="C245" s="358" t="s">
        <v>2</v>
      </c>
      <c r="D245" s="358">
        <v>60.13</v>
      </c>
    </row>
    <row r="246" spans="1:4" ht="15">
      <c r="A246" s="90">
        <v>103122</v>
      </c>
      <c r="B246" s="90" t="s">
        <v>10014</v>
      </c>
      <c r="C246" s="358" t="s">
        <v>2</v>
      </c>
      <c r="D246" s="358">
        <v>73.290000000000006</v>
      </c>
    </row>
    <row r="247" spans="1:4" ht="15">
      <c r="A247" s="90">
        <v>103123</v>
      </c>
      <c r="B247" s="90" t="s">
        <v>10015</v>
      </c>
      <c r="C247" s="358" t="s">
        <v>2</v>
      </c>
      <c r="D247" s="358">
        <v>106.21</v>
      </c>
    </row>
    <row r="248" spans="1:4" ht="15">
      <c r="A248" s="90">
        <v>103124</v>
      </c>
      <c r="B248" s="90" t="s">
        <v>10016</v>
      </c>
      <c r="C248" s="358" t="s">
        <v>2</v>
      </c>
      <c r="D248" s="358">
        <v>139.1</v>
      </c>
    </row>
    <row r="249" spans="1:4" ht="15">
      <c r="A249" s="90">
        <v>103125</v>
      </c>
      <c r="B249" s="90" t="s">
        <v>10017</v>
      </c>
      <c r="C249" s="358" t="s">
        <v>2</v>
      </c>
      <c r="D249" s="358">
        <v>233.88</v>
      </c>
    </row>
    <row r="250" spans="1:4" ht="15">
      <c r="A250" s="90">
        <v>103126</v>
      </c>
      <c r="B250" s="90" t="s">
        <v>10018</v>
      </c>
      <c r="C250" s="358" t="s">
        <v>2</v>
      </c>
      <c r="D250" s="358">
        <v>266.77</v>
      </c>
    </row>
    <row r="251" spans="1:4" ht="15">
      <c r="A251" s="90">
        <v>103127</v>
      </c>
      <c r="B251" s="90" t="s">
        <v>10019</v>
      </c>
      <c r="C251" s="358" t="s">
        <v>2</v>
      </c>
      <c r="D251" s="358">
        <v>361.54</v>
      </c>
    </row>
    <row r="252" spans="1:4" ht="15">
      <c r="A252" s="90">
        <v>103128</v>
      </c>
      <c r="B252" s="90" t="s">
        <v>10020</v>
      </c>
      <c r="C252" s="358" t="s">
        <v>2</v>
      </c>
      <c r="D252" s="358">
        <v>394.44</v>
      </c>
    </row>
    <row r="253" spans="1:4" ht="15">
      <c r="A253" s="90">
        <v>103129</v>
      </c>
      <c r="B253" s="90" t="s">
        <v>10021</v>
      </c>
      <c r="C253" s="358" t="s">
        <v>2</v>
      </c>
      <c r="D253" s="358">
        <v>489.2</v>
      </c>
    </row>
    <row r="254" spans="1:4" ht="15">
      <c r="A254" s="90">
        <v>103130</v>
      </c>
      <c r="B254" s="90" t="s">
        <v>10022</v>
      </c>
      <c r="C254" s="358" t="s">
        <v>2</v>
      </c>
      <c r="D254" s="358">
        <v>522.1</v>
      </c>
    </row>
    <row r="255" spans="1:4" ht="15">
      <c r="A255" s="90">
        <v>103131</v>
      </c>
      <c r="B255" s="90" t="s">
        <v>10023</v>
      </c>
      <c r="C255" s="358" t="s">
        <v>2</v>
      </c>
      <c r="D255" s="358">
        <v>587.92999999999995</v>
      </c>
    </row>
    <row r="256" spans="1:4" ht="15">
      <c r="A256" s="90">
        <v>103132</v>
      </c>
      <c r="B256" s="90" t="s">
        <v>10024</v>
      </c>
      <c r="C256" s="358" t="s">
        <v>2</v>
      </c>
      <c r="D256" s="358">
        <v>715.59</v>
      </c>
    </row>
    <row r="257" spans="1:4" ht="15">
      <c r="A257" s="90">
        <v>103133</v>
      </c>
      <c r="B257" s="90" t="s">
        <v>10025</v>
      </c>
      <c r="C257" s="358" t="s">
        <v>2</v>
      </c>
      <c r="D257" s="358">
        <v>781.4</v>
      </c>
    </row>
    <row r="258" spans="1:4" ht="15">
      <c r="A258" s="90">
        <v>103134</v>
      </c>
      <c r="B258" s="90" t="s">
        <v>10026</v>
      </c>
      <c r="C258" s="358" t="s">
        <v>2</v>
      </c>
      <c r="D258" s="358">
        <v>909.07</v>
      </c>
    </row>
    <row r="259" spans="1:4" ht="15">
      <c r="A259" s="90">
        <v>103135</v>
      </c>
      <c r="B259" s="90" t="s">
        <v>10027</v>
      </c>
      <c r="C259" s="358" t="s">
        <v>2</v>
      </c>
      <c r="D259" s="358">
        <v>974.91</v>
      </c>
    </row>
    <row r="260" spans="1:4" ht="15">
      <c r="A260" s="90">
        <v>103136</v>
      </c>
      <c r="B260" s="90" t="s">
        <v>10028</v>
      </c>
      <c r="C260" s="358" t="s">
        <v>2</v>
      </c>
      <c r="D260" s="359">
        <v>1168.3800000000001</v>
      </c>
    </row>
    <row r="261" spans="1:4" ht="15">
      <c r="A261" s="90">
        <v>103137</v>
      </c>
      <c r="B261" s="90" t="s">
        <v>10029</v>
      </c>
      <c r="C261" s="358" t="s">
        <v>2</v>
      </c>
      <c r="D261" s="358">
        <v>31.73</v>
      </c>
    </row>
    <row r="262" spans="1:4" ht="15">
      <c r="A262" s="90">
        <v>103138</v>
      </c>
      <c r="B262" s="90" t="s">
        <v>10030</v>
      </c>
      <c r="C262" s="358" t="s">
        <v>2</v>
      </c>
      <c r="D262" s="358">
        <v>36.1</v>
      </c>
    </row>
    <row r="263" spans="1:4" ht="15">
      <c r="A263" s="90">
        <v>103139</v>
      </c>
      <c r="B263" s="90" t="s">
        <v>10031</v>
      </c>
      <c r="C263" s="358" t="s">
        <v>2</v>
      </c>
      <c r="D263" s="358">
        <v>47.08</v>
      </c>
    </row>
    <row r="264" spans="1:4" ht="15">
      <c r="A264" s="90">
        <v>103140</v>
      </c>
      <c r="B264" s="90" t="s">
        <v>10032</v>
      </c>
      <c r="C264" s="358" t="s">
        <v>2</v>
      </c>
      <c r="D264" s="358">
        <v>58.04</v>
      </c>
    </row>
    <row r="265" spans="1:4" ht="15">
      <c r="A265" s="90">
        <v>103141</v>
      </c>
      <c r="B265" s="90" t="s">
        <v>10033</v>
      </c>
      <c r="C265" s="358" t="s">
        <v>2</v>
      </c>
      <c r="D265" s="358">
        <v>89.63</v>
      </c>
    </row>
    <row r="266" spans="1:4" ht="15">
      <c r="A266" s="90">
        <v>103142</v>
      </c>
      <c r="B266" s="90" t="s">
        <v>10034</v>
      </c>
      <c r="C266" s="358" t="s">
        <v>2</v>
      </c>
      <c r="D266" s="358">
        <v>100.6</v>
      </c>
    </row>
    <row r="267" spans="1:4" ht="15">
      <c r="A267" s="90">
        <v>103143</v>
      </c>
      <c r="B267" s="90" t="s">
        <v>10035</v>
      </c>
      <c r="C267" s="358" t="s">
        <v>2</v>
      </c>
      <c r="D267" s="358">
        <v>132.19</v>
      </c>
    </row>
    <row r="268" spans="1:4" ht="15">
      <c r="A268" s="90">
        <v>103144</v>
      </c>
      <c r="B268" s="90" t="s">
        <v>10036</v>
      </c>
      <c r="C268" s="358" t="s">
        <v>2</v>
      </c>
      <c r="D268" s="358">
        <v>143.16</v>
      </c>
    </row>
    <row r="269" spans="1:4" ht="15">
      <c r="A269" s="90">
        <v>103145</v>
      </c>
      <c r="B269" s="90" t="s">
        <v>10037</v>
      </c>
      <c r="C269" s="358" t="s">
        <v>2</v>
      </c>
      <c r="D269" s="358">
        <v>174.74</v>
      </c>
    </row>
    <row r="270" spans="1:4" ht="15">
      <c r="A270" s="90">
        <v>103146</v>
      </c>
      <c r="B270" s="90" t="s">
        <v>10038</v>
      </c>
      <c r="C270" s="358" t="s">
        <v>2</v>
      </c>
      <c r="D270" s="358">
        <v>185.7</v>
      </c>
    </row>
    <row r="271" spans="1:4" ht="15">
      <c r="A271" s="90">
        <v>103147</v>
      </c>
      <c r="B271" s="90" t="s">
        <v>10039</v>
      </c>
      <c r="C271" s="358" t="s">
        <v>2</v>
      </c>
      <c r="D271" s="358">
        <v>207.66</v>
      </c>
    </row>
    <row r="272" spans="1:4" ht="15">
      <c r="A272" s="90">
        <v>103148</v>
      </c>
      <c r="B272" s="90" t="s">
        <v>10040</v>
      </c>
      <c r="C272" s="358" t="s">
        <v>2</v>
      </c>
      <c r="D272" s="358">
        <v>250.2</v>
      </c>
    </row>
    <row r="273" spans="1:4" ht="15">
      <c r="A273" s="90">
        <v>103149</v>
      </c>
      <c r="B273" s="90" t="s">
        <v>10041</v>
      </c>
      <c r="C273" s="358" t="s">
        <v>2</v>
      </c>
      <c r="D273" s="358">
        <v>272.14</v>
      </c>
    </row>
    <row r="274" spans="1:4" ht="15">
      <c r="A274" s="90">
        <v>103150</v>
      </c>
      <c r="B274" s="90" t="s">
        <v>10042</v>
      </c>
      <c r="C274" s="358" t="s">
        <v>2</v>
      </c>
      <c r="D274" s="358">
        <v>314.64999999999998</v>
      </c>
    </row>
    <row r="275" spans="1:4" ht="15">
      <c r="A275" s="90">
        <v>103151</v>
      </c>
      <c r="B275" s="90" t="s">
        <v>10043</v>
      </c>
      <c r="C275" s="358" t="s">
        <v>2</v>
      </c>
      <c r="D275" s="358">
        <v>336.64</v>
      </c>
    </row>
    <row r="276" spans="1:4" ht="15">
      <c r="A276" s="90">
        <v>103152</v>
      </c>
      <c r="B276" s="90" t="s">
        <v>10044</v>
      </c>
      <c r="C276" s="358" t="s">
        <v>2</v>
      </c>
      <c r="D276" s="358">
        <v>401.13</v>
      </c>
    </row>
    <row r="277" spans="1:4" ht="15">
      <c r="A277" s="90">
        <v>103372</v>
      </c>
      <c r="B277" s="90" t="s">
        <v>10045</v>
      </c>
      <c r="C277" s="358" t="s">
        <v>1</v>
      </c>
      <c r="D277" s="358">
        <v>5.35</v>
      </c>
    </row>
    <row r="278" spans="1:4" ht="15">
      <c r="A278" s="90">
        <v>103373</v>
      </c>
      <c r="B278" s="90" t="s">
        <v>10046</v>
      </c>
      <c r="C278" s="358" t="s">
        <v>1</v>
      </c>
      <c r="D278" s="358">
        <v>10.49</v>
      </c>
    </row>
    <row r="279" spans="1:4" ht="15">
      <c r="A279" s="90">
        <v>103376</v>
      </c>
      <c r="B279" s="90" t="s">
        <v>10047</v>
      </c>
      <c r="C279" s="358" t="s">
        <v>1</v>
      </c>
      <c r="D279" s="358">
        <v>125.16</v>
      </c>
    </row>
    <row r="280" spans="1:4" ht="15">
      <c r="A280" s="90">
        <v>103377</v>
      </c>
      <c r="B280" s="90" t="s">
        <v>10048</v>
      </c>
      <c r="C280" s="358" t="s">
        <v>1</v>
      </c>
      <c r="D280" s="358">
        <v>267.88</v>
      </c>
    </row>
    <row r="281" spans="1:4" ht="15">
      <c r="A281" s="90">
        <v>103379</v>
      </c>
      <c r="B281" s="90" t="s">
        <v>10049</v>
      </c>
      <c r="C281" s="358" t="s">
        <v>1</v>
      </c>
      <c r="D281" s="358">
        <v>417.1</v>
      </c>
    </row>
    <row r="282" spans="1:4" ht="15">
      <c r="A282" s="90">
        <v>103383</v>
      </c>
      <c r="B282" s="90" t="s">
        <v>10050</v>
      </c>
      <c r="C282" s="358" t="s">
        <v>1</v>
      </c>
      <c r="D282" s="359">
        <v>1022.75</v>
      </c>
    </row>
    <row r="283" spans="1:4" ht="15">
      <c r="A283" s="90">
        <v>103385</v>
      </c>
      <c r="B283" s="90" t="s">
        <v>10051</v>
      </c>
      <c r="C283" s="358" t="s">
        <v>1</v>
      </c>
      <c r="D283" s="359">
        <v>1649.08</v>
      </c>
    </row>
    <row r="284" spans="1:4" ht="15">
      <c r="A284" s="90">
        <v>103387</v>
      </c>
      <c r="B284" s="90" t="s">
        <v>10052</v>
      </c>
      <c r="C284" s="358" t="s">
        <v>1</v>
      </c>
      <c r="D284" s="359">
        <v>2893.02</v>
      </c>
    </row>
    <row r="285" spans="1:4" ht="15">
      <c r="A285" s="90">
        <v>103389</v>
      </c>
      <c r="B285" s="90" t="s">
        <v>10053</v>
      </c>
      <c r="C285" s="358" t="s">
        <v>1</v>
      </c>
      <c r="D285" s="359">
        <v>4302.38</v>
      </c>
    </row>
    <row r="286" spans="1:4" ht="15">
      <c r="A286" s="90">
        <v>103391</v>
      </c>
      <c r="B286" s="90" t="s">
        <v>10054</v>
      </c>
      <c r="C286" s="358" t="s">
        <v>1</v>
      </c>
      <c r="D286" s="359">
        <v>2834.43</v>
      </c>
    </row>
    <row r="287" spans="1:4" ht="15">
      <c r="A287" s="90">
        <v>103392</v>
      </c>
      <c r="B287" s="90" t="s">
        <v>10055</v>
      </c>
      <c r="C287" s="358" t="s">
        <v>1</v>
      </c>
      <c r="D287" s="359">
        <v>4632.6899999999996</v>
      </c>
    </row>
    <row r="288" spans="1:4" ht="15">
      <c r="A288" s="90">
        <v>103393</v>
      </c>
      <c r="B288" s="90" t="s">
        <v>10056</v>
      </c>
      <c r="C288" s="358" t="s">
        <v>1</v>
      </c>
      <c r="D288" s="359">
        <v>5109.66</v>
      </c>
    </row>
    <row r="289" spans="1:4" ht="15">
      <c r="A289" s="90">
        <v>103397</v>
      </c>
      <c r="B289" s="90" t="s">
        <v>10057</v>
      </c>
      <c r="C289" s="358" t="s">
        <v>2</v>
      </c>
      <c r="D289" s="358">
        <v>3.54</v>
      </c>
    </row>
    <row r="290" spans="1:4" ht="15">
      <c r="A290" s="90">
        <v>103398</v>
      </c>
      <c r="B290" s="90" t="s">
        <v>10058</v>
      </c>
      <c r="C290" s="358" t="s">
        <v>2</v>
      </c>
      <c r="D290" s="358">
        <v>5.66</v>
      </c>
    </row>
    <row r="291" spans="1:4" ht="15">
      <c r="A291" s="90">
        <v>103399</v>
      </c>
      <c r="B291" s="90" t="s">
        <v>10059</v>
      </c>
      <c r="C291" s="358" t="s">
        <v>2</v>
      </c>
      <c r="D291" s="358">
        <v>11.16</v>
      </c>
    </row>
    <row r="292" spans="1:4" ht="15">
      <c r="A292" s="90">
        <v>103400</v>
      </c>
      <c r="B292" s="90" t="s">
        <v>10060</v>
      </c>
      <c r="C292" s="358" t="s">
        <v>2</v>
      </c>
      <c r="D292" s="358">
        <v>15.94</v>
      </c>
    </row>
    <row r="293" spans="1:4" ht="15">
      <c r="A293" s="90">
        <v>103401</v>
      </c>
      <c r="B293" s="90" t="s">
        <v>10061</v>
      </c>
      <c r="C293" s="358" t="s">
        <v>2</v>
      </c>
      <c r="D293" s="358">
        <v>19.489999999999998</v>
      </c>
    </row>
    <row r="294" spans="1:4" ht="15">
      <c r="A294" s="90">
        <v>103402</v>
      </c>
      <c r="B294" s="90" t="s">
        <v>10062</v>
      </c>
      <c r="C294" s="358" t="s">
        <v>2</v>
      </c>
      <c r="D294" s="358">
        <v>28.35</v>
      </c>
    </row>
    <row r="295" spans="1:4" ht="15">
      <c r="A295" s="90">
        <v>103403</v>
      </c>
      <c r="B295" s="90" t="s">
        <v>10063</v>
      </c>
      <c r="C295" s="358" t="s">
        <v>2</v>
      </c>
      <c r="D295" s="358">
        <v>31.89</v>
      </c>
    </row>
    <row r="296" spans="1:4" ht="15">
      <c r="A296" s="90">
        <v>103404</v>
      </c>
      <c r="B296" s="90" t="s">
        <v>10064</v>
      </c>
      <c r="C296" s="358" t="s">
        <v>2</v>
      </c>
      <c r="D296" s="358">
        <v>35.44</v>
      </c>
    </row>
    <row r="297" spans="1:4" ht="15">
      <c r="A297" s="90">
        <v>103405</v>
      </c>
      <c r="B297" s="90" t="s">
        <v>10065</v>
      </c>
      <c r="C297" s="358" t="s">
        <v>2</v>
      </c>
      <c r="D297" s="358">
        <v>39.880000000000003</v>
      </c>
    </row>
    <row r="298" spans="1:4" ht="15">
      <c r="A298" s="90">
        <v>103406</v>
      </c>
      <c r="B298" s="90" t="s">
        <v>10066</v>
      </c>
      <c r="C298" s="358" t="s">
        <v>2</v>
      </c>
      <c r="D298" s="358">
        <v>44.3</v>
      </c>
    </row>
    <row r="299" spans="1:4" ht="15">
      <c r="A299" s="90">
        <v>103407</v>
      </c>
      <c r="B299" s="90" t="s">
        <v>10067</v>
      </c>
      <c r="C299" s="358" t="s">
        <v>2</v>
      </c>
      <c r="D299" s="358">
        <v>49.62</v>
      </c>
    </row>
    <row r="300" spans="1:4" ht="15">
      <c r="A300" s="90">
        <v>103408</v>
      </c>
      <c r="B300" s="90" t="s">
        <v>10068</v>
      </c>
      <c r="C300" s="358" t="s">
        <v>2</v>
      </c>
      <c r="D300" s="358">
        <v>55.82</v>
      </c>
    </row>
    <row r="301" spans="1:4" ht="15">
      <c r="A301" s="90">
        <v>103409</v>
      </c>
      <c r="B301" s="90" t="s">
        <v>10069</v>
      </c>
      <c r="C301" s="358" t="s">
        <v>2</v>
      </c>
      <c r="D301" s="358">
        <v>62.91</v>
      </c>
    </row>
    <row r="302" spans="1:4" ht="15">
      <c r="A302" s="90">
        <v>103410</v>
      </c>
      <c r="B302" s="90" t="s">
        <v>10070</v>
      </c>
      <c r="C302" s="358" t="s">
        <v>2</v>
      </c>
      <c r="D302" s="358">
        <v>70.89</v>
      </c>
    </row>
    <row r="303" spans="1:4" ht="15">
      <c r="A303" s="90">
        <v>103411</v>
      </c>
      <c r="B303" s="90" t="s">
        <v>10071</v>
      </c>
      <c r="C303" s="358" t="s">
        <v>2</v>
      </c>
      <c r="D303" s="358">
        <v>7.08</v>
      </c>
    </row>
    <row r="304" spans="1:4" ht="15">
      <c r="A304" s="90">
        <v>103412</v>
      </c>
      <c r="B304" s="90" t="s">
        <v>10072</v>
      </c>
      <c r="C304" s="358" t="s">
        <v>2</v>
      </c>
      <c r="D304" s="358">
        <v>11.33</v>
      </c>
    </row>
    <row r="305" spans="1:4" ht="15">
      <c r="A305" s="90">
        <v>103413</v>
      </c>
      <c r="B305" s="90" t="s">
        <v>10073</v>
      </c>
      <c r="C305" s="358" t="s">
        <v>2</v>
      </c>
      <c r="D305" s="358">
        <v>22.33</v>
      </c>
    </row>
    <row r="306" spans="1:4" ht="15">
      <c r="A306" s="90">
        <v>103414</v>
      </c>
      <c r="B306" s="90" t="s">
        <v>10074</v>
      </c>
      <c r="C306" s="358" t="s">
        <v>2</v>
      </c>
      <c r="D306" s="358">
        <v>31.89</v>
      </c>
    </row>
    <row r="307" spans="1:4" ht="15">
      <c r="A307" s="90">
        <v>103415</v>
      </c>
      <c r="B307" s="90" t="s">
        <v>10075</v>
      </c>
      <c r="C307" s="358" t="s">
        <v>2</v>
      </c>
      <c r="D307" s="358">
        <v>38.99</v>
      </c>
    </row>
    <row r="308" spans="1:4" ht="15">
      <c r="A308" s="90">
        <v>103416</v>
      </c>
      <c r="B308" s="90" t="s">
        <v>10076</v>
      </c>
      <c r="C308" s="358" t="s">
        <v>2</v>
      </c>
      <c r="D308" s="358">
        <v>56.71</v>
      </c>
    </row>
    <row r="309" spans="1:4" ht="15">
      <c r="A309" s="90">
        <v>103417</v>
      </c>
      <c r="B309" s="90" t="s">
        <v>10077</v>
      </c>
      <c r="C309" s="358" t="s">
        <v>2</v>
      </c>
      <c r="D309" s="358">
        <v>63.8</v>
      </c>
    </row>
    <row r="310" spans="1:4" ht="15">
      <c r="A310" s="90">
        <v>103418</v>
      </c>
      <c r="B310" s="90" t="s">
        <v>10078</v>
      </c>
      <c r="C310" s="358" t="s">
        <v>2</v>
      </c>
      <c r="D310" s="358">
        <v>70.89</v>
      </c>
    </row>
    <row r="311" spans="1:4" ht="15">
      <c r="A311" s="90">
        <v>103419</v>
      </c>
      <c r="B311" s="90" t="s">
        <v>10079</v>
      </c>
      <c r="C311" s="358" t="s">
        <v>2</v>
      </c>
      <c r="D311" s="358">
        <v>79.760000000000005</v>
      </c>
    </row>
    <row r="312" spans="1:4" ht="15">
      <c r="A312" s="90">
        <v>103420</v>
      </c>
      <c r="B312" s="90" t="s">
        <v>10080</v>
      </c>
      <c r="C312" s="358" t="s">
        <v>2</v>
      </c>
      <c r="D312" s="358">
        <v>88.61</v>
      </c>
    </row>
    <row r="313" spans="1:4" ht="15">
      <c r="A313" s="90">
        <v>103421</v>
      </c>
      <c r="B313" s="90" t="s">
        <v>10081</v>
      </c>
      <c r="C313" s="358" t="s">
        <v>2</v>
      </c>
      <c r="D313" s="358">
        <v>99.25</v>
      </c>
    </row>
    <row r="314" spans="1:4" ht="15">
      <c r="A314" s="90">
        <v>103422</v>
      </c>
      <c r="B314" s="90" t="s">
        <v>10082</v>
      </c>
      <c r="C314" s="358" t="s">
        <v>2</v>
      </c>
      <c r="D314" s="358">
        <v>111.66</v>
      </c>
    </row>
    <row r="315" spans="1:4" ht="15">
      <c r="A315" s="90">
        <v>103423</v>
      </c>
      <c r="B315" s="90" t="s">
        <v>10083</v>
      </c>
      <c r="C315" s="358" t="s">
        <v>2</v>
      </c>
      <c r="D315" s="358">
        <v>125.84</v>
      </c>
    </row>
    <row r="316" spans="1:4" ht="15">
      <c r="A316" s="90">
        <v>103424</v>
      </c>
      <c r="B316" s="90" t="s">
        <v>10084</v>
      </c>
      <c r="C316" s="358" t="s">
        <v>2</v>
      </c>
      <c r="D316" s="358">
        <v>141.80000000000001</v>
      </c>
    </row>
    <row r="317" spans="1:4" ht="15">
      <c r="A317" s="90">
        <v>103425</v>
      </c>
      <c r="B317" s="90" t="s">
        <v>10085</v>
      </c>
      <c r="C317" s="358" t="s">
        <v>2</v>
      </c>
      <c r="D317" s="358">
        <v>15.21</v>
      </c>
    </row>
    <row r="318" spans="1:4" ht="15">
      <c r="A318" s="90">
        <v>103426</v>
      </c>
      <c r="B318" s="90" t="s">
        <v>10086</v>
      </c>
      <c r="C318" s="358" t="s">
        <v>2</v>
      </c>
      <c r="D318" s="358">
        <v>18.239999999999998</v>
      </c>
    </row>
    <row r="319" spans="1:4" ht="15">
      <c r="A319" s="90">
        <v>103427</v>
      </c>
      <c r="B319" s="90" t="s">
        <v>10087</v>
      </c>
      <c r="C319" s="358" t="s">
        <v>2</v>
      </c>
      <c r="D319" s="358">
        <v>36.56</v>
      </c>
    </row>
    <row r="320" spans="1:4" ht="15">
      <c r="A320" s="90">
        <v>103428</v>
      </c>
      <c r="B320" s="90" t="s">
        <v>10088</v>
      </c>
      <c r="C320" s="358" t="s">
        <v>2</v>
      </c>
      <c r="D320" s="358">
        <v>244.23</v>
      </c>
    </row>
    <row r="321" spans="1:4" ht="15">
      <c r="A321" s="90">
        <v>103429</v>
      </c>
      <c r="B321" s="90" t="s">
        <v>10089</v>
      </c>
      <c r="C321" s="358" t="s">
        <v>2</v>
      </c>
      <c r="D321" s="359">
        <v>2711.22</v>
      </c>
    </row>
    <row r="322" spans="1:4" ht="15">
      <c r="A322" s="90">
        <v>103430</v>
      </c>
      <c r="B322" s="90" t="s">
        <v>10090</v>
      </c>
      <c r="C322" s="358" t="s">
        <v>2</v>
      </c>
      <c r="D322" s="358">
        <v>32.69</v>
      </c>
    </row>
    <row r="323" spans="1:4" ht="15">
      <c r="A323" s="90">
        <v>103431</v>
      </c>
      <c r="B323" s="90" t="s">
        <v>10091</v>
      </c>
      <c r="C323" s="358" t="s">
        <v>2</v>
      </c>
      <c r="D323" s="358">
        <v>57.3</v>
      </c>
    </row>
    <row r="324" spans="1:4" ht="15">
      <c r="A324" s="90">
        <v>103432</v>
      </c>
      <c r="B324" s="90" t="s">
        <v>10092</v>
      </c>
      <c r="C324" s="358" t="s">
        <v>2</v>
      </c>
      <c r="D324" s="359">
        <v>1539.17</v>
      </c>
    </row>
    <row r="325" spans="1:4" ht="15">
      <c r="A325" s="90">
        <v>103433</v>
      </c>
      <c r="B325" s="90" t="s">
        <v>10093</v>
      </c>
      <c r="C325" s="358" t="s">
        <v>2</v>
      </c>
      <c r="D325" s="358">
        <v>32.36</v>
      </c>
    </row>
    <row r="326" spans="1:4" ht="15">
      <c r="A326" s="90">
        <v>103434</v>
      </c>
      <c r="B326" s="90" t="s">
        <v>10094</v>
      </c>
      <c r="C326" s="358" t="s">
        <v>2</v>
      </c>
      <c r="D326" s="358">
        <v>44.76</v>
      </c>
    </row>
    <row r="327" spans="1:4" ht="15">
      <c r="A327" s="90">
        <v>103435</v>
      </c>
      <c r="B327" s="90" t="s">
        <v>10095</v>
      </c>
      <c r="C327" s="358" t="s">
        <v>2</v>
      </c>
      <c r="D327" s="358">
        <v>83.28</v>
      </c>
    </row>
    <row r="328" spans="1:4" ht="15">
      <c r="A328" s="90">
        <v>103436</v>
      </c>
      <c r="B328" s="90" t="s">
        <v>10096</v>
      </c>
      <c r="C328" s="358" t="s">
        <v>2</v>
      </c>
      <c r="D328" s="359">
        <v>2179.96</v>
      </c>
    </row>
    <row r="329" spans="1:4" ht="15">
      <c r="A329" s="90">
        <v>103437</v>
      </c>
      <c r="B329" s="90" t="s">
        <v>10097</v>
      </c>
      <c r="C329" s="358" t="s">
        <v>2</v>
      </c>
      <c r="D329" s="358">
        <v>172.79</v>
      </c>
    </row>
    <row r="330" spans="1:4" ht="15">
      <c r="A330" s="90">
        <v>103438</v>
      </c>
      <c r="B330" s="90" t="s">
        <v>10098</v>
      </c>
      <c r="C330" s="358" t="s">
        <v>2</v>
      </c>
      <c r="D330" s="358">
        <v>172.79</v>
      </c>
    </row>
    <row r="331" spans="1:4" ht="15">
      <c r="A331" s="90">
        <v>103439</v>
      </c>
      <c r="B331" s="90" t="s">
        <v>10099</v>
      </c>
      <c r="C331" s="358" t="s">
        <v>2</v>
      </c>
      <c r="D331" s="358">
        <v>203.55</v>
      </c>
    </row>
    <row r="332" spans="1:4" ht="15">
      <c r="A332" s="90">
        <v>103440</v>
      </c>
      <c r="B332" s="90" t="s">
        <v>10100</v>
      </c>
      <c r="C332" s="358" t="s">
        <v>2</v>
      </c>
      <c r="D332" s="358">
        <v>389.44</v>
      </c>
    </row>
    <row r="333" spans="1:4" ht="15">
      <c r="A333" s="90">
        <v>103441</v>
      </c>
      <c r="B333" s="90" t="s">
        <v>10101</v>
      </c>
      <c r="C333" s="358" t="s">
        <v>2</v>
      </c>
      <c r="D333" s="358">
        <v>394.43</v>
      </c>
    </row>
    <row r="334" spans="1:4" ht="15">
      <c r="A334" s="90">
        <v>103442</v>
      </c>
      <c r="B334" s="90" t="s">
        <v>10102</v>
      </c>
      <c r="C334" s="358" t="s">
        <v>2</v>
      </c>
      <c r="D334" s="358">
        <v>514.66999999999996</v>
      </c>
    </row>
    <row r="335" spans="1:4" ht="15">
      <c r="A335" s="90">
        <v>98441</v>
      </c>
      <c r="B335" s="90" t="s">
        <v>1876</v>
      </c>
      <c r="C335" s="358" t="s">
        <v>4</v>
      </c>
      <c r="D335" s="358">
        <v>149.68</v>
      </c>
    </row>
    <row r="336" spans="1:4" ht="15">
      <c r="A336" s="90">
        <v>98442</v>
      </c>
      <c r="B336" s="90" t="s">
        <v>1877</v>
      </c>
      <c r="C336" s="358" t="s">
        <v>4</v>
      </c>
      <c r="D336" s="358">
        <v>153.02000000000001</v>
      </c>
    </row>
    <row r="337" spans="1:4" ht="15">
      <c r="A337" s="90">
        <v>98443</v>
      </c>
      <c r="B337" s="90" t="s">
        <v>1878</v>
      </c>
      <c r="C337" s="358" t="s">
        <v>4</v>
      </c>
      <c r="D337" s="358">
        <v>130.68</v>
      </c>
    </row>
    <row r="338" spans="1:4" ht="15">
      <c r="A338" s="90">
        <v>98444</v>
      </c>
      <c r="B338" s="90" t="s">
        <v>1879</v>
      </c>
      <c r="C338" s="358" t="s">
        <v>4</v>
      </c>
      <c r="D338" s="358">
        <v>133.05000000000001</v>
      </c>
    </row>
    <row r="339" spans="1:4" ht="15">
      <c r="A339" s="90">
        <v>98445</v>
      </c>
      <c r="B339" s="90" t="s">
        <v>1880</v>
      </c>
      <c r="C339" s="358" t="s">
        <v>4</v>
      </c>
      <c r="D339" s="358">
        <v>180.48</v>
      </c>
    </row>
    <row r="340" spans="1:4" ht="15">
      <c r="A340" s="90">
        <v>98446</v>
      </c>
      <c r="B340" s="90" t="s">
        <v>1881</v>
      </c>
      <c r="C340" s="358" t="s">
        <v>4</v>
      </c>
      <c r="D340" s="358">
        <v>232.12</v>
      </c>
    </row>
    <row r="341" spans="1:4" ht="15">
      <c r="A341" s="90">
        <v>98447</v>
      </c>
      <c r="B341" s="90" t="s">
        <v>1882</v>
      </c>
      <c r="C341" s="358" t="s">
        <v>4</v>
      </c>
      <c r="D341" s="358">
        <v>154.04</v>
      </c>
    </row>
    <row r="342" spans="1:4" ht="15">
      <c r="A342" s="90">
        <v>98448</v>
      </c>
      <c r="B342" s="90" t="s">
        <v>1883</v>
      </c>
      <c r="C342" s="358" t="s">
        <v>4</v>
      </c>
      <c r="D342" s="358">
        <v>194.08</v>
      </c>
    </row>
    <row r="343" spans="1:4" ht="15">
      <c r="A343" s="90">
        <v>98449</v>
      </c>
      <c r="B343" s="90" t="s">
        <v>1884</v>
      </c>
      <c r="C343" s="358" t="s">
        <v>4</v>
      </c>
      <c r="D343" s="358">
        <v>193.98</v>
      </c>
    </row>
    <row r="344" spans="1:4" ht="15">
      <c r="A344" s="90">
        <v>98450</v>
      </c>
      <c r="B344" s="90" t="s">
        <v>1885</v>
      </c>
      <c r="C344" s="358" t="s">
        <v>4</v>
      </c>
      <c r="D344" s="358">
        <v>198.85</v>
      </c>
    </row>
    <row r="345" spans="1:4" ht="15">
      <c r="A345" s="90">
        <v>98451</v>
      </c>
      <c r="B345" s="90" t="s">
        <v>1886</v>
      </c>
      <c r="C345" s="358" t="s">
        <v>4</v>
      </c>
      <c r="D345" s="358">
        <v>172.09</v>
      </c>
    </row>
    <row r="346" spans="1:4" ht="15">
      <c r="A346" s="90">
        <v>98452</v>
      </c>
      <c r="B346" s="90" t="s">
        <v>1887</v>
      </c>
      <c r="C346" s="358" t="s">
        <v>4</v>
      </c>
      <c r="D346" s="358">
        <v>175.03</v>
      </c>
    </row>
    <row r="347" spans="1:4" ht="15">
      <c r="A347" s="90">
        <v>98453</v>
      </c>
      <c r="B347" s="90" t="s">
        <v>1888</v>
      </c>
      <c r="C347" s="358" t="s">
        <v>4</v>
      </c>
      <c r="D347" s="358">
        <v>230.61</v>
      </c>
    </row>
    <row r="348" spans="1:4" ht="15">
      <c r="A348" s="90">
        <v>98454</v>
      </c>
      <c r="B348" s="90" t="s">
        <v>1889</v>
      </c>
      <c r="C348" s="358" t="s">
        <v>4</v>
      </c>
      <c r="D348" s="358">
        <v>296.35000000000002</v>
      </c>
    </row>
    <row r="349" spans="1:4" ht="15">
      <c r="A349" s="90">
        <v>98455</v>
      </c>
      <c r="B349" s="90" t="s">
        <v>1890</v>
      </c>
      <c r="C349" s="358" t="s">
        <v>4</v>
      </c>
      <c r="D349" s="358">
        <v>201.27</v>
      </c>
    </row>
    <row r="350" spans="1:4" ht="15">
      <c r="A350" s="90">
        <v>98456</v>
      </c>
      <c r="B350" s="90" t="s">
        <v>1891</v>
      </c>
      <c r="C350" s="358" t="s">
        <v>4</v>
      </c>
      <c r="D350" s="358">
        <v>254.46</v>
      </c>
    </row>
    <row r="351" spans="1:4" ht="15">
      <c r="A351" s="90">
        <v>98458</v>
      </c>
      <c r="B351" s="90" t="s">
        <v>1892</v>
      </c>
      <c r="C351" s="358" t="s">
        <v>4</v>
      </c>
      <c r="D351" s="358">
        <v>143.84</v>
      </c>
    </row>
    <row r="352" spans="1:4" ht="15">
      <c r="A352" s="90">
        <v>98459</v>
      </c>
      <c r="B352" s="90" t="s">
        <v>1893</v>
      </c>
      <c r="C352" s="358" t="s">
        <v>4</v>
      </c>
      <c r="D352" s="358">
        <v>112.09</v>
      </c>
    </row>
    <row r="353" spans="1:4" ht="15">
      <c r="A353" s="90">
        <v>98460</v>
      </c>
      <c r="B353" s="90" t="s">
        <v>1894</v>
      </c>
      <c r="C353" s="358" t="s">
        <v>4</v>
      </c>
      <c r="D353" s="358">
        <v>178.46</v>
      </c>
    </row>
    <row r="354" spans="1:4" ht="15">
      <c r="A354" s="90">
        <v>98461</v>
      </c>
      <c r="B354" s="90" t="s">
        <v>17204</v>
      </c>
      <c r="C354" s="358" t="s">
        <v>2</v>
      </c>
      <c r="D354" s="359">
        <v>5275.36</v>
      </c>
    </row>
    <row r="355" spans="1:4" ht="15">
      <c r="A355" s="90">
        <v>98462</v>
      </c>
      <c r="B355" s="90" t="s">
        <v>17205</v>
      </c>
      <c r="C355" s="358" t="s">
        <v>2</v>
      </c>
      <c r="D355" s="359">
        <v>7985.77</v>
      </c>
    </row>
    <row r="356" spans="1:4" ht="15">
      <c r="A356" s="90">
        <v>104893</v>
      </c>
      <c r="B356" s="90" t="s">
        <v>36237</v>
      </c>
      <c r="C356" s="358" t="s">
        <v>4</v>
      </c>
      <c r="D356" s="359">
        <v>1151.4000000000001</v>
      </c>
    </row>
    <row r="357" spans="1:4" ht="15">
      <c r="A357" s="90">
        <v>104894</v>
      </c>
      <c r="B357" s="90" t="s">
        <v>36238</v>
      </c>
      <c r="C357" s="358" t="s">
        <v>4</v>
      </c>
      <c r="D357" s="359">
        <v>1141.9100000000001</v>
      </c>
    </row>
    <row r="358" spans="1:4" ht="15">
      <c r="A358" s="90">
        <v>104895</v>
      </c>
      <c r="B358" s="90" t="s">
        <v>36239</v>
      </c>
      <c r="C358" s="358" t="s">
        <v>4</v>
      </c>
      <c r="D358" s="358">
        <v>752.78</v>
      </c>
    </row>
    <row r="359" spans="1:4" ht="15">
      <c r="A359" s="90">
        <v>104896</v>
      </c>
      <c r="B359" s="90" t="s">
        <v>36240</v>
      </c>
      <c r="C359" s="358" t="s">
        <v>4</v>
      </c>
      <c r="D359" s="358">
        <v>751.96</v>
      </c>
    </row>
    <row r="360" spans="1:4" ht="15">
      <c r="A360" s="90">
        <v>104897</v>
      </c>
      <c r="B360" s="90" t="s">
        <v>36241</v>
      </c>
      <c r="C360" s="358" t="s">
        <v>4</v>
      </c>
      <c r="D360" s="359">
        <v>1051.73</v>
      </c>
    </row>
    <row r="361" spans="1:4" ht="15">
      <c r="A361" s="90">
        <v>104898</v>
      </c>
      <c r="B361" s="90" t="s">
        <v>36242</v>
      </c>
      <c r="C361" s="358" t="s">
        <v>4</v>
      </c>
      <c r="D361" s="359">
        <v>1452.21</v>
      </c>
    </row>
    <row r="362" spans="1:4" ht="15">
      <c r="A362" s="90">
        <v>104899</v>
      </c>
      <c r="B362" s="90" t="s">
        <v>36243</v>
      </c>
      <c r="C362" s="358" t="s">
        <v>2</v>
      </c>
      <c r="D362" s="359">
        <v>4866.79</v>
      </c>
    </row>
    <row r="363" spans="1:4" ht="15">
      <c r="A363" s="90">
        <v>104900</v>
      </c>
      <c r="B363" s="90" t="s">
        <v>36244</v>
      </c>
      <c r="C363" s="358" t="s">
        <v>2</v>
      </c>
      <c r="D363" s="359">
        <v>9672.44</v>
      </c>
    </row>
    <row r="364" spans="1:4" ht="15">
      <c r="A364" s="90">
        <v>104901</v>
      </c>
      <c r="B364" s="90" t="s">
        <v>36245</v>
      </c>
      <c r="C364" s="358" t="s">
        <v>4</v>
      </c>
      <c r="D364" s="358">
        <v>835.19</v>
      </c>
    </row>
    <row r="365" spans="1:4" ht="15">
      <c r="A365" s="90">
        <v>104902</v>
      </c>
      <c r="B365" s="90" t="s">
        <v>36246</v>
      </c>
      <c r="C365" s="358" t="s">
        <v>4</v>
      </c>
      <c r="D365" s="358">
        <v>825.91</v>
      </c>
    </row>
    <row r="366" spans="1:4" ht="15">
      <c r="A366" s="90">
        <v>5631</v>
      </c>
      <c r="B366" s="90" t="s">
        <v>1895</v>
      </c>
      <c r="C366" s="358" t="s">
        <v>1896</v>
      </c>
      <c r="D366" s="358">
        <v>211.76</v>
      </c>
    </row>
    <row r="367" spans="1:4" ht="15">
      <c r="A367" s="90">
        <v>5678</v>
      </c>
      <c r="B367" s="90" t="s">
        <v>1897</v>
      </c>
      <c r="C367" s="358" t="s">
        <v>1896</v>
      </c>
      <c r="D367" s="358">
        <v>153.19</v>
      </c>
    </row>
    <row r="368" spans="1:4" ht="15">
      <c r="A368" s="90">
        <v>5680</v>
      </c>
      <c r="B368" s="90" t="s">
        <v>1898</v>
      </c>
      <c r="C368" s="358" t="s">
        <v>1896</v>
      </c>
      <c r="D368" s="358">
        <v>140.28</v>
      </c>
    </row>
    <row r="369" spans="1:4" ht="15">
      <c r="A369" s="90">
        <v>5684</v>
      </c>
      <c r="B369" s="90" t="s">
        <v>1899</v>
      </c>
      <c r="C369" s="358" t="s">
        <v>1896</v>
      </c>
      <c r="D369" s="358">
        <v>162.54</v>
      </c>
    </row>
    <row r="370" spans="1:4" ht="15">
      <c r="A370" s="90">
        <v>5689</v>
      </c>
      <c r="B370" s="90" t="s">
        <v>1900</v>
      </c>
      <c r="C370" s="358" t="s">
        <v>1896</v>
      </c>
      <c r="D370" s="358">
        <v>6.69</v>
      </c>
    </row>
    <row r="371" spans="1:4" ht="15">
      <c r="A371" s="90">
        <v>5795</v>
      </c>
      <c r="B371" s="90" t="s">
        <v>1901</v>
      </c>
      <c r="C371" s="358" t="s">
        <v>1896</v>
      </c>
      <c r="D371" s="358">
        <v>26.98</v>
      </c>
    </row>
    <row r="372" spans="1:4" ht="15">
      <c r="A372" s="90">
        <v>5811</v>
      </c>
      <c r="B372" s="90" t="s">
        <v>1902</v>
      </c>
      <c r="C372" s="358" t="s">
        <v>1896</v>
      </c>
      <c r="D372" s="358">
        <v>198.31</v>
      </c>
    </row>
    <row r="373" spans="1:4" ht="15">
      <c r="A373" s="90">
        <v>5823</v>
      </c>
      <c r="B373" s="90" t="s">
        <v>1903</v>
      </c>
      <c r="C373" s="358" t="s">
        <v>1896</v>
      </c>
      <c r="D373" s="358">
        <v>214.31</v>
      </c>
    </row>
    <row r="374" spans="1:4" ht="15">
      <c r="A374" s="90">
        <v>5824</v>
      </c>
      <c r="B374" s="90" t="s">
        <v>1904</v>
      </c>
      <c r="C374" s="358" t="s">
        <v>1896</v>
      </c>
      <c r="D374" s="358">
        <v>210.5</v>
      </c>
    </row>
    <row r="375" spans="1:4" ht="15">
      <c r="A375" s="90">
        <v>5835</v>
      </c>
      <c r="B375" s="90" t="s">
        <v>1905</v>
      </c>
      <c r="C375" s="358" t="s">
        <v>1896</v>
      </c>
      <c r="D375" s="358">
        <v>346.28</v>
      </c>
    </row>
    <row r="376" spans="1:4" ht="15">
      <c r="A376" s="90">
        <v>5839</v>
      </c>
      <c r="B376" s="90" t="s">
        <v>1906</v>
      </c>
      <c r="C376" s="358" t="s">
        <v>1896</v>
      </c>
      <c r="D376" s="358">
        <v>9.89</v>
      </c>
    </row>
    <row r="377" spans="1:4" ht="15">
      <c r="A377" s="90">
        <v>5843</v>
      </c>
      <c r="B377" s="90" t="s">
        <v>1907</v>
      </c>
      <c r="C377" s="358" t="s">
        <v>1896</v>
      </c>
      <c r="D377" s="358">
        <v>172.09</v>
      </c>
    </row>
    <row r="378" spans="1:4" ht="15">
      <c r="A378" s="90">
        <v>5847</v>
      </c>
      <c r="B378" s="90" t="s">
        <v>1908</v>
      </c>
      <c r="C378" s="358" t="s">
        <v>1896</v>
      </c>
      <c r="D378" s="358">
        <v>262.83999999999997</v>
      </c>
    </row>
    <row r="379" spans="1:4" ht="15">
      <c r="A379" s="90">
        <v>5851</v>
      </c>
      <c r="B379" s="90" t="s">
        <v>1909</v>
      </c>
      <c r="C379" s="358" t="s">
        <v>1896</v>
      </c>
      <c r="D379" s="358">
        <v>251.21</v>
      </c>
    </row>
    <row r="380" spans="1:4" ht="15">
      <c r="A380" s="90">
        <v>5855</v>
      </c>
      <c r="B380" s="90" t="s">
        <v>1910</v>
      </c>
      <c r="C380" s="358" t="s">
        <v>1896</v>
      </c>
      <c r="D380" s="358">
        <v>656.49</v>
      </c>
    </row>
    <row r="381" spans="1:4" ht="15">
      <c r="A381" s="90">
        <v>5863</v>
      </c>
      <c r="B381" s="90" t="s">
        <v>1911</v>
      </c>
      <c r="C381" s="358" t="s">
        <v>1896</v>
      </c>
      <c r="D381" s="358">
        <v>24.36</v>
      </c>
    </row>
    <row r="382" spans="1:4" ht="15">
      <c r="A382" s="90">
        <v>5867</v>
      </c>
      <c r="B382" s="90" t="s">
        <v>1912</v>
      </c>
      <c r="C382" s="358" t="s">
        <v>1896</v>
      </c>
      <c r="D382" s="358">
        <v>164.83</v>
      </c>
    </row>
    <row r="383" spans="1:4" ht="15">
      <c r="A383" s="90">
        <v>5875</v>
      </c>
      <c r="B383" s="90" t="s">
        <v>1913</v>
      </c>
      <c r="C383" s="358" t="s">
        <v>1896</v>
      </c>
      <c r="D383" s="358">
        <v>141.54</v>
      </c>
    </row>
    <row r="384" spans="1:4" ht="15">
      <c r="A384" s="90">
        <v>5879</v>
      </c>
      <c r="B384" s="90" t="s">
        <v>1914</v>
      </c>
      <c r="C384" s="358" t="s">
        <v>1896</v>
      </c>
      <c r="D384" s="358">
        <v>147.37</v>
      </c>
    </row>
    <row r="385" spans="1:4" ht="15">
      <c r="A385" s="90">
        <v>5882</v>
      </c>
      <c r="B385" s="90" t="s">
        <v>1915</v>
      </c>
      <c r="C385" s="358" t="s">
        <v>1896</v>
      </c>
      <c r="D385" s="358">
        <v>121.57</v>
      </c>
    </row>
    <row r="386" spans="1:4" ht="15">
      <c r="A386" s="90">
        <v>5890</v>
      </c>
      <c r="B386" s="90" t="s">
        <v>1916</v>
      </c>
      <c r="C386" s="358" t="s">
        <v>1896</v>
      </c>
      <c r="D386" s="358">
        <v>198.12</v>
      </c>
    </row>
    <row r="387" spans="1:4" ht="15">
      <c r="A387" s="90">
        <v>5894</v>
      </c>
      <c r="B387" s="90" t="s">
        <v>1917</v>
      </c>
      <c r="C387" s="358" t="s">
        <v>1896</v>
      </c>
      <c r="D387" s="358">
        <v>206.49</v>
      </c>
    </row>
    <row r="388" spans="1:4" ht="15">
      <c r="A388" s="90">
        <v>5901</v>
      </c>
      <c r="B388" s="90" t="s">
        <v>1918</v>
      </c>
      <c r="C388" s="358" t="s">
        <v>1896</v>
      </c>
      <c r="D388" s="358">
        <v>311.06</v>
      </c>
    </row>
    <row r="389" spans="1:4" ht="15">
      <c r="A389" s="90">
        <v>5909</v>
      </c>
      <c r="B389" s="90" t="s">
        <v>1919</v>
      </c>
      <c r="C389" s="358" t="s">
        <v>1896</v>
      </c>
      <c r="D389" s="358">
        <v>31.93</v>
      </c>
    </row>
    <row r="390" spans="1:4" ht="15">
      <c r="A390" s="90">
        <v>5921</v>
      </c>
      <c r="B390" s="90" t="s">
        <v>1920</v>
      </c>
      <c r="C390" s="358" t="s">
        <v>1896</v>
      </c>
      <c r="D390" s="358">
        <v>5.25</v>
      </c>
    </row>
    <row r="391" spans="1:4" ht="15">
      <c r="A391" s="90">
        <v>5928</v>
      </c>
      <c r="B391" s="90" t="s">
        <v>1921</v>
      </c>
      <c r="C391" s="358" t="s">
        <v>1896</v>
      </c>
      <c r="D391" s="358">
        <v>269.92</v>
      </c>
    </row>
    <row r="392" spans="1:4" ht="15">
      <c r="A392" s="90">
        <v>5932</v>
      </c>
      <c r="B392" s="90" t="s">
        <v>1922</v>
      </c>
      <c r="C392" s="358" t="s">
        <v>1896</v>
      </c>
      <c r="D392" s="358">
        <v>260.31</v>
      </c>
    </row>
    <row r="393" spans="1:4" ht="15">
      <c r="A393" s="90">
        <v>5940</v>
      </c>
      <c r="B393" s="90" t="s">
        <v>1923</v>
      </c>
      <c r="C393" s="358" t="s">
        <v>1896</v>
      </c>
      <c r="D393" s="358">
        <v>228.76</v>
      </c>
    </row>
    <row r="394" spans="1:4" ht="15">
      <c r="A394" s="90">
        <v>5944</v>
      </c>
      <c r="B394" s="90" t="s">
        <v>1924</v>
      </c>
      <c r="C394" s="358" t="s">
        <v>1896</v>
      </c>
      <c r="D394" s="358">
        <v>275.14999999999998</v>
      </c>
    </row>
    <row r="395" spans="1:4" ht="15">
      <c r="A395" s="90">
        <v>5953</v>
      </c>
      <c r="B395" s="90" t="s">
        <v>1925</v>
      </c>
      <c r="C395" s="358" t="s">
        <v>1896</v>
      </c>
      <c r="D395" s="358">
        <v>59.74</v>
      </c>
    </row>
    <row r="396" spans="1:4" ht="15">
      <c r="A396" s="90">
        <v>6259</v>
      </c>
      <c r="B396" s="90" t="s">
        <v>1926</v>
      </c>
      <c r="C396" s="358" t="s">
        <v>1896</v>
      </c>
      <c r="D396" s="358">
        <v>249.85</v>
      </c>
    </row>
    <row r="397" spans="1:4" ht="15">
      <c r="A397" s="90">
        <v>6879</v>
      </c>
      <c r="B397" s="90" t="s">
        <v>1927</v>
      </c>
      <c r="C397" s="358" t="s">
        <v>1896</v>
      </c>
      <c r="D397" s="358">
        <v>215.24</v>
      </c>
    </row>
    <row r="398" spans="1:4" ht="15">
      <c r="A398" s="90">
        <v>7030</v>
      </c>
      <c r="B398" s="90" t="s">
        <v>17800</v>
      </c>
      <c r="C398" s="358" t="s">
        <v>1896</v>
      </c>
      <c r="D398" s="358">
        <v>265.74</v>
      </c>
    </row>
    <row r="399" spans="1:4" ht="15">
      <c r="A399" s="90">
        <v>7042</v>
      </c>
      <c r="B399" s="90" t="s">
        <v>17801</v>
      </c>
      <c r="C399" s="358" t="s">
        <v>1896</v>
      </c>
      <c r="D399" s="358">
        <v>24.27</v>
      </c>
    </row>
    <row r="400" spans="1:4" ht="15">
      <c r="A400" s="90">
        <v>7049</v>
      </c>
      <c r="B400" s="90" t="s">
        <v>1928</v>
      </c>
      <c r="C400" s="358" t="s">
        <v>1896</v>
      </c>
      <c r="D400" s="358">
        <v>225.66</v>
      </c>
    </row>
    <row r="401" spans="1:4" ht="15">
      <c r="A401" s="90">
        <v>67826</v>
      </c>
      <c r="B401" s="90" t="s">
        <v>1929</v>
      </c>
      <c r="C401" s="358" t="s">
        <v>1896</v>
      </c>
      <c r="D401" s="358">
        <v>181.27</v>
      </c>
    </row>
    <row r="402" spans="1:4" ht="15">
      <c r="A402" s="90">
        <v>73417</v>
      </c>
      <c r="B402" s="90" t="s">
        <v>1930</v>
      </c>
      <c r="C402" s="358" t="s">
        <v>1896</v>
      </c>
      <c r="D402" s="358">
        <v>190.06</v>
      </c>
    </row>
    <row r="403" spans="1:4" ht="15">
      <c r="A403" s="90">
        <v>73436</v>
      </c>
      <c r="B403" s="90" t="s">
        <v>1931</v>
      </c>
      <c r="C403" s="358" t="s">
        <v>1896</v>
      </c>
      <c r="D403" s="358">
        <v>165.82</v>
      </c>
    </row>
    <row r="404" spans="1:4" ht="15">
      <c r="A404" s="90">
        <v>73467</v>
      </c>
      <c r="B404" s="90" t="s">
        <v>1932</v>
      </c>
      <c r="C404" s="358" t="s">
        <v>1896</v>
      </c>
      <c r="D404" s="358">
        <v>242.24</v>
      </c>
    </row>
    <row r="405" spans="1:4" ht="15">
      <c r="A405" s="90">
        <v>73536</v>
      </c>
      <c r="B405" s="90" t="s">
        <v>1933</v>
      </c>
      <c r="C405" s="358" t="s">
        <v>1896</v>
      </c>
      <c r="D405" s="358">
        <v>20.55</v>
      </c>
    </row>
    <row r="406" spans="1:4" ht="15">
      <c r="A406" s="90">
        <v>83362</v>
      </c>
      <c r="B406" s="90" t="s">
        <v>17802</v>
      </c>
      <c r="C406" s="358" t="s">
        <v>1896</v>
      </c>
      <c r="D406" s="358">
        <v>269.17</v>
      </c>
    </row>
    <row r="407" spans="1:4" ht="15">
      <c r="A407" s="90">
        <v>83765</v>
      </c>
      <c r="B407" s="90" t="s">
        <v>1934</v>
      </c>
      <c r="C407" s="358" t="s">
        <v>1896</v>
      </c>
      <c r="D407" s="358">
        <v>99.77</v>
      </c>
    </row>
    <row r="408" spans="1:4" ht="15">
      <c r="A408" s="90">
        <v>87445</v>
      </c>
      <c r="B408" s="90" t="s">
        <v>17803</v>
      </c>
      <c r="C408" s="358" t="s">
        <v>1896</v>
      </c>
      <c r="D408" s="358">
        <v>5.18</v>
      </c>
    </row>
    <row r="409" spans="1:4" ht="15">
      <c r="A409" s="90">
        <v>88386</v>
      </c>
      <c r="B409" s="90" t="s">
        <v>17804</v>
      </c>
      <c r="C409" s="358" t="s">
        <v>1896</v>
      </c>
      <c r="D409" s="358">
        <v>4.43</v>
      </c>
    </row>
    <row r="410" spans="1:4" ht="15">
      <c r="A410" s="90">
        <v>88393</v>
      </c>
      <c r="B410" s="90" t="s">
        <v>17805</v>
      </c>
      <c r="C410" s="358" t="s">
        <v>1896</v>
      </c>
      <c r="D410" s="358">
        <v>6.1</v>
      </c>
    </row>
    <row r="411" spans="1:4" ht="15">
      <c r="A411" s="90">
        <v>88399</v>
      </c>
      <c r="B411" s="90" t="s">
        <v>17806</v>
      </c>
      <c r="C411" s="358" t="s">
        <v>1896</v>
      </c>
      <c r="D411" s="358">
        <v>3.28</v>
      </c>
    </row>
    <row r="412" spans="1:4" ht="15">
      <c r="A412" s="90">
        <v>88418</v>
      </c>
      <c r="B412" s="90" t="s">
        <v>1935</v>
      </c>
      <c r="C412" s="358" t="s">
        <v>1896</v>
      </c>
      <c r="D412" s="358">
        <v>13</v>
      </c>
    </row>
    <row r="413" spans="1:4" ht="15">
      <c r="A413" s="90">
        <v>88433</v>
      </c>
      <c r="B413" s="90" t="s">
        <v>1936</v>
      </c>
      <c r="C413" s="358" t="s">
        <v>1896</v>
      </c>
      <c r="D413" s="358">
        <v>16.95</v>
      </c>
    </row>
    <row r="414" spans="1:4" ht="15">
      <c r="A414" s="90">
        <v>88830</v>
      </c>
      <c r="B414" s="90" t="s">
        <v>17807</v>
      </c>
      <c r="C414" s="358" t="s">
        <v>1896</v>
      </c>
      <c r="D414" s="358">
        <v>1.72</v>
      </c>
    </row>
    <row r="415" spans="1:4" ht="15">
      <c r="A415" s="90">
        <v>88843</v>
      </c>
      <c r="B415" s="90" t="s">
        <v>1937</v>
      </c>
      <c r="C415" s="358" t="s">
        <v>1896</v>
      </c>
      <c r="D415" s="358">
        <v>211.75</v>
      </c>
    </row>
    <row r="416" spans="1:4" ht="15">
      <c r="A416" s="90">
        <v>88907</v>
      </c>
      <c r="B416" s="90" t="s">
        <v>1938</v>
      </c>
      <c r="C416" s="358" t="s">
        <v>1896</v>
      </c>
      <c r="D416" s="358">
        <v>249.99</v>
      </c>
    </row>
    <row r="417" spans="1:4" ht="15">
      <c r="A417" s="90">
        <v>89021</v>
      </c>
      <c r="B417" s="90" t="s">
        <v>1939</v>
      </c>
      <c r="C417" s="358" t="s">
        <v>1896</v>
      </c>
      <c r="D417" s="358">
        <v>2.35</v>
      </c>
    </row>
    <row r="418" spans="1:4" ht="15">
      <c r="A418" s="90">
        <v>89028</v>
      </c>
      <c r="B418" s="90" t="s">
        <v>17808</v>
      </c>
      <c r="C418" s="358" t="s">
        <v>1896</v>
      </c>
      <c r="D418" s="358">
        <v>178.84</v>
      </c>
    </row>
    <row r="419" spans="1:4" ht="15">
      <c r="A419" s="90">
        <v>89032</v>
      </c>
      <c r="B419" s="90" t="s">
        <v>1940</v>
      </c>
      <c r="C419" s="358" t="s">
        <v>1896</v>
      </c>
      <c r="D419" s="358">
        <v>191.73</v>
      </c>
    </row>
    <row r="420" spans="1:4" ht="15">
      <c r="A420" s="90">
        <v>89035</v>
      </c>
      <c r="B420" s="90" t="s">
        <v>1941</v>
      </c>
      <c r="C420" s="358" t="s">
        <v>1896</v>
      </c>
      <c r="D420" s="358">
        <v>131.66999999999999</v>
      </c>
    </row>
    <row r="421" spans="1:4" ht="15">
      <c r="A421" s="90">
        <v>89225</v>
      </c>
      <c r="B421" s="90" t="s">
        <v>17809</v>
      </c>
      <c r="C421" s="358" t="s">
        <v>1896</v>
      </c>
      <c r="D421" s="358">
        <v>4.87</v>
      </c>
    </row>
    <row r="422" spans="1:4" ht="15">
      <c r="A422" s="90">
        <v>89234</v>
      </c>
      <c r="B422" s="90" t="s">
        <v>1942</v>
      </c>
      <c r="C422" s="358" t="s">
        <v>1896</v>
      </c>
      <c r="D422" s="358">
        <v>527.71</v>
      </c>
    </row>
    <row r="423" spans="1:4" ht="15">
      <c r="A423" s="90">
        <v>89242</v>
      </c>
      <c r="B423" s="90" t="s">
        <v>1943</v>
      </c>
      <c r="C423" s="358" t="s">
        <v>1896</v>
      </c>
      <c r="D423" s="359">
        <v>1243.8399999999999</v>
      </c>
    </row>
    <row r="424" spans="1:4" ht="15">
      <c r="A424" s="90">
        <v>89250</v>
      </c>
      <c r="B424" s="90" t="s">
        <v>1944</v>
      </c>
      <c r="C424" s="358" t="s">
        <v>1896</v>
      </c>
      <c r="D424" s="359">
        <v>1077.5</v>
      </c>
    </row>
    <row r="425" spans="1:4" ht="15">
      <c r="A425" s="90">
        <v>89257</v>
      </c>
      <c r="B425" s="90" t="s">
        <v>1945</v>
      </c>
      <c r="C425" s="358" t="s">
        <v>1896</v>
      </c>
      <c r="D425" s="358">
        <v>300.89</v>
      </c>
    </row>
    <row r="426" spans="1:4" ht="15">
      <c r="A426" s="90">
        <v>89272</v>
      </c>
      <c r="B426" s="90" t="s">
        <v>1946</v>
      </c>
      <c r="C426" s="358" t="s">
        <v>1896</v>
      </c>
      <c r="D426" s="358">
        <v>227.35</v>
      </c>
    </row>
    <row r="427" spans="1:4" ht="15">
      <c r="A427" s="90">
        <v>89278</v>
      </c>
      <c r="B427" s="90" t="s">
        <v>17810</v>
      </c>
      <c r="C427" s="358" t="s">
        <v>1896</v>
      </c>
      <c r="D427" s="358">
        <v>11.97</v>
      </c>
    </row>
    <row r="428" spans="1:4" ht="15">
      <c r="A428" s="90">
        <v>89843</v>
      </c>
      <c r="B428" s="90" t="s">
        <v>1947</v>
      </c>
      <c r="C428" s="358" t="s">
        <v>1896</v>
      </c>
      <c r="D428" s="358">
        <v>220.66</v>
      </c>
    </row>
    <row r="429" spans="1:4" ht="15">
      <c r="A429" s="90">
        <v>89876</v>
      </c>
      <c r="B429" s="90" t="s">
        <v>1948</v>
      </c>
      <c r="C429" s="358" t="s">
        <v>1896</v>
      </c>
      <c r="D429" s="358">
        <v>321.5</v>
      </c>
    </row>
    <row r="430" spans="1:4" ht="15">
      <c r="A430" s="90">
        <v>89883</v>
      </c>
      <c r="B430" s="90" t="s">
        <v>17811</v>
      </c>
      <c r="C430" s="358" t="s">
        <v>1896</v>
      </c>
      <c r="D430" s="358">
        <v>355.45</v>
      </c>
    </row>
    <row r="431" spans="1:4" ht="15">
      <c r="A431" s="90">
        <v>90586</v>
      </c>
      <c r="B431" s="90" t="s">
        <v>1949</v>
      </c>
      <c r="C431" s="358" t="s">
        <v>1896</v>
      </c>
      <c r="D431" s="358">
        <v>1.25</v>
      </c>
    </row>
    <row r="432" spans="1:4" ht="15">
      <c r="A432" s="90">
        <v>90625</v>
      </c>
      <c r="B432" s="90" t="s">
        <v>1950</v>
      </c>
      <c r="C432" s="358" t="s">
        <v>1896</v>
      </c>
      <c r="D432" s="358">
        <v>7.55</v>
      </c>
    </row>
    <row r="433" spans="1:4" ht="15">
      <c r="A433" s="90">
        <v>90631</v>
      </c>
      <c r="B433" s="90" t="s">
        <v>1951</v>
      </c>
      <c r="C433" s="358" t="s">
        <v>1896</v>
      </c>
      <c r="D433" s="358">
        <v>152.71</v>
      </c>
    </row>
    <row r="434" spans="1:4" ht="15">
      <c r="A434" s="90">
        <v>90637</v>
      </c>
      <c r="B434" s="90" t="s">
        <v>1952</v>
      </c>
      <c r="C434" s="358" t="s">
        <v>1896</v>
      </c>
      <c r="D434" s="358">
        <v>14.03</v>
      </c>
    </row>
    <row r="435" spans="1:4" ht="15">
      <c r="A435" s="90">
        <v>90643</v>
      </c>
      <c r="B435" s="90" t="s">
        <v>1953</v>
      </c>
      <c r="C435" s="358" t="s">
        <v>1896</v>
      </c>
      <c r="D435" s="358">
        <v>25.47</v>
      </c>
    </row>
    <row r="436" spans="1:4" ht="15">
      <c r="A436" s="90">
        <v>90650</v>
      </c>
      <c r="B436" s="90" t="s">
        <v>1954</v>
      </c>
      <c r="C436" s="358" t="s">
        <v>1896</v>
      </c>
      <c r="D436" s="358">
        <v>10.14</v>
      </c>
    </row>
    <row r="437" spans="1:4" ht="15">
      <c r="A437" s="90">
        <v>90656</v>
      </c>
      <c r="B437" s="90" t="s">
        <v>1955</v>
      </c>
      <c r="C437" s="358" t="s">
        <v>1896</v>
      </c>
      <c r="D437" s="358">
        <v>13.92</v>
      </c>
    </row>
    <row r="438" spans="1:4" ht="15">
      <c r="A438" s="90">
        <v>90662</v>
      </c>
      <c r="B438" s="90" t="s">
        <v>1956</v>
      </c>
      <c r="C438" s="358" t="s">
        <v>1896</v>
      </c>
      <c r="D438" s="358">
        <v>14.52</v>
      </c>
    </row>
    <row r="439" spans="1:4" ht="15">
      <c r="A439" s="90">
        <v>90668</v>
      </c>
      <c r="B439" s="90" t="s">
        <v>17812</v>
      </c>
      <c r="C439" s="358" t="s">
        <v>1896</v>
      </c>
      <c r="D439" s="358">
        <v>32.74</v>
      </c>
    </row>
    <row r="440" spans="1:4" ht="15">
      <c r="A440" s="90">
        <v>90674</v>
      </c>
      <c r="B440" s="90" t="s">
        <v>1957</v>
      </c>
      <c r="C440" s="358" t="s">
        <v>1896</v>
      </c>
      <c r="D440" s="358">
        <v>692.32</v>
      </c>
    </row>
    <row r="441" spans="1:4" ht="15">
      <c r="A441" s="90">
        <v>90680</v>
      </c>
      <c r="B441" s="90" t="s">
        <v>1958</v>
      </c>
      <c r="C441" s="358" t="s">
        <v>1896</v>
      </c>
      <c r="D441" s="358">
        <v>418.48</v>
      </c>
    </row>
    <row r="442" spans="1:4" ht="15">
      <c r="A442" s="90">
        <v>90686</v>
      </c>
      <c r="B442" s="90" t="s">
        <v>17813</v>
      </c>
      <c r="C442" s="358" t="s">
        <v>1896</v>
      </c>
      <c r="D442" s="358">
        <v>160.91999999999999</v>
      </c>
    </row>
    <row r="443" spans="1:4" ht="15">
      <c r="A443" s="90">
        <v>90692</v>
      </c>
      <c r="B443" s="90" t="s">
        <v>1959</v>
      </c>
      <c r="C443" s="358" t="s">
        <v>1896</v>
      </c>
      <c r="D443" s="358">
        <v>132.09</v>
      </c>
    </row>
    <row r="444" spans="1:4" ht="15">
      <c r="A444" s="90">
        <v>90964</v>
      </c>
      <c r="B444" s="90" t="s">
        <v>1960</v>
      </c>
      <c r="C444" s="358" t="s">
        <v>1896</v>
      </c>
      <c r="D444" s="358">
        <v>32.22</v>
      </c>
    </row>
    <row r="445" spans="1:4" ht="15">
      <c r="A445" s="90">
        <v>90972</v>
      </c>
      <c r="B445" s="90" t="s">
        <v>1961</v>
      </c>
      <c r="C445" s="358" t="s">
        <v>1896</v>
      </c>
      <c r="D445" s="358">
        <v>77.52</v>
      </c>
    </row>
    <row r="446" spans="1:4" ht="15">
      <c r="A446" s="90">
        <v>90979</v>
      </c>
      <c r="B446" s="90" t="s">
        <v>1962</v>
      </c>
      <c r="C446" s="358" t="s">
        <v>1896</v>
      </c>
      <c r="D446" s="358">
        <v>200.17</v>
      </c>
    </row>
    <row r="447" spans="1:4" ht="15">
      <c r="A447" s="90">
        <v>90991</v>
      </c>
      <c r="B447" s="90" t="s">
        <v>1963</v>
      </c>
      <c r="C447" s="358" t="s">
        <v>1896</v>
      </c>
      <c r="D447" s="358">
        <v>205.88</v>
      </c>
    </row>
    <row r="448" spans="1:4" ht="15">
      <c r="A448" s="90">
        <v>90999</v>
      </c>
      <c r="B448" s="90" t="s">
        <v>1964</v>
      </c>
      <c r="C448" s="358" t="s">
        <v>1896</v>
      </c>
      <c r="D448" s="358">
        <v>102.28</v>
      </c>
    </row>
    <row r="449" spans="1:4" ht="15">
      <c r="A449" s="90">
        <v>91031</v>
      </c>
      <c r="B449" s="90" t="s">
        <v>1965</v>
      </c>
      <c r="C449" s="358" t="s">
        <v>1896</v>
      </c>
      <c r="D449" s="358">
        <v>253.16</v>
      </c>
    </row>
    <row r="450" spans="1:4" ht="15">
      <c r="A450" s="90">
        <v>91277</v>
      </c>
      <c r="B450" s="90" t="s">
        <v>1966</v>
      </c>
      <c r="C450" s="358" t="s">
        <v>1896</v>
      </c>
      <c r="D450" s="358">
        <v>9.66</v>
      </c>
    </row>
    <row r="451" spans="1:4" ht="15">
      <c r="A451" s="90">
        <v>91283</v>
      </c>
      <c r="B451" s="90" t="s">
        <v>1967</v>
      </c>
      <c r="C451" s="358" t="s">
        <v>1896</v>
      </c>
      <c r="D451" s="358">
        <v>10.33</v>
      </c>
    </row>
    <row r="452" spans="1:4" ht="15">
      <c r="A452" s="90">
        <v>91386</v>
      </c>
      <c r="B452" s="90" t="s">
        <v>1968</v>
      </c>
      <c r="C452" s="358" t="s">
        <v>1896</v>
      </c>
      <c r="D452" s="358">
        <v>261.25</v>
      </c>
    </row>
    <row r="453" spans="1:4" ht="15">
      <c r="A453" s="90">
        <v>91533</v>
      </c>
      <c r="B453" s="90" t="s">
        <v>1969</v>
      </c>
      <c r="C453" s="358" t="s">
        <v>1896</v>
      </c>
      <c r="D453" s="358">
        <v>41.69</v>
      </c>
    </row>
    <row r="454" spans="1:4" ht="15">
      <c r="A454" s="90">
        <v>91634</v>
      </c>
      <c r="B454" s="90" t="s">
        <v>1970</v>
      </c>
      <c r="C454" s="358" t="s">
        <v>1896</v>
      </c>
      <c r="D454" s="358">
        <v>228.39</v>
      </c>
    </row>
    <row r="455" spans="1:4" ht="15">
      <c r="A455" s="90">
        <v>91645</v>
      </c>
      <c r="B455" s="90" t="s">
        <v>1971</v>
      </c>
      <c r="C455" s="358" t="s">
        <v>1896</v>
      </c>
      <c r="D455" s="358">
        <v>464.02</v>
      </c>
    </row>
    <row r="456" spans="1:4" ht="15">
      <c r="A456" s="90">
        <v>91692</v>
      </c>
      <c r="B456" s="90" t="s">
        <v>1972</v>
      </c>
      <c r="C456" s="358" t="s">
        <v>1896</v>
      </c>
      <c r="D456" s="358">
        <v>35.119999999999997</v>
      </c>
    </row>
    <row r="457" spans="1:4" ht="15">
      <c r="A457" s="90">
        <v>92043</v>
      </c>
      <c r="B457" s="90" t="s">
        <v>1973</v>
      </c>
      <c r="C457" s="358" t="s">
        <v>1896</v>
      </c>
      <c r="D457" s="358">
        <v>13.19</v>
      </c>
    </row>
    <row r="458" spans="1:4" ht="15">
      <c r="A458" s="90">
        <v>92106</v>
      </c>
      <c r="B458" s="90" t="s">
        <v>17814</v>
      </c>
      <c r="C458" s="358" t="s">
        <v>1896</v>
      </c>
      <c r="D458" s="358">
        <v>331.91</v>
      </c>
    </row>
    <row r="459" spans="1:4" ht="15">
      <c r="A459" s="90">
        <v>92112</v>
      </c>
      <c r="B459" s="90" t="s">
        <v>17815</v>
      </c>
      <c r="C459" s="358" t="s">
        <v>1896</v>
      </c>
      <c r="D459" s="358">
        <v>3.17</v>
      </c>
    </row>
    <row r="460" spans="1:4" ht="15">
      <c r="A460" s="90">
        <v>92118</v>
      </c>
      <c r="B460" s="90" t="s">
        <v>17816</v>
      </c>
      <c r="C460" s="358" t="s">
        <v>1896</v>
      </c>
      <c r="D460" s="358">
        <v>0.4</v>
      </c>
    </row>
    <row r="461" spans="1:4" ht="15">
      <c r="A461" s="90">
        <v>92138</v>
      </c>
      <c r="B461" s="90" t="s">
        <v>1974</v>
      </c>
      <c r="C461" s="358" t="s">
        <v>1896</v>
      </c>
      <c r="D461" s="358">
        <v>92.05</v>
      </c>
    </row>
    <row r="462" spans="1:4" ht="15">
      <c r="A462" s="90">
        <v>92145</v>
      </c>
      <c r="B462" s="90" t="s">
        <v>1975</v>
      </c>
      <c r="C462" s="358" t="s">
        <v>1896</v>
      </c>
      <c r="D462" s="358">
        <v>73.16</v>
      </c>
    </row>
    <row r="463" spans="1:4" ht="15">
      <c r="A463" s="90">
        <v>92242</v>
      </c>
      <c r="B463" s="90" t="s">
        <v>1976</v>
      </c>
      <c r="C463" s="358" t="s">
        <v>1896</v>
      </c>
      <c r="D463" s="358">
        <v>401.94</v>
      </c>
    </row>
    <row r="464" spans="1:4" ht="15">
      <c r="A464" s="90">
        <v>92716</v>
      </c>
      <c r="B464" s="90" t="s">
        <v>17817</v>
      </c>
      <c r="C464" s="358" t="s">
        <v>1896</v>
      </c>
      <c r="D464" s="358">
        <v>91.91</v>
      </c>
    </row>
    <row r="465" spans="1:4" ht="15">
      <c r="A465" s="90">
        <v>92960</v>
      </c>
      <c r="B465" s="90" t="s">
        <v>1977</v>
      </c>
      <c r="C465" s="358" t="s">
        <v>1896</v>
      </c>
      <c r="D465" s="358">
        <v>19.18</v>
      </c>
    </row>
    <row r="466" spans="1:4" ht="15">
      <c r="A466" s="90">
        <v>92966</v>
      </c>
      <c r="B466" s="90" t="s">
        <v>1978</v>
      </c>
      <c r="C466" s="358" t="s">
        <v>1896</v>
      </c>
      <c r="D466" s="358">
        <v>27.08</v>
      </c>
    </row>
    <row r="467" spans="1:4" ht="15">
      <c r="A467" s="90">
        <v>93224</v>
      </c>
      <c r="B467" s="90" t="s">
        <v>1979</v>
      </c>
      <c r="C467" s="358" t="s">
        <v>1896</v>
      </c>
      <c r="D467" s="359">
        <v>1028.28</v>
      </c>
    </row>
    <row r="468" spans="1:4" ht="15">
      <c r="A468" s="90">
        <v>93233</v>
      </c>
      <c r="B468" s="90" t="s">
        <v>1980</v>
      </c>
      <c r="C468" s="358" t="s">
        <v>1896</v>
      </c>
      <c r="D468" s="358">
        <v>5.39</v>
      </c>
    </row>
    <row r="469" spans="1:4" ht="15">
      <c r="A469" s="90">
        <v>93272</v>
      </c>
      <c r="B469" s="90" t="s">
        <v>17818</v>
      </c>
      <c r="C469" s="358" t="s">
        <v>1896</v>
      </c>
      <c r="D469" s="358">
        <v>117.67</v>
      </c>
    </row>
    <row r="470" spans="1:4" ht="15">
      <c r="A470" s="90">
        <v>93281</v>
      </c>
      <c r="B470" s="90" t="s">
        <v>1981</v>
      </c>
      <c r="C470" s="358" t="s">
        <v>1896</v>
      </c>
      <c r="D470" s="358">
        <v>27.02</v>
      </c>
    </row>
    <row r="471" spans="1:4" ht="15">
      <c r="A471" s="90">
        <v>93287</v>
      </c>
      <c r="B471" s="90" t="s">
        <v>1982</v>
      </c>
      <c r="C471" s="358" t="s">
        <v>1896</v>
      </c>
      <c r="D471" s="358">
        <v>353.76</v>
      </c>
    </row>
    <row r="472" spans="1:4" ht="15">
      <c r="A472" s="90">
        <v>93402</v>
      </c>
      <c r="B472" s="90" t="s">
        <v>1983</v>
      </c>
      <c r="C472" s="358" t="s">
        <v>1896</v>
      </c>
      <c r="D472" s="358">
        <v>264.08</v>
      </c>
    </row>
    <row r="473" spans="1:4" ht="15">
      <c r="A473" s="90">
        <v>93408</v>
      </c>
      <c r="B473" s="90" t="s">
        <v>17819</v>
      </c>
      <c r="C473" s="358" t="s">
        <v>1896</v>
      </c>
      <c r="D473" s="358">
        <v>86.11</v>
      </c>
    </row>
    <row r="474" spans="1:4" ht="15">
      <c r="A474" s="90">
        <v>93415</v>
      </c>
      <c r="B474" s="90" t="s">
        <v>1984</v>
      </c>
      <c r="C474" s="358" t="s">
        <v>1896</v>
      </c>
      <c r="D474" s="358">
        <v>15.25</v>
      </c>
    </row>
    <row r="475" spans="1:4" ht="15">
      <c r="A475" s="90">
        <v>93421</v>
      </c>
      <c r="B475" s="90" t="s">
        <v>1985</v>
      </c>
      <c r="C475" s="358" t="s">
        <v>1896</v>
      </c>
      <c r="D475" s="358">
        <v>76.55</v>
      </c>
    </row>
    <row r="476" spans="1:4" ht="15">
      <c r="A476" s="90">
        <v>93427</v>
      </c>
      <c r="B476" s="90" t="s">
        <v>1986</v>
      </c>
      <c r="C476" s="358" t="s">
        <v>1896</v>
      </c>
      <c r="D476" s="358">
        <v>173.14</v>
      </c>
    </row>
    <row r="477" spans="1:4" ht="15">
      <c r="A477" s="90">
        <v>93433</v>
      </c>
      <c r="B477" s="90" t="s">
        <v>17820</v>
      </c>
      <c r="C477" s="358" t="s">
        <v>1896</v>
      </c>
      <c r="D477" s="359">
        <v>2623.26</v>
      </c>
    </row>
    <row r="478" spans="1:4" ht="15">
      <c r="A478" s="90">
        <v>93439</v>
      </c>
      <c r="B478" s="90" t="s">
        <v>17821</v>
      </c>
      <c r="C478" s="358" t="s">
        <v>1896</v>
      </c>
      <c r="D478" s="358">
        <v>248.5</v>
      </c>
    </row>
    <row r="479" spans="1:4" ht="15">
      <c r="A479" s="90">
        <v>95121</v>
      </c>
      <c r="B479" s="90" t="s">
        <v>1987</v>
      </c>
      <c r="C479" s="358" t="s">
        <v>1896</v>
      </c>
      <c r="D479" s="358">
        <v>337.8</v>
      </c>
    </row>
    <row r="480" spans="1:4" ht="15">
      <c r="A480" s="90">
        <v>95127</v>
      </c>
      <c r="B480" s="90" t="s">
        <v>1988</v>
      </c>
      <c r="C480" s="358" t="s">
        <v>1896</v>
      </c>
      <c r="D480" s="358">
        <v>222.68</v>
      </c>
    </row>
    <row r="481" spans="1:4" ht="15">
      <c r="A481" s="90">
        <v>95133</v>
      </c>
      <c r="B481" s="90" t="s">
        <v>1989</v>
      </c>
      <c r="C481" s="358" t="s">
        <v>1896</v>
      </c>
      <c r="D481" s="358">
        <v>183.55</v>
      </c>
    </row>
    <row r="482" spans="1:4" ht="15">
      <c r="A482" s="90">
        <v>95139</v>
      </c>
      <c r="B482" s="90" t="s">
        <v>1990</v>
      </c>
      <c r="C482" s="358" t="s">
        <v>1896</v>
      </c>
      <c r="D482" s="358">
        <v>0.06</v>
      </c>
    </row>
    <row r="483" spans="1:4" ht="15">
      <c r="A483" s="90">
        <v>95212</v>
      </c>
      <c r="B483" s="90" t="s">
        <v>17822</v>
      </c>
      <c r="C483" s="358" t="s">
        <v>1896</v>
      </c>
      <c r="D483" s="358">
        <v>127.66</v>
      </c>
    </row>
    <row r="484" spans="1:4" ht="15">
      <c r="A484" s="90">
        <v>95258</v>
      </c>
      <c r="B484" s="90" t="s">
        <v>1991</v>
      </c>
      <c r="C484" s="358" t="s">
        <v>1896</v>
      </c>
      <c r="D484" s="358">
        <v>26.56</v>
      </c>
    </row>
    <row r="485" spans="1:4" ht="15">
      <c r="A485" s="90">
        <v>95264</v>
      </c>
      <c r="B485" s="90" t="s">
        <v>1992</v>
      </c>
      <c r="C485" s="358" t="s">
        <v>1896</v>
      </c>
      <c r="D485" s="358">
        <v>6.06</v>
      </c>
    </row>
    <row r="486" spans="1:4" ht="15">
      <c r="A486" s="90">
        <v>95270</v>
      </c>
      <c r="B486" s="90" t="s">
        <v>1993</v>
      </c>
      <c r="C486" s="358" t="s">
        <v>1896</v>
      </c>
      <c r="D486" s="358">
        <v>9.34</v>
      </c>
    </row>
    <row r="487" spans="1:4" ht="15">
      <c r="A487" s="90">
        <v>95276</v>
      </c>
      <c r="B487" s="90" t="s">
        <v>17823</v>
      </c>
      <c r="C487" s="358" t="s">
        <v>1896</v>
      </c>
      <c r="D487" s="358">
        <v>2.98</v>
      </c>
    </row>
    <row r="488" spans="1:4" ht="15">
      <c r="A488" s="90">
        <v>95282</v>
      </c>
      <c r="B488" s="90" t="s">
        <v>17824</v>
      </c>
      <c r="C488" s="358" t="s">
        <v>1896</v>
      </c>
      <c r="D488" s="358">
        <v>9.4700000000000006</v>
      </c>
    </row>
    <row r="489" spans="1:4" ht="15">
      <c r="A489" s="90">
        <v>95620</v>
      </c>
      <c r="B489" s="90" t="s">
        <v>1994</v>
      </c>
      <c r="C489" s="358" t="s">
        <v>1896</v>
      </c>
      <c r="D489" s="358">
        <v>25.99</v>
      </c>
    </row>
    <row r="490" spans="1:4" ht="15">
      <c r="A490" s="90">
        <v>95631</v>
      </c>
      <c r="B490" s="90" t="s">
        <v>1995</v>
      </c>
      <c r="C490" s="358" t="s">
        <v>1896</v>
      </c>
      <c r="D490" s="358">
        <v>234.44</v>
      </c>
    </row>
    <row r="491" spans="1:4" ht="15">
      <c r="A491" s="90">
        <v>95702</v>
      </c>
      <c r="B491" s="90" t="s">
        <v>1996</v>
      </c>
      <c r="C491" s="358" t="s">
        <v>1896</v>
      </c>
      <c r="D491" s="358">
        <v>47.34</v>
      </c>
    </row>
    <row r="492" spans="1:4" ht="15">
      <c r="A492" s="90">
        <v>95708</v>
      </c>
      <c r="B492" s="90" t="s">
        <v>1997</v>
      </c>
      <c r="C492" s="358" t="s">
        <v>1896</v>
      </c>
      <c r="D492" s="358">
        <v>150.04</v>
      </c>
    </row>
    <row r="493" spans="1:4" ht="15">
      <c r="A493" s="90">
        <v>95714</v>
      </c>
      <c r="B493" s="90" t="s">
        <v>1998</v>
      </c>
      <c r="C493" s="358" t="s">
        <v>1896</v>
      </c>
      <c r="D493" s="358">
        <v>256.93</v>
      </c>
    </row>
    <row r="494" spans="1:4" ht="15">
      <c r="A494" s="90">
        <v>95720</v>
      </c>
      <c r="B494" s="90" t="s">
        <v>1999</v>
      </c>
      <c r="C494" s="358" t="s">
        <v>1896</v>
      </c>
      <c r="D494" s="358">
        <v>251.88</v>
      </c>
    </row>
    <row r="495" spans="1:4" ht="15">
      <c r="A495" s="90">
        <v>95872</v>
      </c>
      <c r="B495" s="90" t="s">
        <v>2000</v>
      </c>
      <c r="C495" s="358" t="s">
        <v>1896</v>
      </c>
      <c r="D495" s="358">
        <v>293.47000000000003</v>
      </c>
    </row>
    <row r="496" spans="1:4" ht="15">
      <c r="A496" s="90">
        <v>96013</v>
      </c>
      <c r="B496" s="90" t="s">
        <v>2001</v>
      </c>
      <c r="C496" s="358" t="s">
        <v>1896</v>
      </c>
      <c r="D496" s="358">
        <v>180.89</v>
      </c>
    </row>
    <row r="497" spans="1:4" ht="15">
      <c r="A497" s="90">
        <v>96020</v>
      </c>
      <c r="B497" s="90" t="s">
        <v>2002</v>
      </c>
      <c r="C497" s="358" t="s">
        <v>1896</v>
      </c>
      <c r="D497" s="358">
        <v>180.39</v>
      </c>
    </row>
    <row r="498" spans="1:4" ht="15">
      <c r="A498" s="90">
        <v>96028</v>
      </c>
      <c r="B498" s="90" t="s">
        <v>2003</v>
      </c>
      <c r="C498" s="358" t="s">
        <v>1896</v>
      </c>
      <c r="D498" s="358">
        <v>140</v>
      </c>
    </row>
    <row r="499" spans="1:4" ht="15">
      <c r="A499" s="90">
        <v>96035</v>
      </c>
      <c r="B499" s="90" t="s">
        <v>2004</v>
      </c>
      <c r="C499" s="358" t="s">
        <v>1896</v>
      </c>
      <c r="D499" s="358">
        <v>271.69</v>
      </c>
    </row>
    <row r="500" spans="1:4" ht="15">
      <c r="A500" s="90">
        <v>96157</v>
      </c>
      <c r="B500" s="90" t="s">
        <v>2005</v>
      </c>
      <c r="C500" s="358" t="s">
        <v>1896</v>
      </c>
      <c r="D500" s="358">
        <v>140.5</v>
      </c>
    </row>
    <row r="501" spans="1:4" ht="15">
      <c r="A501" s="90">
        <v>96158</v>
      </c>
      <c r="B501" s="90" t="s">
        <v>2006</v>
      </c>
      <c r="C501" s="358" t="s">
        <v>1896</v>
      </c>
      <c r="D501" s="358">
        <v>145.78</v>
      </c>
    </row>
    <row r="502" spans="1:4" ht="15">
      <c r="A502" s="90">
        <v>96245</v>
      </c>
      <c r="B502" s="90" t="s">
        <v>2007</v>
      </c>
      <c r="C502" s="358" t="s">
        <v>1896</v>
      </c>
      <c r="D502" s="358">
        <v>118.2</v>
      </c>
    </row>
    <row r="503" spans="1:4" ht="15">
      <c r="A503" s="90">
        <v>96463</v>
      </c>
      <c r="B503" s="90" t="s">
        <v>2008</v>
      </c>
      <c r="C503" s="358" t="s">
        <v>1896</v>
      </c>
      <c r="D503" s="358">
        <v>222.41</v>
      </c>
    </row>
    <row r="504" spans="1:4" ht="15">
      <c r="A504" s="90">
        <v>98764</v>
      </c>
      <c r="B504" s="90" t="s">
        <v>2009</v>
      </c>
      <c r="C504" s="358" t="s">
        <v>1896</v>
      </c>
      <c r="D504" s="358">
        <v>4.0199999999999996</v>
      </c>
    </row>
    <row r="505" spans="1:4" ht="15">
      <c r="A505" s="90">
        <v>99833</v>
      </c>
      <c r="B505" s="90" t="s">
        <v>17825</v>
      </c>
      <c r="C505" s="358" t="s">
        <v>1896</v>
      </c>
      <c r="D505" s="358">
        <v>1.91</v>
      </c>
    </row>
    <row r="506" spans="1:4" ht="15">
      <c r="A506" s="90">
        <v>100641</v>
      </c>
      <c r="B506" s="90" t="s">
        <v>2010</v>
      </c>
      <c r="C506" s="358" t="s">
        <v>1896</v>
      </c>
      <c r="D506" s="359">
        <v>4786.84</v>
      </c>
    </row>
    <row r="507" spans="1:4" ht="15">
      <c r="A507" s="90">
        <v>100647</v>
      </c>
      <c r="B507" s="90" t="s">
        <v>2011</v>
      </c>
      <c r="C507" s="358" t="s">
        <v>1896</v>
      </c>
      <c r="D507" s="359">
        <v>6510</v>
      </c>
    </row>
    <row r="508" spans="1:4" ht="15">
      <c r="A508" s="90">
        <v>102275</v>
      </c>
      <c r="B508" s="90" t="s">
        <v>9448</v>
      </c>
      <c r="C508" s="358" t="s">
        <v>1896</v>
      </c>
      <c r="D508" s="358">
        <v>26.36</v>
      </c>
    </row>
    <row r="509" spans="1:4" ht="15">
      <c r="A509" s="90">
        <v>104091</v>
      </c>
      <c r="B509" s="90" t="s">
        <v>10795</v>
      </c>
      <c r="C509" s="358" t="s">
        <v>1896</v>
      </c>
      <c r="D509" s="358">
        <v>0.71</v>
      </c>
    </row>
    <row r="510" spans="1:4" ht="15">
      <c r="A510" s="90">
        <v>104097</v>
      </c>
      <c r="B510" s="90" t="s">
        <v>10796</v>
      </c>
      <c r="C510" s="358" t="s">
        <v>1896</v>
      </c>
      <c r="D510" s="358">
        <v>0.98</v>
      </c>
    </row>
    <row r="511" spans="1:4" ht="15">
      <c r="A511" s="90">
        <v>5632</v>
      </c>
      <c r="B511" s="90" t="s">
        <v>2012</v>
      </c>
      <c r="C511" s="358" t="s">
        <v>2013</v>
      </c>
      <c r="D511" s="358">
        <v>90.56</v>
      </c>
    </row>
    <row r="512" spans="1:4" ht="15">
      <c r="A512" s="90">
        <v>5679</v>
      </c>
      <c r="B512" s="90" t="s">
        <v>2014</v>
      </c>
      <c r="C512" s="358" t="s">
        <v>2013</v>
      </c>
      <c r="D512" s="358">
        <v>67.790000000000006</v>
      </c>
    </row>
    <row r="513" spans="1:4" ht="15">
      <c r="A513" s="90">
        <v>5681</v>
      </c>
      <c r="B513" s="90" t="s">
        <v>2015</v>
      </c>
      <c r="C513" s="358" t="s">
        <v>2013</v>
      </c>
      <c r="D513" s="358">
        <v>63.89</v>
      </c>
    </row>
    <row r="514" spans="1:4" ht="15">
      <c r="A514" s="90">
        <v>5685</v>
      </c>
      <c r="B514" s="90" t="s">
        <v>2016</v>
      </c>
      <c r="C514" s="358" t="s">
        <v>2013</v>
      </c>
      <c r="D514" s="358">
        <v>65.8</v>
      </c>
    </row>
    <row r="515" spans="1:4" ht="15">
      <c r="A515" s="90">
        <v>5690</v>
      </c>
      <c r="B515" s="90" t="s">
        <v>2017</v>
      </c>
      <c r="C515" s="358" t="s">
        <v>2013</v>
      </c>
      <c r="D515" s="358">
        <v>4.33</v>
      </c>
    </row>
    <row r="516" spans="1:4" ht="15">
      <c r="A516" s="90">
        <v>5806</v>
      </c>
      <c r="B516" s="90" t="s">
        <v>2018</v>
      </c>
      <c r="C516" s="358" t="s">
        <v>2013</v>
      </c>
      <c r="D516" s="358">
        <v>0.28000000000000003</v>
      </c>
    </row>
    <row r="517" spans="1:4" ht="15">
      <c r="A517" s="90">
        <v>5826</v>
      </c>
      <c r="B517" s="90" t="s">
        <v>2019</v>
      </c>
      <c r="C517" s="358" t="s">
        <v>2013</v>
      </c>
      <c r="D517" s="358">
        <v>57.01</v>
      </c>
    </row>
    <row r="518" spans="1:4" ht="15">
      <c r="A518" s="90">
        <v>5829</v>
      </c>
      <c r="B518" s="90" t="s">
        <v>2020</v>
      </c>
      <c r="C518" s="358" t="s">
        <v>2013</v>
      </c>
      <c r="D518" s="358">
        <v>158.46</v>
      </c>
    </row>
    <row r="519" spans="1:4" ht="15">
      <c r="A519" s="90">
        <v>5837</v>
      </c>
      <c r="B519" s="90" t="s">
        <v>2021</v>
      </c>
      <c r="C519" s="358" t="s">
        <v>2013</v>
      </c>
      <c r="D519" s="358">
        <v>134.16999999999999</v>
      </c>
    </row>
    <row r="520" spans="1:4" ht="15">
      <c r="A520" s="90">
        <v>5841</v>
      </c>
      <c r="B520" s="90" t="s">
        <v>2022</v>
      </c>
      <c r="C520" s="358" t="s">
        <v>2013</v>
      </c>
      <c r="D520" s="358">
        <v>4.97</v>
      </c>
    </row>
    <row r="521" spans="1:4" ht="15">
      <c r="A521" s="90">
        <v>5845</v>
      </c>
      <c r="B521" s="90" t="s">
        <v>2023</v>
      </c>
      <c r="C521" s="358" t="s">
        <v>2013</v>
      </c>
      <c r="D521" s="358">
        <v>56.62</v>
      </c>
    </row>
    <row r="522" spans="1:4" ht="15">
      <c r="A522" s="90">
        <v>5849</v>
      </c>
      <c r="B522" s="90" t="s">
        <v>2024</v>
      </c>
      <c r="C522" s="358" t="s">
        <v>2013</v>
      </c>
      <c r="D522" s="358">
        <v>89.01</v>
      </c>
    </row>
    <row r="523" spans="1:4" ht="15">
      <c r="A523" s="90">
        <v>5853</v>
      </c>
      <c r="B523" s="90" t="s">
        <v>2025</v>
      </c>
      <c r="C523" s="358" t="s">
        <v>2013</v>
      </c>
      <c r="D523" s="358">
        <v>89.35</v>
      </c>
    </row>
    <row r="524" spans="1:4" ht="15">
      <c r="A524" s="90">
        <v>5857</v>
      </c>
      <c r="B524" s="90" t="s">
        <v>2026</v>
      </c>
      <c r="C524" s="358" t="s">
        <v>2013</v>
      </c>
      <c r="D524" s="358">
        <v>215.76</v>
      </c>
    </row>
    <row r="525" spans="1:4" ht="15">
      <c r="A525" s="90">
        <v>5865</v>
      </c>
      <c r="B525" s="90" t="s">
        <v>2027</v>
      </c>
      <c r="C525" s="358" t="s">
        <v>2013</v>
      </c>
      <c r="D525" s="358">
        <v>12.26</v>
      </c>
    </row>
    <row r="526" spans="1:4" ht="15">
      <c r="A526" s="90">
        <v>5869</v>
      </c>
      <c r="B526" s="90" t="s">
        <v>2028</v>
      </c>
      <c r="C526" s="358" t="s">
        <v>2013</v>
      </c>
      <c r="D526" s="358">
        <v>75.069999999999993</v>
      </c>
    </row>
    <row r="527" spans="1:4" ht="15">
      <c r="A527" s="90">
        <v>5877</v>
      </c>
      <c r="B527" s="90" t="s">
        <v>2029</v>
      </c>
      <c r="C527" s="358" t="s">
        <v>2013</v>
      </c>
      <c r="D527" s="358">
        <v>66.55</v>
      </c>
    </row>
    <row r="528" spans="1:4" ht="15">
      <c r="A528" s="90">
        <v>5881</v>
      </c>
      <c r="B528" s="90" t="s">
        <v>2030</v>
      </c>
      <c r="C528" s="358" t="s">
        <v>2013</v>
      </c>
      <c r="D528" s="358">
        <v>80.7</v>
      </c>
    </row>
    <row r="529" spans="1:4" ht="15">
      <c r="A529" s="90">
        <v>5884</v>
      </c>
      <c r="B529" s="90" t="s">
        <v>2031</v>
      </c>
      <c r="C529" s="358" t="s">
        <v>2013</v>
      </c>
      <c r="D529" s="358">
        <v>51.46</v>
      </c>
    </row>
    <row r="530" spans="1:4" ht="15">
      <c r="A530" s="90">
        <v>5892</v>
      </c>
      <c r="B530" s="90" t="s">
        <v>2032</v>
      </c>
      <c r="C530" s="358" t="s">
        <v>2013</v>
      </c>
      <c r="D530" s="358">
        <v>52.2</v>
      </c>
    </row>
    <row r="531" spans="1:4" ht="15">
      <c r="A531" s="90">
        <v>5896</v>
      </c>
      <c r="B531" s="90" t="s">
        <v>2033</v>
      </c>
      <c r="C531" s="358" t="s">
        <v>2013</v>
      </c>
      <c r="D531" s="358">
        <v>54.92</v>
      </c>
    </row>
    <row r="532" spans="1:4" ht="15">
      <c r="A532" s="90">
        <v>5903</v>
      </c>
      <c r="B532" s="90" t="s">
        <v>2034</v>
      </c>
      <c r="C532" s="358" t="s">
        <v>2013</v>
      </c>
      <c r="D532" s="358">
        <v>69.09</v>
      </c>
    </row>
    <row r="533" spans="1:4" ht="15">
      <c r="A533" s="90">
        <v>5911</v>
      </c>
      <c r="B533" s="90" t="s">
        <v>2035</v>
      </c>
      <c r="C533" s="358" t="s">
        <v>2013</v>
      </c>
      <c r="D533" s="358">
        <v>24.5</v>
      </c>
    </row>
    <row r="534" spans="1:4" ht="15">
      <c r="A534" s="90">
        <v>5923</v>
      </c>
      <c r="B534" s="90" t="s">
        <v>2036</v>
      </c>
      <c r="C534" s="358" t="s">
        <v>2013</v>
      </c>
      <c r="D534" s="358">
        <v>3.4</v>
      </c>
    </row>
    <row r="535" spans="1:4" ht="15">
      <c r="A535" s="90">
        <v>5930</v>
      </c>
      <c r="B535" s="90" t="s">
        <v>2037</v>
      </c>
      <c r="C535" s="358" t="s">
        <v>2013</v>
      </c>
      <c r="D535" s="358">
        <v>67.459999999999994</v>
      </c>
    </row>
    <row r="536" spans="1:4" ht="15">
      <c r="A536" s="90">
        <v>5934</v>
      </c>
      <c r="B536" s="90" t="s">
        <v>2038</v>
      </c>
      <c r="C536" s="358" t="s">
        <v>2013</v>
      </c>
      <c r="D536" s="358">
        <v>102.12</v>
      </c>
    </row>
    <row r="537" spans="1:4" ht="15">
      <c r="A537" s="90">
        <v>5942</v>
      </c>
      <c r="B537" s="90" t="s">
        <v>2039</v>
      </c>
      <c r="C537" s="358" t="s">
        <v>2013</v>
      </c>
      <c r="D537" s="358">
        <v>93.58</v>
      </c>
    </row>
    <row r="538" spans="1:4" ht="15">
      <c r="A538" s="90">
        <v>5946</v>
      </c>
      <c r="B538" s="90" t="s">
        <v>2040</v>
      </c>
      <c r="C538" s="358" t="s">
        <v>2013</v>
      </c>
      <c r="D538" s="358">
        <v>118.18</v>
      </c>
    </row>
    <row r="539" spans="1:4" ht="15">
      <c r="A539" s="90">
        <v>5952</v>
      </c>
      <c r="B539" s="90" t="s">
        <v>2041</v>
      </c>
      <c r="C539" s="358" t="s">
        <v>2013</v>
      </c>
      <c r="D539" s="358">
        <v>25.13</v>
      </c>
    </row>
    <row r="540" spans="1:4" ht="15">
      <c r="A540" s="90">
        <v>5954</v>
      </c>
      <c r="B540" s="90" t="s">
        <v>2042</v>
      </c>
      <c r="C540" s="358" t="s">
        <v>2013</v>
      </c>
      <c r="D540" s="358">
        <v>6.55</v>
      </c>
    </row>
    <row r="541" spans="1:4" ht="15">
      <c r="A541" s="90">
        <v>5961</v>
      </c>
      <c r="B541" s="90" t="s">
        <v>2043</v>
      </c>
      <c r="C541" s="358" t="s">
        <v>2013</v>
      </c>
      <c r="D541" s="358">
        <v>58.73</v>
      </c>
    </row>
    <row r="542" spans="1:4" ht="15">
      <c r="A542" s="90">
        <v>6260</v>
      </c>
      <c r="B542" s="90" t="s">
        <v>2044</v>
      </c>
      <c r="C542" s="358" t="s">
        <v>2013</v>
      </c>
      <c r="D542" s="358">
        <v>56.52</v>
      </c>
    </row>
    <row r="543" spans="1:4" ht="15">
      <c r="A543" s="90">
        <v>6880</v>
      </c>
      <c r="B543" s="90" t="s">
        <v>2045</v>
      </c>
      <c r="C543" s="358" t="s">
        <v>2013</v>
      </c>
      <c r="D543" s="358">
        <v>88.69</v>
      </c>
    </row>
    <row r="544" spans="1:4" ht="15">
      <c r="A544" s="90">
        <v>7031</v>
      </c>
      <c r="B544" s="90" t="s">
        <v>17826</v>
      </c>
      <c r="C544" s="358" t="s">
        <v>2013</v>
      </c>
      <c r="D544" s="358">
        <v>5.86</v>
      </c>
    </row>
    <row r="545" spans="1:4" ht="15">
      <c r="A545" s="90">
        <v>7043</v>
      </c>
      <c r="B545" s="90" t="s">
        <v>17827</v>
      </c>
      <c r="C545" s="358" t="s">
        <v>2013</v>
      </c>
      <c r="D545" s="358">
        <v>0.34</v>
      </c>
    </row>
    <row r="546" spans="1:4" ht="15">
      <c r="A546" s="90">
        <v>7050</v>
      </c>
      <c r="B546" s="90" t="s">
        <v>2046</v>
      </c>
      <c r="C546" s="358" t="s">
        <v>2013</v>
      </c>
      <c r="D546" s="358">
        <v>81.58</v>
      </c>
    </row>
    <row r="547" spans="1:4" ht="15">
      <c r="A547" s="90">
        <v>67827</v>
      </c>
      <c r="B547" s="90" t="s">
        <v>2047</v>
      </c>
      <c r="C547" s="358" t="s">
        <v>2013</v>
      </c>
      <c r="D547" s="358">
        <v>59.94</v>
      </c>
    </row>
    <row r="548" spans="1:4" ht="15">
      <c r="A548" s="90">
        <v>73395</v>
      </c>
      <c r="B548" s="90" t="s">
        <v>2048</v>
      </c>
      <c r="C548" s="358" t="s">
        <v>2013</v>
      </c>
      <c r="D548" s="358">
        <v>9.67</v>
      </c>
    </row>
    <row r="549" spans="1:4" ht="15">
      <c r="A549" s="90">
        <v>83766</v>
      </c>
      <c r="B549" s="90" t="s">
        <v>2049</v>
      </c>
      <c r="C549" s="358" t="s">
        <v>2013</v>
      </c>
      <c r="D549" s="358">
        <v>41.52</v>
      </c>
    </row>
    <row r="550" spans="1:4" ht="15">
      <c r="A550" s="90">
        <v>84013</v>
      </c>
      <c r="B550" s="90" t="s">
        <v>2050</v>
      </c>
      <c r="C550" s="358" t="s">
        <v>2013</v>
      </c>
      <c r="D550" s="358">
        <v>87.9</v>
      </c>
    </row>
    <row r="551" spans="1:4" ht="15">
      <c r="A551" s="90">
        <v>87446</v>
      </c>
      <c r="B551" s="90" t="s">
        <v>17828</v>
      </c>
      <c r="C551" s="358" t="s">
        <v>2013</v>
      </c>
      <c r="D551" s="358">
        <v>0.47</v>
      </c>
    </row>
    <row r="552" spans="1:4" ht="15">
      <c r="A552" s="90">
        <v>88392</v>
      </c>
      <c r="B552" s="90" t="s">
        <v>17829</v>
      </c>
      <c r="C552" s="358" t="s">
        <v>2013</v>
      </c>
      <c r="D552" s="358">
        <v>0.92</v>
      </c>
    </row>
    <row r="553" spans="1:4" ht="15">
      <c r="A553" s="90">
        <v>88398</v>
      </c>
      <c r="B553" s="90" t="s">
        <v>17830</v>
      </c>
      <c r="C553" s="358" t="s">
        <v>2013</v>
      </c>
      <c r="D553" s="358">
        <v>1.0900000000000001</v>
      </c>
    </row>
    <row r="554" spans="1:4" ht="15">
      <c r="A554" s="90">
        <v>88404</v>
      </c>
      <c r="B554" s="90" t="s">
        <v>17831</v>
      </c>
      <c r="C554" s="358" t="s">
        <v>2013</v>
      </c>
      <c r="D554" s="358">
        <v>0.87</v>
      </c>
    </row>
    <row r="555" spans="1:4" ht="15">
      <c r="A555" s="90">
        <v>88430</v>
      </c>
      <c r="B555" s="90" t="s">
        <v>2051</v>
      </c>
      <c r="C555" s="358" t="s">
        <v>2013</v>
      </c>
      <c r="D555" s="358">
        <v>6</v>
      </c>
    </row>
    <row r="556" spans="1:4" ht="15">
      <c r="A556" s="90">
        <v>88438</v>
      </c>
      <c r="B556" s="90" t="s">
        <v>2052</v>
      </c>
      <c r="C556" s="358" t="s">
        <v>2013</v>
      </c>
      <c r="D556" s="358">
        <v>7.96</v>
      </c>
    </row>
    <row r="557" spans="1:4" ht="15">
      <c r="A557" s="90">
        <v>88831</v>
      </c>
      <c r="B557" s="90" t="s">
        <v>17832</v>
      </c>
      <c r="C557" s="358" t="s">
        <v>2013</v>
      </c>
      <c r="D557" s="358">
        <v>0.34</v>
      </c>
    </row>
    <row r="558" spans="1:4" ht="15">
      <c r="A558" s="90">
        <v>88844</v>
      </c>
      <c r="B558" s="90" t="s">
        <v>2053</v>
      </c>
      <c r="C558" s="358" t="s">
        <v>2013</v>
      </c>
      <c r="D558" s="358">
        <v>78.650000000000006</v>
      </c>
    </row>
    <row r="559" spans="1:4" ht="15">
      <c r="A559" s="90">
        <v>88908</v>
      </c>
      <c r="B559" s="90" t="s">
        <v>2054</v>
      </c>
      <c r="C559" s="358" t="s">
        <v>2013</v>
      </c>
      <c r="D559" s="358">
        <v>97.08</v>
      </c>
    </row>
    <row r="560" spans="1:4" ht="15">
      <c r="A560" s="90">
        <v>89022</v>
      </c>
      <c r="B560" s="90" t="s">
        <v>2055</v>
      </c>
      <c r="C560" s="358" t="s">
        <v>2013</v>
      </c>
      <c r="D560" s="358">
        <v>0.38</v>
      </c>
    </row>
    <row r="561" spans="1:4" ht="15">
      <c r="A561" s="90">
        <v>89027</v>
      </c>
      <c r="B561" s="90" t="s">
        <v>17833</v>
      </c>
      <c r="C561" s="358" t="s">
        <v>2013</v>
      </c>
      <c r="D561" s="358">
        <v>4.76</v>
      </c>
    </row>
    <row r="562" spans="1:4" ht="15">
      <c r="A562" s="90">
        <v>89031</v>
      </c>
      <c r="B562" s="90" t="s">
        <v>2056</v>
      </c>
      <c r="C562" s="358" t="s">
        <v>2013</v>
      </c>
      <c r="D562" s="358">
        <v>76.650000000000006</v>
      </c>
    </row>
    <row r="563" spans="1:4" ht="15">
      <c r="A563" s="90">
        <v>89036</v>
      </c>
      <c r="B563" s="90" t="s">
        <v>2057</v>
      </c>
      <c r="C563" s="358" t="s">
        <v>2013</v>
      </c>
      <c r="D563" s="358">
        <v>50.5</v>
      </c>
    </row>
    <row r="564" spans="1:4" ht="15">
      <c r="A564" s="90">
        <v>89218</v>
      </c>
      <c r="B564" s="90" t="s">
        <v>2058</v>
      </c>
      <c r="C564" s="358" t="s">
        <v>2013</v>
      </c>
      <c r="D564" s="358">
        <v>101.49</v>
      </c>
    </row>
    <row r="565" spans="1:4" ht="15">
      <c r="A565" s="90">
        <v>89226</v>
      </c>
      <c r="B565" s="90" t="s">
        <v>17834</v>
      </c>
      <c r="C565" s="358" t="s">
        <v>2013</v>
      </c>
      <c r="D565" s="358">
        <v>1.42</v>
      </c>
    </row>
    <row r="566" spans="1:4" ht="15">
      <c r="A566" s="90">
        <v>89235</v>
      </c>
      <c r="B566" s="90" t="s">
        <v>2059</v>
      </c>
      <c r="C566" s="358" t="s">
        <v>2013</v>
      </c>
      <c r="D566" s="358">
        <v>170.35</v>
      </c>
    </row>
    <row r="567" spans="1:4" ht="15">
      <c r="A567" s="90">
        <v>89243</v>
      </c>
      <c r="B567" s="90" t="s">
        <v>2060</v>
      </c>
      <c r="C567" s="358" t="s">
        <v>2013</v>
      </c>
      <c r="D567" s="358">
        <v>357.95</v>
      </c>
    </row>
    <row r="568" spans="1:4" ht="15">
      <c r="A568" s="90">
        <v>89251</v>
      </c>
      <c r="B568" s="90" t="s">
        <v>2061</v>
      </c>
      <c r="C568" s="358" t="s">
        <v>2013</v>
      </c>
      <c r="D568" s="358">
        <v>314.95</v>
      </c>
    </row>
    <row r="569" spans="1:4" ht="15">
      <c r="A569" s="90">
        <v>89258</v>
      </c>
      <c r="B569" s="90" t="s">
        <v>2062</v>
      </c>
      <c r="C569" s="358" t="s">
        <v>2013</v>
      </c>
      <c r="D569" s="358">
        <v>115.36</v>
      </c>
    </row>
    <row r="570" spans="1:4" ht="15">
      <c r="A570" s="90">
        <v>89273</v>
      </c>
      <c r="B570" s="90" t="s">
        <v>2063</v>
      </c>
      <c r="C570" s="358" t="s">
        <v>2013</v>
      </c>
      <c r="D570" s="358">
        <v>117.69</v>
      </c>
    </row>
    <row r="571" spans="1:4" ht="15">
      <c r="A571" s="90">
        <v>89279</v>
      </c>
      <c r="B571" s="90" t="s">
        <v>17835</v>
      </c>
      <c r="C571" s="358" t="s">
        <v>2013</v>
      </c>
      <c r="D571" s="358">
        <v>1.72</v>
      </c>
    </row>
    <row r="572" spans="1:4" ht="15">
      <c r="A572" s="90">
        <v>89877</v>
      </c>
      <c r="B572" s="90" t="s">
        <v>2064</v>
      </c>
      <c r="C572" s="358" t="s">
        <v>2013</v>
      </c>
      <c r="D572" s="358">
        <v>81.84</v>
      </c>
    </row>
    <row r="573" spans="1:4" ht="15">
      <c r="A573" s="90">
        <v>89884</v>
      </c>
      <c r="B573" s="90" t="s">
        <v>17836</v>
      </c>
      <c r="C573" s="358" t="s">
        <v>2013</v>
      </c>
      <c r="D573" s="358">
        <v>85.26</v>
      </c>
    </row>
    <row r="574" spans="1:4" ht="15">
      <c r="A574" s="90">
        <v>90587</v>
      </c>
      <c r="B574" s="90" t="s">
        <v>2065</v>
      </c>
      <c r="C574" s="358" t="s">
        <v>2013</v>
      </c>
      <c r="D574" s="358">
        <v>0.49</v>
      </c>
    </row>
    <row r="575" spans="1:4" ht="15">
      <c r="A575" s="90">
        <v>90626</v>
      </c>
      <c r="B575" s="90" t="s">
        <v>2066</v>
      </c>
      <c r="C575" s="358" t="s">
        <v>2013</v>
      </c>
      <c r="D575" s="358">
        <v>2.42</v>
      </c>
    </row>
    <row r="576" spans="1:4" ht="15">
      <c r="A576" s="90">
        <v>90632</v>
      </c>
      <c r="B576" s="90" t="s">
        <v>2067</v>
      </c>
      <c r="C576" s="358" t="s">
        <v>2013</v>
      </c>
      <c r="D576" s="358">
        <v>93.02</v>
      </c>
    </row>
    <row r="577" spans="1:4" ht="15">
      <c r="A577" s="90">
        <v>90638</v>
      </c>
      <c r="B577" s="90" t="s">
        <v>2068</v>
      </c>
      <c r="C577" s="358" t="s">
        <v>2013</v>
      </c>
      <c r="D577" s="358">
        <v>4.6100000000000003</v>
      </c>
    </row>
    <row r="578" spans="1:4" ht="15">
      <c r="A578" s="90">
        <v>90644</v>
      </c>
      <c r="B578" s="90" t="s">
        <v>2069</v>
      </c>
      <c r="C578" s="358" t="s">
        <v>2013</v>
      </c>
      <c r="D578" s="358">
        <v>6.89</v>
      </c>
    </row>
    <row r="579" spans="1:4" ht="15">
      <c r="A579" s="90">
        <v>90651</v>
      </c>
      <c r="B579" s="90" t="s">
        <v>2070</v>
      </c>
      <c r="C579" s="358" t="s">
        <v>2013</v>
      </c>
      <c r="D579" s="358">
        <v>0.99</v>
      </c>
    </row>
    <row r="580" spans="1:4" ht="15">
      <c r="A580" s="90">
        <v>90657</v>
      </c>
      <c r="B580" s="90" t="s">
        <v>2071</v>
      </c>
      <c r="C580" s="358" t="s">
        <v>2013</v>
      </c>
      <c r="D580" s="358">
        <v>4.49</v>
      </c>
    </row>
    <row r="581" spans="1:4" ht="15">
      <c r="A581" s="90">
        <v>90663</v>
      </c>
      <c r="B581" s="90" t="s">
        <v>2072</v>
      </c>
      <c r="C581" s="358" t="s">
        <v>2013</v>
      </c>
      <c r="D581" s="358">
        <v>4.8099999999999996</v>
      </c>
    </row>
    <row r="582" spans="1:4" ht="15">
      <c r="A582" s="90">
        <v>90669</v>
      </c>
      <c r="B582" s="90" t="s">
        <v>17837</v>
      </c>
      <c r="C582" s="358" t="s">
        <v>2013</v>
      </c>
      <c r="D582" s="358">
        <v>8.8000000000000007</v>
      </c>
    </row>
    <row r="583" spans="1:4" ht="15">
      <c r="A583" s="90">
        <v>90675</v>
      </c>
      <c r="B583" s="90" t="s">
        <v>2073</v>
      </c>
      <c r="C583" s="358" t="s">
        <v>2013</v>
      </c>
      <c r="D583" s="358">
        <v>305.60000000000002</v>
      </c>
    </row>
    <row r="584" spans="1:4" ht="15">
      <c r="A584" s="90">
        <v>90681</v>
      </c>
      <c r="B584" s="90" t="s">
        <v>2074</v>
      </c>
      <c r="C584" s="358" t="s">
        <v>2013</v>
      </c>
      <c r="D584" s="358">
        <v>182.38</v>
      </c>
    </row>
    <row r="585" spans="1:4" ht="15">
      <c r="A585" s="90">
        <v>90687</v>
      </c>
      <c r="B585" s="90" t="s">
        <v>17838</v>
      </c>
      <c r="C585" s="358" t="s">
        <v>2013</v>
      </c>
      <c r="D585" s="358">
        <v>68.47</v>
      </c>
    </row>
    <row r="586" spans="1:4" ht="15">
      <c r="A586" s="90">
        <v>90693</v>
      </c>
      <c r="B586" s="90" t="s">
        <v>2075</v>
      </c>
      <c r="C586" s="358" t="s">
        <v>2013</v>
      </c>
      <c r="D586" s="358">
        <v>60.6</v>
      </c>
    </row>
    <row r="587" spans="1:4" ht="15">
      <c r="A587" s="90">
        <v>90965</v>
      </c>
      <c r="B587" s="90" t="s">
        <v>2076</v>
      </c>
      <c r="C587" s="358" t="s">
        <v>2013</v>
      </c>
      <c r="D587" s="358">
        <v>8.76</v>
      </c>
    </row>
    <row r="588" spans="1:4" ht="15">
      <c r="A588" s="90">
        <v>90973</v>
      </c>
      <c r="B588" s="90" t="s">
        <v>2077</v>
      </c>
      <c r="C588" s="358" t="s">
        <v>2013</v>
      </c>
      <c r="D588" s="358">
        <v>8.7799999999999994</v>
      </c>
    </row>
    <row r="589" spans="1:4" ht="15">
      <c r="A589" s="90">
        <v>90982</v>
      </c>
      <c r="B589" s="90" t="s">
        <v>2078</v>
      </c>
      <c r="C589" s="358" t="s">
        <v>2013</v>
      </c>
      <c r="D589" s="358">
        <v>22.31</v>
      </c>
    </row>
    <row r="590" spans="1:4" ht="15">
      <c r="A590" s="90">
        <v>91001</v>
      </c>
      <c r="B590" s="90" t="s">
        <v>2079</v>
      </c>
      <c r="C590" s="358" t="s">
        <v>2013</v>
      </c>
      <c r="D590" s="358">
        <v>10.41</v>
      </c>
    </row>
    <row r="591" spans="1:4" ht="15">
      <c r="A591" s="90">
        <v>91032</v>
      </c>
      <c r="B591" s="90" t="s">
        <v>2080</v>
      </c>
      <c r="C591" s="358" t="s">
        <v>2013</v>
      </c>
      <c r="D591" s="358">
        <v>62.79</v>
      </c>
    </row>
    <row r="592" spans="1:4" ht="15">
      <c r="A592" s="90">
        <v>91278</v>
      </c>
      <c r="B592" s="90" t="s">
        <v>2081</v>
      </c>
      <c r="C592" s="358" t="s">
        <v>2013</v>
      </c>
      <c r="D592" s="358">
        <v>0.64</v>
      </c>
    </row>
    <row r="593" spans="1:4" ht="15">
      <c r="A593" s="90">
        <v>91285</v>
      </c>
      <c r="B593" s="90" t="s">
        <v>2082</v>
      </c>
      <c r="C593" s="358" t="s">
        <v>2013</v>
      </c>
      <c r="D593" s="358">
        <v>0.94</v>
      </c>
    </row>
    <row r="594" spans="1:4" ht="15">
      <c r="A594" s="90">
        <v>91387</v>
      </c>
      <c r="B594" s="90" t="s">
        <v>2083</v>
      </c>
      <c r="C594" s="358" t="s">
        <v>2013</v>
      </c>
      <c r="D594" s="358">
        <v>69.25</v>
      </c>
    </row>
    <row r="595" spans="1:4" ht="15">
      <c r="A595" s="90">
        <v>91395</v>
      </c>
      <c r="B595" s="90" t="s">
        <v>2084</v>
      </c>
      <c r="C595" s="358" t="s">
        <v>2013</v>
      </c>
      <c r="D595" s="358">
        <v>54.15</v>
      </c>
    </row>
    <row r="596" spans="1:4" ht="15">
      <c r="A596" s="90">
        <v>91486</v>
      </c>
      <c r="B596" s="90" t="s">
        <v>17839</v>
      </c>
      <c r="C596" s="358" t="s">
        <v>2013</v>
      </c>
      <c r="D596" s="358">
        <v>64.77</v>
      </c>
    </row>
    <row r="597" spans="1:4" ht="15">
      <c r="A597" s="90">
        <v>91534</v>
      </c>
      <c r="B597" s="90" t="s">
        <v>2085</v>
      </c>
      <c r="C597" s="358" t="s">
        <v>2013</v>
      </c>
      <c r="D597" s="358">
        <v>34.76</v>
      </c>
    </row>
    <row r="598" spans="1:4" ht="15">
      <c r="A598" s="90">
        <v>91635</v>
      </c>
      <c r="B598" s="90" t="s">
        <v>2086</v>
      </c>
      <c r="C598" s="358" t="s">
        <v>2013</v>
      </c>
      <c r="D598" s="358">
        <v>59.09</v>
      </c>
    </row>
    <row r="599" spans="1:4" ht="15">
      <c r="A599" s="90">
        <v>91646</v>
      </c>
      <c r="B599" s="90" t="s">
        <v>2087</v>
      </c>
      <c r="C599" s="358" t="s">
        <v>2013</v>
      </c>
      <c r="D599" s="358">
        <v>92.78</v>
      </c>
    </row>
    <row r="600" spans="1:4" ht="15">
      <c r="A600" s="90">
        <v>91693</v>
      </c>
      <c r="B600" s="90" t="s">
        <v>2088</v>
      </c>
      <c r="C600" s="358" t="s">
        <v>2013</v>
      </c>
      <c r="D600" s="358">
        <v>33.909999999999997</v>
      </c>
    </row>
    <row r="601" spans="1:4" ht="15">
      <c r="A601" s="90">
        <v>92044</v>
      </c>
      <c r="B601" s="90" t="s">
        <v>2089</v>
      </c>
      <c r="C601" s="358" t="s">
        <v>2013</v>
      </c>
      <c r="D601" s="358">
        <v>7.8</v>
      </c>
    </row>
    <row r="602" spans="1:4" ht="15">
      <c r="A602" s="90">
        <v>92107</v>
      </c>
      <c r="B602" s="90" t="s">
        <v>17840</v>
      </c>
      <c r="C602" s="358" t="s">
        <v>2013</v>
      </c>
      <c r="D602" s="358">
        <v>89.52</v>
      </c>
    </row>
    <row r="603" spans="1:4" ht="15">
      <c r="A603" s="90">
        <v>92113</v>
      </c>
      <c r="B603" s="90" t="s">
        <v>17841</v>
      </c>
      <c r="C603" s="358" t="s">
        <v>2013</v>
      </c>
      <c r="D603" s="358">
        <v>1.02</v>
      </c>
    </row>
    <row r="604" spans="1:4" ht="15">
      <c r="A604" s="90">
        <v>92119</v>
      </c>
      <c r="B604" s="90" t="s">
        <v>17842</v>
      </c>
      <c r="C604" s="358" t="s">
        <v>2013</v>
      </c>
      <c r="D604" s="358">
        <v>0.25</v>
      </c>
    </row>
    <row r="605" spans="1:4" ht="15">
      <c r="A605" s="90">
        <v>92139</v>
      </c>
      <c r="B605" s="90" t="s">
        <v>2090</v>
      </c>
      <c r="C605" s="358" t="s">
        <v>2013</v>
      </c>
      <c r="D605" s="358">
        <v>40.299999999999997</v>
      </c>
    </row>
    <row r="606" spans="1:4" ht="15">
      <c r="A606" s="90">
        <v>92146</v>
      </c>
      <c r="B606" s="90" t="s">
        <v>2091</v>
      </c>
      <c r="C606" s="358" t="s">
        <v>2013</v>
      </c>
      <c r="D606" s="358">
        <v>28.07</v>
      </c>
    </row>
    <row r="607" spans="1:4" ht="15">
      <c r="A607" s="90">
        <v>92243</v>
      </c>
      <c r="B607" s="90" t="s">
        <v>2092</v>
      </c>
      <c r="C607" s="358" t="s">
        <v>2013</v>
      </c>
      <c r="D607" s="358">
        <v>75.569999999999993</v>
      </c>
    </row>
    <row r="608" spans="1:4" ht="15">
      <c r="A608" s="90">
        <v>92717</v>
      </c>
      <c r="B608" s="90" t="s">
        <v>17843</v>
      </c>
      <c r="C608" s="358" t="s">
        <v>2013</v>
      </c>
      <c r="D608" s="358">
        <v>0.16</v>
      </c>
    </row>
    <row r="609" spans="1:4" ht="15">
      <c r="A609" s="90">
        <v>92961</v>
      </c>
      <c r="B609" s="90" t="s">
        <v>2093</v>
      </c>
      <c r="C609" s="358" t="s">
        <v>2013</v>
      </c>
      <c r="D609" s="358">
        <v>5.29</v>
      </c>
    </row>
    <row r="610" spans="1:4" ht="15">
      <c r="A610" s="90">
        <v>92967</v>
      </c>
      <c r="B610" s="90" t="s">
        <v>2094</v>
      </c>
      <c r="C610" s="358" t="s">
        <v>2013</v>
      </c>
      <c r="D610" s="358">
        <v>25.18</v>
      </c>
    </row>
    <row r="611" spans="1:4" ht="15">
      <c r="A611" s="90">
        <v>93225</v>
      </c>
      <c r="B611" s="90" t="s">
        <v>2095</v>
      </c>
      <c r="C611" s="358" t="s">
        <v>2013</v>
      </c>
      <c r="D611" s="358">
        <v>456.44</v>
      </c>
    </row>
    <row r="612" spans="1:4" ht="15">
      <c r="A612" s="90">
        <v>93234</v>
      </c>
      <c r="B612" s="90" t="s">
        <v>2096</v>
      </c>
      <c r="C612" s="358" t="s">
        <v>2013</v>
      </c>
      <c r="D612" s="358">
        <v>0.45</v>
      </c>
    </row>
    <row r="613" spans="1:4" ht="15">
      <c r="A613" s="90">
        <v>93244</v>
      </c>
      <c r="B613" s="90" t="s">
        <v>2097</v>
      </c>
      <c r="C613" s="358" t="s">
        <v>2013</v>
      </c>
      <c r="D613" s="358">
        <v>67.48</v>
      </c>
    </row>
    <row r="614" spans="1:4" ht="15">
      <c r="A614" s="90">
        <v>93274</v>
      </c>
      <c r="B614" s="90" t="s">
        <v>17844</v>
      </c>
      <c r="C614" s="358" t="s">
        <v>2013</v>
      </c>
      <c r="D614" s="358">
        <v>80.95</v>
      </c>
    </row>
    <row r="615" spans="1:4" ht="15">
      <c r="A615" s="90">
        <v>93282</v>
      </c>
      <c r="B615" s="90" t="s">
        <v>2098</v>
      </c>
      <c r="C615" s="358" t="s">
        <v>2013</v>
      </c>
      <c r="D615" s="358">
        <v>26.08</v>
      </c>
    </row>
    <row r="616" spans="1:4" ht="15">
      <c r="A616" s="90">
        <v>93288</v>
      </c>
      <c r="B616" s="90" t="s">
        <v>2099</v>
      </c>
      <c r="C616" s="358" t="s">
        <v>2013</v>
      </c>
      <c r="D616" s="358">
        <v>187.14</v>
      </c>
    </row>
    <row r="617" spans="1:4" ht="15">
      <c r="A617" s="90">
        <v>93403</v>
      </c>
      <c r="B617" s="90" t="s">
        <v>2100</v>
      </c>
      <c r="C617" s="358" t="s">
        <v>2013</v>
      </c>
      <c r="D617" s="358">
        <v>64.41</v>
      </c>
    </row>
    <row r="618" spans="1:4" ht="15">
      <c r="A618" s="90">
        <v>93409</v>
      </c>
      <c r="B618" s="90" t="s">
        <v>17845</v>
      </c>
      <c r="C618" s="358" t="s">
        <v>2013</v>
      </c>
      <c r="D618" s="358">
        <v>29.9</v>
      </c>
    </row>
    <row r="619" spans="1:4" ht="15">
      <c r="A619" s="90">
        <v>93416</v>
      </c>
      <c r="B619" s="90" t="s">
        <v>2101</v>
      </c>
      <c r="C619" s="358" t="s">
        <v>2013</v>
      </c>
      <c r="D619" s="358">
        <v>0.46</v>
      </c>
    </row>
    <row r="620" spans="1:4" ht="15">
      <c r="A620" s="90">
        <v>93422</v>
      </c>
      <c r="B620" s="90" t="s">
        <v>2102</v>
      </c>
      <c r="C620" s="358" t="s">
        <v>2013</v>
      </c>
      <c r="D620" s="358">
        <v>6.07</v>
      </c>
    </row>
    <row r="621" spans="1:4" ht="15">
      <c r="A621" s="90">
        <v>93428</v>
      </c>
      <c r="B621" s="90" t="s">
        <v>2103</v>
      </c>
      <c r="C621" s="358" t="s">
        <v>2013</v>
      </c>
      <c r="D621" s="358">
        <v>8.6</v>
      </c>
    </row>
    <row r="622" spans="1:4" ht="15">
      <c r="A622" s="90">
        <v>93434</v>
      </c>
      <c r="B622" s="90" t="s">
        <v>17846</v>
      </c>
      <c r="C622" s="358" t="s">
        <v>2013</v>
      </c>
      <c r="D622" s="358">
        <v>310.75</v>
      </c>
    </row>
    <row r="623" spans="1:4" ht="15">
      <c r="A623" s="90">
        <v>93440</v>
      </c>
      <c r="B623" s="90" t="s">
        <v>17847</v>
      </c>
      <c r="C623" s="358" t="s">
        <v>2013</v>
      </c>
      <c r="D623" s="358">
        <v>127.85</v>
      </c>
    </row>
    <row r="624" spans="1:4" ht="15">
      <c r="A624" s="90">
        <v>95122</v>
      </c>
      <c r="B624" s="90" t="s">
        <v>2104</v>
      </c>
      <c r="C624" s="358" t="s">
        <v>2013</v>
      </c>
      <c r="D624" s="358">
        <v>207.23</v>
      </c>
    </row>
    <row r="625" spans="1:4" ht="15">
      <c r="A625" s="90">
        <v>95128</v>
      </c>
      <c r="B625" s="90" t="s">
        <v>2105</v>
      </c>
      <c r="C625" s="358" t="s">
        <v>2013</v>
      </c>
      <c r="D625" s="358">
        <v>57.19</v>
      </c>
    </row>
    <row r="626" spans="1:4" ht="15">
      <c r="A626" s="90">
        <v>95140</v>
      </c>
      <c r="B626" s="90" t="s">
        <v>2106</v>
      </c>
      <c r="C626" s="358" t="s">
        <v>2013</v>
      </c>
      <c r="D626" s="358">
        <v>0.04</v>
      </c>
    </row>
    <row r="627" spans="1:4" ht="15">
      <c r="A627" s="90">
        <v>95213</v>
      </c>
      <c r="B627" s="90" t="s">
        <v>17848</v>
      </c>
      <c r="C627" s="358" t="s">
        <v>2013</v>
      </c>
      <c r="D627" s="358">
        <v>87.12</v>
      </c>
    </row>
    <row r="628" spans="1:4" ht="15">
      <c r="A628" s="90">
        <v>95259</v>
      </c>
      <c r="B628" s="90" t="s">
        <v>2107</v>
      </c>
      <c r="C628" s="358" t="s">
        <v>2013</v>
      </c>
      <c r="D628" s="358">
        <v>24.92</v>
      </c>
    </row>
    <row r="629" spans="1:4" ht="15">
      <c r="A629" s="90">
        <v>95265</v>
      </c>
      <c r="B629" s="90" t="s">
        <v>2108</v>
      </c>
      <c r="C629" s="358" t="s">
        <v>2013</v>
      </c>
      <c r="D629" s="358">
        <v>0.77</v>
      </c>
    </row>
    <row r="630" spans="1:4" ht="15">
      <c r="A630" s="90">
        <v>95271</v>
      </c>
      <c r="B630" s="90" t="s">
        <v>2109</v>
      </c>
      <c r="C630" s="358" t="s">
        <v>2013</v>
      </c>
      <c r="D630" s="358">
        <v>0.53</v>
      </c>
    </row>
    <row r="631" spans="1:4" ht="15">
      <c r="A631" s="90">
        <v>95277</v>
      </c>
      <c r="B631" s="90" t="s">
        <v>17849</v>
      </c>
      <c r="C631" s="358" t="s">
        <v>2013</v>
      </c>
      <c r="D631" s="358">
        <v>0.5</v>
      </c>
    </row>
    <row r="632" spans="1:4" ht="15">
      <c r="A632" s="90">
        <v>95283</v>
      </c>
      <c r="B632" s="90" t="s">
        <v>17850</v>
      </c>
      <c r="C632" s="358" t="s">
        <v>2013</v>
      </c>
      <c r="D632" s="358">
        <v>0.61</v>
      </c>
    </row>
    <row r="633" spans="1:4" ht="15">
      <c r="A633" s="90">
        <v>95621</v>
      </c>
      <c r="B633" s="90" t="s">
        <v>2110</v>
      </c>
      <c r="C633" s="358" t="s">
        <v>2013</v>
      </c>
      <c r="D633" s="358">
        <v>24.64</v>
      </c>
    </row>
    <row r="634" spans="1:4" ht="15">
      <c r="A634" s="90">
        <v>95632</v>
      </c>
      <c r="B634" s="90" t="s">
        <v>2111</v>
      </c>
      <c r="C634" s="358" t="s">
        <v>2013</v>
      </c>
      <c r="D634" s="358">
        <v>85.96</v>
      </c>
    </row>
    <row r="635" spans="1:4" ht="15">
      <c r="A635" s="90">
        <v>95703</v>
      </c>
      <c r="B635" s="90" t="s">
        <v>2112</v>
      </c>
      <c r="C635" s="358" t="s">
        <v>2013</v>
      </c>
      <c r="D635" s="358">
        <v>39.200000000000003</v>
      </c>
    </row>
    <row r="636" spans="1:4" ht="15">
      <c r="A636" s="90">
        <v>95709</v>
      </c>
      <c r="B636" s="90" t="s">
        <v>2113</v>
      </c>
      <c r="C636" s="358" t="s">
        <v>2013</v>
      </c>
      <c r="D636" s="358">
        <v>90.56</v>
      </c>
    </row>
    <row r="637" spans="1:4" ht="15">
      <c r="A637" s="90">
        <v>95715</v>
      </c>
      <c r="B637" s="90" t="s">
        <v>2114</v>
      </c>
      <c r="C637" s="358" t="s">
        <v>2013</v>
      </c>
      <c r="D637" s="358">
        <v>100.57</v>
      </c>
    </row>
    <row r="638" spans="1:4" ht="15">
      <c r="A638" s="90">
        <v>95721</v>
      </c>
      <c r="B638" s="90" t="s">
        <v>2115</v>
      </c>
      <c r="C638" s="358" t="s">
        <v>2013</v>
      </c>
      <c r="D638" s="358">
        <v>98.03</v>
      </c>
    </row>
    <row r="639" spans="1:4" ht="15">
      <c r="A639" s="90">
        <v>95873</v>
      </c>
      <c r="B639" s="90" t="s">
        <v>2116</v>
      </c>
      <c r="C639" s="358" t="s">
        <v>2013</v>
      </c>
      <c r="D639" s="358">
        <v>13.75</v>
      </c>
    </row>
    <row r="640" spans="1:4" ht="15">
      <c r="A640" s="90">
        <v>96014</v>
      </c>
      <c r="B640" s="90" t="s">
        <v>2117</v>
      </c>
      <c r="C640" s="358" t="s">
        <v>2013</v>
      </c>
      <c r="D640" s="358">
        <v>61.33</v>
      </c>
    </row>
    <row r="641" spans="1:4" ht="15">
      <c r="A641" s="90">
        <v>96021</v>
      </c>
      <c r="B641" s="90" t="s">
        <v>2118</v>
      </c>
      <c r="C641" s="358" t="s">
        <v>2013</v>
      </c>
      <c r="D641" s="358">
        <v>61.06</v>
      </c>
    </row>
    <row r="642" spans="1:4" ht="15">
      <c r="A642" s="90">
        <v>96029</v>
      </c>
      <c r="B642" s="90" t="s">
        <v>2119</v>
      </c>
      <c r="C642" s="358" t="s">
        <v>2013</v>
      </c>
      <c r="D642" s="358">
        <v>54.97</v>
      </c>
    </row>
    <row r="643" spans="1:4" ht="15">
      <c r="A643" s="90">
        <v>96036</v>
      </c>
      <c r="B643" s="90" t="s">
        <v>2120</v>
      </c>
      <c r="C643" s="358" t="s">
        <v>2013</v>
      </c>
      <c r="D643" s="358">
        <v>75.2</v>
      </c>
    </row>
    <row r="644" spans="1:4" ht="15">
      <c r="A644" s="90">
        <v>96155</v>
      </c>
      <c r="B644" s="90" t="s">
        <v>2121</v>
      </c>
      <c r="C644" s="358" t="s">
        <v>2013</v>
      </c>
      <c r="D644" s="358">
        <v>55.24</v>
      </c>
    </row>
    <row r="645" spans="1:4" ht="15">
      <c r="A645" s="90">
        <v>96156</v>
      </c>
      <c r="B645" s="90" t="s">
        <v>2122</v>
      </c>
      <c r="C645" s="358" t="s">
        <v>2013</v>
      </c>
      <c r="D645" s="358">
        <v>67.260000000000005</v>
      </c>
    </row>
    <row r="646" spans="1:4" ht="15">
      <c r="A646" s="90">
        <v>96159</v>
      </c>
      <c r="B646" s="90" t="s">
        <v>2123</v>
      </c>
      <c r="C646" s="358" t="s">
        <v>2013</v>
      </c>
      <c r="D646" s="358">
        <v>95.21</v>
      </c>
    </row>
    <row r="647" spans="1:4" ht="15">
      <c r="A647" s="90">
        <v>96246</v>
      </c>
      <c r="B647" s="90" t="s">
        <v>2124</v>
      </c>
      <c r="C647" s="358" t="s">
        <v>2013</v>
      </c>
      <c r="D647" s="358">
        <v>66.95</v>
      </c>
    </row>
    <row r="648" spans="1:4" ht="15">
      <c r="A648" s="90">
        <v>96464</v>
      </c>
      <c r="B648" s="90" t="s">
        <v>2125</v>
      </c>
      <c r="C648" s="358" t="s">
        <v>2013</v>
      </c>
      <c r="D648" s="358">
        <v>92.59</v>
      </c>
    </row>
    <row r="649" spans="1:4" ht="15">
      <c r="A649" s="90">
        <v>98765</v>
      </c>
      <c r="B649" s="90" t="s">
        <v>2126</v>
      </c>
      <c r="C649" s="358" t="s">
        <v>2013</v>
      </c>
      <c r="D649" s="358">
        <v>0.06</v>
      </c>
    </row>
    <row r="650" spans="1:4" ht="15">
      <c r="A650" s="90">
        <v>99834</v>
      </c>
      <c r="B650" s="90" t="s">
        <v>17851</v>
      </c>
      <c r="C650" s="358" t="s">
        <v>2013</v>
      </c>
      <c r="D650" s="358">
        <v>0.2</v>
      </c>
    </row>
    <row r="651" spans="1:4" ht="15">
      <c r="A651" s="90">
        <v>100642</v>
      </c>
      <c r="B651" s="90" t="s">
        <v>2127</v>
      </c>
      <c r="C651" s="358" t="s">
        <v>2013</v>
      </c>
      <c r="D651" s="358">
        <v>283.31</v>
      </c>
    </row>
    <row r="652" spans="1:4" ht="15">
      <c r="A652" s="90">
        <v>100648</v>
      </c>
      <c r="B652" s="90" t="s">
        <v>2128</v>
      </c>
      <c r="C652" s="358" t="s">
        <v>2013</v>
      </c>
      <c r="D652" s="358">
        <v>557.05999999999995</v>
      </c>
    </row>
    <row r="653" spans="1:4" ht="15">
      <c r="A653" s="90">
        <v>102274</v>
      </c>
      <c r="B653" s="90" t="s">
        <v>9449</v>
      </c>
      <c r="C653" s="358" t="s">
        <v>2013</v>
      </c>
      <c r="D653" s="358">
        <v>24.11</v>
      </c>
    </row>
    <row r="654" spans="1:4" ht="15">
      <c r="A654" s="90">
        <v>104092</v>
      </c>
      <c r="B654" s="90" t="s">
        <v>10797</v>
      </c>
      <c r="C654" s="358" t="s">
        <v>2013</v>
      </c>
      <c r="D654" s="358">
        <v>7.0000000000000007E-2</v>
      </c>
    </row>
    <row r="655" spans="1:4" ht="15">
      <c r="A655" s="90">
        <v>104098</v>
      </c>
      <c r="B655" s="90" t="s">
        <v>10798</v>
      </c>
      <c r="C655" s="358" t="s">
        <v>2013</v>
      </c>
      <c r="D655" s="358">
        <v>0.09</v>
      </c>
    </row>
    <row r="656" spans="1:4" ht="15">
      <c r="A656" s="90">
        <v>5089</v>
      </c>
      <c r="B656" s="90" t="s">
        <v>2129</v>
      </c>
      <c r="C656" s="358" t="s">
        <v>5</v>
      </c>
      <c r="D656" s="358">
        <v>41.71</v>
      </c>
    </row>
    <row r="657" spans="1:4" ht="15">
      <c r="A657" s="90">
        <v>5627</v>
      </c>
      <c r="B657" s="90" t="s">
        <v>2130</v>
      </c>
      <c r="C657" s="358" t="s">
        <v>5</v>
      </c>
      <c r="D657" s="358">
        <v>45.87</v>
      </c>
    </row>
    <row r="658" spans="1:4" ht="15">
      <c r="A658" s="90">
        <v>5628</v>
      </c>
      <c r="B658" s="90" t="s">
        <v>2131</v>
      </c>
      <c r="C658" s="358" t="s">
        <v>5</v>
      </c>
      <c r="D658" s="358">
        <v>12.12</v>
      </c>
    </row>
    <row r="659" spans="1:4" ht="15">
      <c r="A659" s="90">
        <v>5629</v>
      </c>
      <c r="B659" s="90" t="s">
        <v>2132</v>
      </c>
      <c r="C659" s="358" t="s">
        <v>5</v>
      </c>
      <c r="D659" s="358">
        <v>57.34</v>
      </c>
    </row>
    <row r="660" spans="1:4" ht="15">
      <c r="A660" s="90">
        <v>5630</v>
      </c>
      <c r="B660" s="90" t="s">
        <v>2133</v>
      </c>
      <c r="C660" s="358" t="s">
        <v>5</v>
      </c>
      <c r="D660" s="358">
        <v>63.86</v>
      </c>
    </row>
    <row r="661" spans="1:4" ht="15">
      <c r="A661" s="90">
        <v>5658</v>
      </c>
      <c r="B661" s="90" t="s">
        <v>2134</v>
      </c>
      <c r="C661" s="358" t="s">
        <v>5</v>
      </c>
      <c r="D661" s="358">
        <v>2.36</v>
      </c>
    </row>
    <row r="662" spans="1:4" ht="15">
      <c r="A662" s="90">
        <v>5664</v>
      </c>
      <c r="B662" s="90" t="s">
        <v>2135</v>
      </c>
      <c r="C662" s="358" t="s">
        <v>5</v>
      </c>
      <c r="D662" s="358">
        <v>34.82</v>
      </c>
    </row>
    <row r="663" spans="1:4" ht="15">
      <c r="A663" s="90">
        <v>5667</v>
      </c>
      <c r="B663" s="90" t="s">
        <v>2136</v>
      </c>
      <c r="C663" s="358" t="s">
        <v>5</v>
      </c>
      <c r="D663" s="358">
        <v>30.97</v>
      </c>
    </row>
    <row r="664" spans="1:4" ht="15">
      <c r="A664" s="90">
        <v>5668</v>
      </c>
      <c r="B664" s="90" t="s">
        <v>2137</v>
      </c>
      <c r="C664" s="358" t="s">
        <v>5</v>
      </c>
      <c r="D664" s="358">
        <v>45.42</v>
      </c>
    </row>
    <row r="665" spans="1:4" ht="15">
      <c r="A665" s="90">
        <v>5674</v>
      </c>
      <c r="B665" s="90" t="s">
        <v>2138</v>
      </c>
      <c r="C665" s="358" t="s">
        <v>5</v>
      </c>
      <c r="D665" s="358">
        <v>40.11</v>
      </c>
    </row>
    <row r="666" spans="1:4" ht="15">
      <c r="A666" s="90">
        <v>5692</v>
      </c>
      <c r="B666" s="90" t="s">
        <v>2139</v>
      </c>
      <c r="C666" s="358" t="s">
        <v>5</v>
      </c>
      <c r="D666" s="358">
        <v>0.25</v>
      </c>
    </row>
    <row r="667" spans="1:4" ht="15">
      <c r="A667" s="90">
        <v>5693</v>
      </c>
      <c r="B667" s="90" t="s">
        <v>2140</v>
      </c>
      <c r="C667" s="358" t="s">
        <v>5</v>
      </c>
      <c r="D667" s="358">
        <v>20.02</v>
      </c>
    </row>
    <row r="668" spans="1:4" ht="15">
      <c r="A668" s="90">
        <v>5695</v>
      </c>
      <c r="B668" s="90" t="s">
        <v>2141</v>
      </c>
      <c r="C668" s="358" t="s">
        <v>5</v>
      </c>
      <c r="D668" s="358">
        <v>39.19</v>
      </c>
    </row>
    <row r="669" spans="1:4" ht="15">
      <c r="A669" s="90">
        <v>5703</v>
      </c>
      <c r="B669" s="90" t="s">
        <v>2142</v>
      </c>
      <c r="C669" s="358" t="s">
        <v>5</v>
      </c>
      <c r="D669" s="358">
        <v>20.23</v>
      </c>
    </row>
    <row r="670" spans="1:4" ht="15">
      <c r="A670" s="90">
        <v>5705</v>
      </c>
      <c r="B670" s="90" t="s">
        <v>2143</v>
      </c>
      <c r="C670" s="358" t="s">
        <v>5</v>
      </c>
      <c r="D670" s="358">
        <v>38.04</v>
      </c>
    </row>
    <row r="671" spans="1:4" ht="15">
      <c r="A671" s="90">
        <v>5707</v>
      </c>
      <c r="B671" s="90" t="s">
        <v>2144</v>
      </c>
      <c r="C671" s="358" t="s">
        <v>5</v>
      </c>
      <c r="D671" s="358">
        <v>76.39</v>
      </c>
    </row>
    <row r="672" spans="1:4" ht="15">
      <c r="A672" s="90">
        <v>5710</v>
      </c>
      <c r="B672" s="90" t="s">
        <v>2145</v>
      </c>
      <c r="C672" s="358" t="s">
        <v>5</v>
      </c>
      <c r="D672" s="358">
        <v>123.88</v>
      </c>
    </row>
    <row r="673" spans="1:4" ht="15">
      <c r="A673" s="90">
        <v>5711</v>
      </c>
      <c r="B673" s="90" t="s">
        <v>2146</v>
      </c>
      <c r="C673" s="358" t="s">
        <v>5</v>
      </c>
      <c r="D673" s="358">
        <v>88.23</v>
      </c>
    </row>
    <row r="674" spans="1:4" ht="15">
      <c r="A674" s="90">
        <v>5714</v>
      </c>
      <c r="B674" s="90" t="s">
        <v>2147</v>
      </c>
      <c r="C674" s="358" t="s">
        <v>5</v>
      </c>
      <c r="D674" s="358">
        <v>14.4</v>
      </c>
    </row>
    <row r="675" spans="1:4" ht="15">
      <c r="A675" s="90">
        <v>5715</v>
      </c>
      <c r="B675" s="90" t="s">
        <v>2148</v>
      </c>
      <c r="C675" s="358" t="s">
        <v>5</v>
      </c>
      <c r="D675" s="358">
        <v>66.77</v>
      </c>
    </row>
    <row r="676" spans="1:4" ht="15">
      <c r="A676" s="90">
        <v>5718</v>
      </c>
      <c r="B676" s="90" t="s">
        <v>2149</v>
      </c>
      <c r="C676" s="358" t="s">
        <v>5</v>
      </c>
      <c r="D676" s="358">
        <v>105.31</v>
      </c>
    </row>
    <row r="677" spans="1:4" ht="15">
      <c r="A677" s="90">
        <v>5721</v>
      </c>
      <c r="B677" s="90" t="s">
        <v>2150</v>
      </c>
      <c r="C677" s="358" t="s">
        <v>5</v>
      </c>
      <c r="D677" s="358">
        <v>92.92</v>
      </c>
    </row>
    <row r="678" spans="1:4" ht="15">
      <c r="A678" s="90">
        <v>5722</v>
      </c>
      <c r="B678" s="90" t="s">
        <v>2151</v>
      </c>
      <c r="C678" s="358" t="s">
        <v>5</v>
      </c>
      <c r="D678" s="358">
        <v>214.9</v>
      </c>
    </row>
    <row r="679" spans="1:4" ht="15">
      <c r="A679" s="90">
        <v>5724</v>
      </c>
      <c r="B679" s="90" t="s">
        <v>2152</v>
      </c>
      <c r="C679" s="358" t="s">
        <v>5</v>
      </c>
      <c r="D679" s="358">
        <v>53.18</v>
      </c>
    </row>
    <row r="680" spans="1:4" ht="15">
      <c r="A680" s="90">
        <v>5727</v>
      </c>
      <c r="B680" s="90" t="s">
        <v>2153</v>
      </c>
      <c r="C680" s="358" t="s">
        <v>5</v>
      </c>
      <c r="D680" s="358">
        <v>12.1</v>
      </c>
    </row>
    <row r="681" spans="1:4" ht="15">
      <c r="A681" s="90">
        <v>5729</v>
      </c>
      <c r="B681" s="90" t="s">
        <v>2154</v>
      </c>
      <c r="C681" s="358" t="s">
        <v>5</v>
      </c>
      <c r="D681" s="358">
        <v>49.26</v>
      </c>
    </row>
    <row r="682" spans="1:4" ht="15">
      <c r="A682" s="90">
        <v>5730</v>
      </c>
      <c r="B682" s="90" t="s">
        <v>2155</v>
      </c>
      <c r="C682" s="358" t="s">
        <v>5</v>
      </c>
      <c r="D682" s="358">
        <v>40.5</v>
      </c>
    </row>
    <row r="683" spans="1:4" ht="15">
      <c r="A683" s="90">
        <v>5735</v>
      </c>
      <c r="B683" s="90" t="s">
        <v>2156</v>
      </c>
      <c r="C683" s="358" t="s">
        <v>5</v>
      </c>
      <c r="D683" s="358">
        <v>33.6</v>
      </c>
    </row>
    <row r="684" spans="1:4" ht="15">
      <c r="A684" s="90">
        <v>5736</v>
      </c>
      <c r="B684" s="90" t="s">
        <v>2157</v>
      </c>
      <c r="C684" s="358" t="s">
        <v>5</v>
      </c>
      <c r="D684" s="358">
        <v>41.39</v>
      </c>
    </row>
    <row r="685" spans="1:4" ht="15">
      <c r="A685" s="90">
        <v>5738</v>
      </c>
      <c r="B685" s="90" t="s">
        <v>2158</v>
      </c>
      <c r="C685" s="358" t="s">
        <v>5</v>
      </c>
      <c r="D685" s="358">
        <v>43.8</v>
      </c>
    </row>
    <row r="686" spans="1:4" ht="15">
      <c r="A686" s="90">
        <v>5739</v>
      </c>
      <c r="B686" s="90" t="s">
        <v>2159</v>
      </c>
      <c r="C686" s="358" t="s">
        <v>5</v>
      </c>
      <c r="D686" s="358">
        <v>54.81</v>
      </c>
    </row>
    <row r="687" spans="1:4" ht="15">
      <c r="A687" s="90">
        <v>5741</v>
      </c>
      <c r="B687" s="90" t="s">
        <v>2160</v>
      </c>
      <c r="C687" s="358" t="s">
        <v>5</v>
      </c>
      <c r="D687" s="358">
        <v>42.78</v>
      </c>
    </row>
    <row r="688" spans="1:4" ht="15">
      <c r="A688" s="90">
        <v>5742</v>
      </c>
      <c r="B688" s="90" t="s">
        <v>2161</v>
      </c>
      <c r="C688" s="358" t="s">
        <v>5</v>
      </c>
      <c r="D688" s="358">
        <v>27.33</v>
      </c>
    </row>
    <row r="689" spans="1:4" ht="15">
      <c r="A689" s="90">
        <v>5747</v>
      </c>
      <c r="B689" s="90" t="s">
        <v>2162</v>
      </c>
      <c r="C689" s="358" t="s">
        <v>5</v>
      </c>
      <c r="D689" s="358">
        <v>156.72</v>
      </c>
    </row>
    <row r="690" spans="1:4" ht="15">
      <c r="A690" s="90">
        <v>5751</v>
      </c>
      <c r="B690" s="90" t="s">
        <v>2163</v>
      </c>
      <c r="C690" s="358" t="s">
        <v>5</v>
      </c>
      <c r="D690" s="358">
        <v>32.9</v>
      </c>
    </row>
    <row r="691" spans="1:4" ht="15">
      <c r="A691" s="90">
        <v>5754</v>
      </c>
      <c r="B691" s="90" t="s">
        <v>2164</v>
      </c>
      <c r="C691" s="358" t="s">
        <v>5</v>
      </c>
      <c r="D691" s="358">
        <v>36.119999999999997</v>
      </c>
    </row>
    <row r="692" spans="1:4" ht="15">
      <c r="A692" s="90">
        <v>5763</v>
      </c>
      <c r="B692" s="90" t="s">
        <v>2165</v>
      </c>
      <c r="C692" s="358" t="s">
        <v>5</v>
      </c>
      <c r="D692" s="358">
        <v>51.27</v>
      </c>
    </row>
    <row r="693" spans="1:4" ht="15">
      <c r="A693" s="90">
        <v>5765</v>
      </c>
      <c r="B693" s="90" t="s">
        <v>2166</v>
      </c>
      <c r="C693" s="358" t="s">
        <v>5</v>
      </c>
      <c r="D693" s="358">
        <v>4.6399999999999997</v>
      </c>
    </row>
    <row r="694" spans="1:4" ht="15">
      <c r="A694" s="90">
        <v>5766</v>
      </c>
      <c r="B694" s="90" t="s">
        <v>2167</v>
      </c>
      <c r="C694" s="358" t="s">
        <v>5</v>
      </c>
      <c r="D694" s="358">
        <v>2.79</v>
      </c>
    </row>
    <row r="695" spans="1:4" ht="15">
      <c r="A695" s="90">
        <v>5779</v>
      </c>
      <c r="B695" s="90" t="s">
        <v>2168</v>
      </c>
      <c r="C695" s="358" t="s">
        <v>5</v>
      </c>
      <c r="D695" s="358">
        <v>75.23</v>
      </c>
    </row>
    <row r="696" spans="1:4" ht="15">
      <c r="A696" s="90">
        <v>5787</v>
      </c>
      <c r="B696" s="90" t="s">
        <v>2169</v>
      </c>
      <c r="C696" s="358" t="s">
        <v>5</v>
      </c>
      <c r="D696" s="358">
        <v>69.73</v>
      </c>
    </row>
    <row r="697" spans="1:4" ht="15">
      <c r="A697" s="90">
        <v>5797</v>
      </c>
      <c r="B697" s="90" t="s">
        <v>2170</v>
      </c>
      <c r="C697" s="358" t="s">
        <v>5</v>
      </c>
      <c r="D697" s="358">
        <v>6.47</v>
      </c>
    </row>
    <row r="698" spans="1:4" ht="15">
      <c r="A698" s="90">
        <v>5800</v>
      </c>
      <c r="B698" s="90" t="s">
        <v>2171</v>
      </c>
      <c r="C698" s="358" t="s">
        <v>5</v>
      </c>
      <c r="D698" s="358">
        <v>0.34</v>
      </c>
    </row>
    <row r="699" spans="1:4" ht="15">
      <c r="A699" s="90">
        <v>7032</v>
      </c>
      <c r="B699" s="90" t="s">
        <v>17852</v>
      </c>
      <c r="C699" s="358" t="s">
        <v>5</v>
      </c>
      <c r="D699" s="358">
        <v>4.28</v>
      </c>
    </row>
    <row r="700" spans="1:4" ht="15">
      <c r="A700" s="90">
        <v>7033</v>
      </c>
      <c r="B700" s="90" t="s">
        <v>17853</v>
      </c>
      <c r="C700" s="358" t="s">
        <v>5</v>
      </c>
      <c r="D700" s="358">
        <v>1.58</v>
      </c>
    </row>
    <row r="701" spans="1:4" ht="15">
      <c r="A701" s="90">
        <v>7034</v>
      </c>
      <c r="B701" s="90" t="s">
        <v>17854</v>
      </c>
      <c r="C701" s="358" t="s">
        <v>5</v>
      </c>
      <c r="D701" s="358">
        <v>5.71</v>
      </c>
    </row>
    <row r="702" spans="1:4" ht="15">
      <c r="A702" s="90">
        <v>7035</v>
      </c>
      <c r="B702" s="90" t="s">
        <v>17855</v>
      </c>
      <c r="C702" s="358" t="s">
        <v>5</v>
      </c>
      <c r="D702" s="358">
        <v>254.17</v>
      </c>
    </row>
    <row r="703" spans="1:4" ht="15">
      <c r="A703" s="90">
        <v>7038</v>
      </c>
      <c r="B703" s="90" t="s">
        <v>2172</v>
      </c>
      <c r="C703" s="358" t="s">
        <v>5</v>
      </c>
      <c r="D703" s="358">
        <v>50.1</v>
      </c>
    </row>
    <row r="704" spans="1:4" ht="15">
      <c r="A704" s="90">
        <v>7039</v>
      </c>
      <c r="B704" s="90" t="s">
        <v>2173</v>
      </c>
      <c r="C704" s="358" t="s">
        <v>5</v>
      </c>
      <c r="D704" s="358">
        <v>13.44</v>
      </c>
    </row>
    <row r="705" spans="1:4" ht="15">
      <c r="A705" s="90">
        <v>7040</v>
      </c>
      <c r="B705" s="90" t="s">
        <v>2174</v>
      </c>
      <c r="C705" s="358" t="s">
        <v>5</v>
      </c>
      <c r="D705" s="358">
        <v>62.69</v>
      </c>
    </row>
    <row r="706" spans="1:4" ht="15">
      <c r="A706" s="90">
        <v>7044</v>
      </c>
      <c r="B706" s="90" t="s">
        <v>2175</v>
      </c>
      <c r="C706" s="358" t="s">
        <v>5</v>
      </c>
      <c r="D706" s="358">
        <v>0.28000000000000003</v>
      </c>
    </row>
    <row r="707" spans="1:4" ht="15">
      <c r="A707" s="90">
        <v>7045</v>
      </c>
      <c r="B707" s="90" t="s">
        <v>2176</v>
      </c>
      <c r="C707" s="358" t="s">
        <v>5</v>
      </c>
      <c r="D707" s="358">
        <v>0.06</v>
      </c>
    </row>
    <row r="708" spans="1:4" ht="15">
      <c r="A708" s="90">
        <v>7046</v>
      </c>
      <c r="B708" s="90" t="s">
        <v>2177</v>
      </c>
      <c r="C708" s="358" t="s">
        <v>5</v>
      </c>
      <c r="D708" s="358">
        <v>0.31</v>
      </c>
    </row>
    <row r="709" spans="1:4" ht="15">
      <c r="A709" s="90">
        <v>7047</v>
      </c>
      <c r="B709" s="90" t="s">
        <v>2178</v>
      </c>
      <c r="C709" s="358" t="s">
        <v>5</v>
      </c>
      <c r="D709" s="358">
        <v>23.62</v>
      </c>
    </row>
    <row r="710" spans="1:4" ht="15">
      <c r="A710" s="90">
        <v>7051</v>
      </c>
      <c r="B710" s="90" t="s">
        <v>2179</v>
      </c>
      <c r="C710" s="358" t="s">
        <v>5</v>
      </c>
      <c r="D710" s="358">
        <v>44.43</v>
      </c>
    </row>
    <row r="711" spans="1:4" ht="15">
      <c r="A711" s="90">
        <v>7052</v>
      </c>
      <c r="B711" s="90" t="s">
        <v>2180</v>
      </c>
      <c r="C711" s="358" t="s">
        <v>5</v>
      </c>
      <c r="D711" s="358">
        <v>12</v>
      </c>
    </row>
    <row r="712" spans="1:4" ht="15">
      <c r="A712" s="90">
        <v>7053</v>
      </c>
      <c r="B712" s="90" t="s">
        <v>2181</v>
      </c>
      <c r="C712" s="358" t="s">
        <v>5</v>
      </c>
      <c r="D712" s="358">
        <v>55.61</v>
      </c>
    </row>
    <row r="713" spans="1:4" ht="15">
      <c r="A713" s="90">
        <v>7054</v>
      </c>
      <c r="B713" s="90" t="s">
        <v>2182</v>
      </c>
      <c r="C713" s="358" t="s">
        <v>5</v>
      </c>
      <c r="D713" s="358">
        <v>88.47</v>
      </c>
    </row>
    <row r="714" spans="1:4" ht="15">
      <c r="A714" s="90">
        <v>7058</v>
      </c>
      <c r="B714" s="90" t="s">
        <v>2183</v>
      </c>
      <c r="C714" s="358" t="s">
        <v>5</v>
      </c>
      <c r="D714" s="358">
        <v>22.41</v>
      </c>
    </row>
    <row r="715" spans="1:4" ht="15">
      <c r="A715" s="90">
        <v>7059</v>
      </c>
      <c r="B715" s="90" t="s">
        <v>2184</v>
      </c>
      <c r="C715" s="358" t="s">
        <v>5</v>
      </c>
      <c r="D715" s="358">
        <v>8.69</v>
      </c>
    </row>
    <row r="716" spans="1:4" ht="15">
      <c r="A716" s="90">
        <v>7060</v>
      </c>
      <c r="B716" s="90" t="s">
        <v>2185</v>
      </c>
      <c r="C716" s="358" t="s">
        <v>5</v>
      </c>
      <c r="D716" s="358">
        <v>40.57</v>
      </c>
    </row>
    <row r="717" spans="1:4" ht="15">
      <c r="A717" s="90">
        <v>7061</v>
      </c>
      <c r="B717" s="90" t="s">
        <v>2186</v>
      </c>
      <c r="C717" s="358" t="s">
        <v>5</v>
      </c>
      <c r="D717" s="358">
        <v>80.760000000000005</v>
      </c>
    </row>
    <row r="718" spans="1:4" ht="15">
      <c r="A718" s="90">
        <v>7063</v>
      </c>
      <c r="B718" s="90" t="s">
        <v>2187</v>
      </c>
      <c r="C718" s="358" t="s">
        <v>5</v>
      </c>
      <c r="D718" s="358">
        <v>17.96</v>
      </c>
    </row>
    <row r="719" spans="1:4" ht="15">
      <c r="A719" s="90">
        <v>7064</v>
      </c>
      <c r="B719" s="90" t="s">
        <v>2188</v>
      </c>
      <c r="C719" s="358" t="s">
        <v>5</v>
      </c>
      <c r="D719" s="358">
        <v>4.8499999999999996</v>
      </c>
    </row>
    <row r="720" spans="1:4" ht="15">
      <c r="A720" s="90">
        <v>7065</v>
      </c>
      <c r="B720" s="90" t="s">
        <v>2189</v>
      </c>
      <c r="C720" s="358" t="s">
        <v>5</v>
      </c>
      <c r="D720" s="358">
        <v>19.649999999999999</v>
      </c>
    </row>
    <row r="721" spans="1:4" ht="15">
      <c r="A721" s="90">
        <v>7066</v>
      </c>
      <c r="B721" s="90" t="s">
        <v>2190</v>
      </c>
      <c r="C721" s="358" t="s">
        <v>5</v>
      </c>
      <c r="D721" s="358">
        <v>95.82</v>
      </c>
    </row>
    <row r="722" spans="1:4" ht="15">
      <c r="A722" s="90">
        <v>53786</v>
      </c>
      <c r="B722" s="90" t="s">
        <v>2191</v>
      </c>
      <c r="C722" s="358" t="s">
        <v>5</v>
      </c>
      <c r="D722" s="358">
        <v>50.58</v>
      </c>
    </row>
    <row r="723" spans="1:4" ht="15">
      <c r="A723" s="90">
        <v>53788</v>
      </c>
      <c r="B723" s="90" t="s">
        <v>2192</v>
      </c>
      <c r="C723" s="358" t="s">
        <v>5</v>
      </c>
      <c r="D723" s="358">
        <v>56.63</v>
      </c>
    </row>
    <row r="724" spans="1:4" ht="15">
      <c r="A724" s="90">
        <v>53792</v>
      </c>
      <c r="B724" s="90" t="s">
        <v>2193</v>
      </c>
      <c r="C724" s="358" t="s">
        <v>5</v>
      </c>
      <c r="D724" s="358">
        <v>100.39</v>
      </c>
    </row>
    <row r="725" spans="1:4" ht="15">
      <c r="A725" s="90">
        <v>53794</v>
      </c>
      <c r="B725" s="90" t="s">
        <v>2194</v>
      </c>
      <c r="C725" s="358" t="s">
        <v>5</v>
      </c>
      <c r="D725" s="358">
        <v>35.619999999999997</v>
      </c>
    </row>
    <row r="726" spans="1:4" ht="15">
      <c r="A726" s="90">
        <v>53797</v>
      </c>
      <c r="B726" s="90" t="s">
        <v>2195</v>
      </c>
      <c r="C726" s="358" t="s">
        <v>5</v>
      </c>
      <c r="D726" s="358">
        <v>115.45</v>
      </c>
    </row>
    <row r="727" spans="1:4" ht="15">
      <c r="A727" s="90">
        <v>53804</v>
      </c>
      <c r="B727" s="90" t="s">
        <v>2196</v>
      </c>
      <c r="C727" s="358" t="s">
        <v>5</v>
      </c>
      <c r="D727" s="358">
        <v>4.92</v>
      </c>
    </row>
    <row r="728" spans="1:4" ht="15">
      <c r="A728" s="90">
        <v>53806</v>
      </c>
      <c r="B728" s="90" t="s">
        <v>2197</v>
      </c>
      <c r="C728" s="358" t="s">
        <v>5</v>
      </c>
      <c r="D728" s="358">
        <v>68.52</v>
      </c>
    </row>
    <row r="729" spans="1:4" ht="15">
      <c r="A729" s="90">
        <v>53810</v>
      </c>
      <c r="B729" s="90" t="s">
        <v>2198</v>
      </c>
      <c r="C729" s="358" t="s">
        <v>5</v>
      </c>
      <c r="D729" s="358">
        <v>68.94</v>
      </c>
    </row>
    <row r="730" spans="1:4" ht="15">
      <c r="A730" s="90">
        <v>53814</v>
      </c>
      <c r="B730" s="90" t="s">
        <v>2199</v>
      </c>
      <c r="C730" s="358" t="s">
        <v>5</v>
      </c>
      <c r="D730" s="358">
        <v>225.83</v>
      </c>
    </row>
    <row r="731" spans="1:4" ht="15">
      <c r="A731" s="90">
        <v>53817</v>
      </c>
      <c r="B731" s="90" t="s">
        <v>2200</v>
      </c>
      <c r="C731" s="358" t="s">
        <v>5</v>
      </c>
      <c r="D731" s="358">
        <v>61.9</v>
      </c>
    </row>
    <row r="732" spans="1:4" ht="15">
      <c r="A732" s="90">
        <v>53818</v>
      </c>
      <c r="B732" s="90" t="s">
        <v>2201</v>
      </c>
      <c r="C732" s="358" t="s">
        <v>5</v>
      </c>
      <c r="D732" s="358">
        <v>9.67</v>
      </c>
    </row>
    <row r="733" spans="1:4" ht="15">
      <c r="A733" s="90">
        <v>53827</v>
      </c>
      <c r="B733" s="90" t="s">
        <v>2202</v>
      </c>
      <c r="C733" s="358" t="s">
        <v>5</v>
      </c>
      <c r="D733" s="358">
        <v>113.02</v>
      </c>
    </row>
    <row r="734" spans="1:4" ht="15">
      <c r="A734" s="90">
        <v>53829</v>
      </c>
      <c r="B734" s="90" t="s">
        <v>2203</v>
      </c>
      <c r="C734" s="358" t="s">
        <v>5</v>
      </c>
      <c r="D734" s="358">
        <v>115.45</v>
      </c>
    </row>
    <row r="735" spans="1:4" ht="15">
      <c r="A735" s="90">
        <v>53831</v>
      </c>
      <c r="B735" s="90" t="s">
        <v>2204</v>
      </c>
      <c r="C735" s="358" t="s">
        <v>5</v>
      </c>
      <c r="D735" s="358">
        <v>190.7</v>
      </c>
    </row>
    <row r="736" spans="1:4" ht="15">
      <c r="A736" s="90">
        <v>53840</v>
      </c>
      <c r="B736" s="90" t="s">
        <v>2205</v>
      </c>
      <c r="C736" s="358" t="s">
        <v>5</v>
      </c>
      <c r="D736" s="358">
        <v>2.67</v>
      </c>
    </row>
    <row r="737" spans="1:4" ht="15">
      <c r="A737" s="90">
        <v>53841</v>
      </c>
      <c r="B737" s="90" t="s">
        <v>2206</v>
      </c>
      <c r="C737" s="358" t="s">
        <v>5</v>
      </c>
      <c r="D737" s="358">
        <v>1.85</v>
      </c>
    </row>
    <row r="738" spans="1:4" ht="15">
      <c r="A738" s="90">
        <v>53849</v>
      </c>
      <c r="B738" s="90" t="s">
        <v>2207</v>
      </c>
      <c r="C738" s="358" t="s">
        <v>5</v>
      </c>
      <c r="D738" s="358">
        <v>82.96</v>
      </c>
    </row>
    <row r="739" spans="1:4" ht="15">
      <c r="A739" s="90">
        <v>53857</v>
      </c>
      <c r="B739" s="90" t="s">
        <v>2208</v>
      </c>
      <c r="C739" s="358" t="s">
        <v>5</v>
      </c>
      <c r="D739" s="358">
        <v>89.88</v>
      </c>
    </row>
    <row r="740" spans="1:4" ht="15">
      <c r="A740" s="90">
        <v>53858</v>
      </c>
      <c r="B740" s="90" t="s">
        <v>2209</v>
      </c>
      <c r="C740" s="358" t="s">
        <v>5</v>
      </c>
      <c r="D740" s="358">
        <v>45.3</v>
      </c>
    </row>
    <row r="741" spans="1:4" ht="15">
      <c r="A741" s="90">
        <v>53861</v>
      </c>
      <c r="B741" s="90" t="s">
        <v>2210</v>
      </c>
      <c r="C741" s="358" t="s">
        <v>5</v>
      </c>
      <c r="D741" s="358">
        <v>87.24</v>
      </c>
    </row>
    <row r="742" spans="1:4" ht="15">
      <c r="A742" s="90">
        <v>53863</v>
      </c>
      <c r="B742" s="90" t="s">
        <v>2211</v>
      </c>
      <c r="C742" s="358" t="s">
        <v>5</v>
      </c>
      <c r="D742" s="358">
        <v>1.85</v>
      </c>
    </row>
    <row r="743" spans="1:4" ht="15">
      <c r="A743" s="90">
        <v>53865</v>
      </c>
      <c r="B743" s="90" t="s">
        <v>2212</v>
      </c>
      <c r="C743" s="358" t="s">
        <v>5</v>
      </c>
      <c r="D743" s="358">
        <v>46.72</v>
      </c>
    </row>
    <row r="744" spans="1:4" ht="15">
      <c r="A744" s="90">
        <v>53866</v>
      </c>
      <c r="B744" s="90" t="s">
        <v>2213</v>
      </c>
      <c r="C744" s="358" t="s">
        <v>5</v>
      </c>
      <c r="D744" s="358">
        <v>1.63</v>
      </c>
    </row>
    <row r="745" spans="1:4" ht="15">
      <c r="A745" s="90">
        <v>53882</v>
      </c>
      <c r="B745" s="90" t="s">
        <v>2214</v>
      </c>
      <c r="C745" s="358" t="s">
        <v>5</v>
      </c>
      <c r="D745" s="358">
        <v>36.61</v>
      </c>
    </row>
    <row r="746" spans="1:4" ht="15">
      <c r="A746" s="90">
        <v>55263</v>
      </c>
      <c r="B746" s="90" t="s">
        <v>2215</v>
      </c>
      <c r="C746" s="358" t="s">
        <v>5</v>
      </c>
      <c r="D746" s="358">
        <v>63.86</v>
      </c>
    </row>
    <row r="747" spans="1:4" ht="15">
      <c r="A747" s="90">
        <v>73303</v>
      </c>
      <c r="B747" s="90" t="s">
        <v>2216</v>
      </c>
      <c r="C747" s="358" t="s">
        <v>5</v>
      </c>
      <c r="D747" s="358">
        <v>7.15</v>
      </c>
    </row>
    <row r="748" spans="1:4" ht="15">
      <c r="A748" s="90">
        <v>73307</v>
      </c>
      <c r="B748" s="90" t="s">
        <v>2217</v>
      </c>
      <c r="C748" s="358" t="s">
        <v>5</v>
      </c>
      <c r="D748" s="358">
        <v>6.38</v>
      </c>
    </row>
    <row r="749" spans="1:4" ht="15">
      <c r="A749" s="90">
        <v>73309</v>
      </c>
      <c r="B749" s="90" t="s">
        <v>2218</v>
      </c>
      <c r="C749" s="358" t="s">
        <v>5</v>
      </c>
      <c r="D749" s="358">
        <v>33.33</v>
      </c>
    </row>
    <row r="750" spans="1:4" ht="15">
      <c r="A750" s="90">
        <v>73311</v>
      </c>
      <c r="B750" s="90" t="s">
        <v>2219</v>
      </c>
      <c r="C750" s="358" t="s">
        <v>5</v>
      </c>
      <c r="D750" s="358">
        <v>176.53</v>
      </c>
    </row>
    <row r="751" spans="1:4" ht="15">
      <c r="A751" s="90">
        <v>73313</v>
      </c>
      <c r="B751" s="90" t="s">
        <v>2220</v>
      </c>
      <c r="C751" s="358" t="s">
        <v>5</v>
      </c>
      <c r="D751" s="358">
        <v>9</v>
      </c>
    </row>
    <row r="752" spans="1:4" ht="15">
      <c r="A752" s="90">
        <v>73315</v>
      </c>
      <c r="B752" s="90" t="s">
        <v>2221</v>
      </c>
      <c r="C752" s="358" t="s">
        <v>5</v>
      </c>
      <c r="D752" s="358">
        <v>56.63</v>
      </c>
    </row>
    <row r="753" spans="1:4" ht="15">
      <c r="A753" s="90">
        <v>73335</v>
      </c>
      <c r="B753" s="90" t="s">
        <v>2222</v>
      </c>
      <c r="C753" s="358" t="s">
        <v>5</v>
      </c>
      <c r="D753" s="358">
        <v>34.69</v>
      </c>
    </row>
    <row r="754" spans="1:4" ht="15">
      <c r="A754" s="90">
        <v>73340</v>
      </c>
      <c r="B754" s="90" t="s">
        <v>2223</v>
      </c>
      <c r="C754" s="358" t="s">
        <v>5</v>
      </c>
      <c r="D754" s="358">
        <v>153.4</v>
      </c>
    </row>
    <row r="755" spans="1:4" ht="15">
      <c r="A755" s="90">
        <v>83361</v>
      </c>
      <c r="B755" s="90" t="s">
        <v>2224</v>
      </c>
      <c r="C755" s="358" t="s">
        <v>5</v>
      </c>
      <c r="D755" s="358">
        <v>42.69</v>
      </c>
    </row>
    <row r="756" spans="1:4" ht="15">
      <c r="A756" s="90">
        <v>83761</v>
      </c>
      <c r="B756" s="90" t="s">
        <v>2225</v>
      </c>
      <c r="C756" s="358" t="s">
        <v>5</v>
      </c>
      <c r="D756" s="358">
        <v>9.52</v>
      </c>
    </row>
    <row r="757" spans="1:4" ht="15">
      <c r="A757" s="90">
        <v>83762</v>
      </c>
      <c r="B757" s="90" t="s">
        <v>2226</v>
      </c>
      <c r="C757" s="358" t="s">
        <v>5</v>
      </c>
      <c r="D757" s="358">
        <v>8.5</v>
      </c>
    </row>
    <row r="758" spans="1:4" ht="15">
      <c r="A758" s="90">
        <v>83763</v>
      </c>
      <c r="B758" s="90" t="s">
        <v>2227</v>
      </c>
      <c r="C758" s="358" t="s">
        <v>5</v>
      </c>
      <c r="D758" s="358">
        <v>49.75</v>
      </c>
    </row>
    <row r="759" spans="1:4" ht="15">
      <c r="A759" s="90">
        <v>83764</v>
      </c>
      <c r="B759" s="90" t="s">
        <v>2228</v>
      </c>
      <c r="C759" s="358" t="s">
        <v>5</v>
      </c>
      <c r="D759" s="358">
        <v>3.35</v>
      </c>
    </row>
    <row r="760" spans="1:4" ht="15">
      <c r="A760" s="90">
        <v>87026</v>
      </c>
      <c r="B760" s="90" t="s">
        <v>2229</v>
      </c>
      <c r="C760" s="358" t="s">
        <v>5</v>
      </c>
      <c r="D760" s="358">
        <v>0.73</v>
      </c>
    </row>
    <row r="761" spans="1:4" ht="15">
      <c r="A761" s="90">
        <v>87441</v>
      </c>
      <c r="B761" s="90" t="s">
        <v>17856</v>
      </c>
      <c r="C761" s="358" t="s">
        <v>5</v>
      </c>
      <c r="D761" s="358">
        <v>0.38</v>
      </c>
    </row>
    <row r="762" spans="1:4" ht="15">
      <c r="A762" s="90">
        <v>87442</v>
      </c>
      <c r="B762" s="90" t="s">
        <v>17857</v>
      </c>
      <c r="C762" s="358" t="s">
        <v>5</v>
      </c>
      <c r="D762" s="358">
        <v>0.09</v>
      </c>
    </row>
    <row r="763" spans="1:4" ht="15">
      <c r="A763" s="90">
        <v>87443</v>
      </c>
      <c r="B763" s="90" t="s">
        <v>17858</v>
      </c>
      <c r="C763" s="358" t="s">
        <v>5</v>
      </c>
      <c r="D763" s="358">
        <v>0.51</v>
      </c>
    </row>
    <row r="764" spans="1:4" ht="15">
      <c r="A764" s="90">
        <v>87444</v>
      </c>
      <c r="B764" s="90" t="s">
        <v>17859</v>
      </c>
      <c r="C764" s="358" t="s">
        <v>5</v>
      </c>
      <c r="D764" s="358">
        <v>4.2</v>
      </c>
    </row>
    <row r="765" spans="1:4" ht="15">
      <c r="A765" s="90">
        <v>88387</v>
      </c>
      <c r="B765" s="90" t="s">
        <v>17860</v>
      </c>
      <c r="C765" s="358" t="s">
        <v>5</v>
      </c>
      <c r="D765" s="358">
        <v>0.74</v>
      </c>
    </row>
    <row r="766" spans="1:4" ht="15">
      <c r="A766" s="90">
        <v>88389</v>
      </c>
      <c r="B766" s="90" t="s">
        <v>17861</v>
      </c>
      <c r="C766" s="358" t="s">
        <v>5</v>
      </c>
      <c r="D766" s="358">
        <v>0.18</v>
      </c>
    </row>
    <row r="767" spans="1:4" ht="15">
      <c r="A767" s="90">
        <v>88390</v>
      </c>
      <c r="B767" s="90" t="s">
        <v>17862</v>
      </c>
      <c r="C767" s="358" t="s">
        <v>5</v>
      </c>
      <c r="D767" s="358">
        <v>0.86</v>
      </c>
    </row>
    <row r="768" spans="1:4" ht="15">
      <c r="A768" s="90">
        <v>88391</v>
      </c>
      <c r="B768" s="90" t="s">
        <v>17863</v>
      </c>
      <c r="C768" s="358" t="s">
        <v>5</v>
      </c>
      <c r="D768" s="358">
        <v>2.65</v>
      </c>
    </row>
    <row r="769" spans="1:4" ht="15">
      <c r="A769" s="90">
        <v>88394</v>
      </c>
      <c r="B769" s="90" t="s">
        <v>17864</v>
      </c>
      <c r="C769" s="358" t="s">
        <v>5</v>
      </c>
      <c r="D769" s="358">
        <v>0.88</v>
      </c>
    </row>
    <row r="770" spans="1:4" ht="15">
      <c r="A770" s="90">
        <v>88395</v>
      </c>
      <c r="B770" s="90" t="s">
        <v>17865</v>
      </c>
      <c r="C770" s="358" t="s">
        <v>5</v>
      </c>
      <c r="D770" s="358">
        <v>0.21</v>
      </c>
    </row>
    <row r="771" spans="1:4" ht="15">
      <c r="A771" s="90">
        <v>88396</v>
      </c>
      <c r="B771" s="90" t="s">
        <v>17866</v>
      </c>
      <c r="C771" s="358" t="s">
        <v>5</v>
      </c>
      <c r="D771" s="358">
        <v>1.03</v>
      </c>
    </row>
    <row r="772" spans="1:4" ht="15">
      <c r="A772" s="90">
        <v>88397</v>
      </c>
      <c r="B772" s="90" t="s">
        <v>17867</v>
      </c>
      <c r="C772" s="358" t="s">
        <v>5</v>
      </c>
      <c r="D772" s="358">
        <v>3.98</v>
      </c>
    </row>
    <row r="773" spans="1:4" ht="15">
      <c r="A773" s="90">
        <v>88400</v>
      </c>
      <c r="B773" s="90" t="s">
        <v>17868</v>
      </c>
      <c r="C773" s="358" t="s">
        <v>5</v>
      </c>
      <c r="D773" s="358">
        <v>0.7</v>
      </c>
    </row>
    <row r="774" spans="1:4" ht="15">
      <c r="A774" s="90">
        <v>88401</v>
      </c>
      <c r="B774" s="90" t="s">
        <v>17869</v>
      </c>
      <c r="C774" s="358" t="s">
        <v>5</v>
      </c>
      <c r="D774" s="358">
        <v>0.17</v>
      </c>
    </row>
    <row r="775" spans="1:4" ht="15">
      <c r="A775" s="90">
        <v>88402</v>
      </c>
      <c r="B775" s="90" t="s">
        <v>17870</v>
      </c>
      <c r="C775" s="358" t="s">
        <v>5</v>
      </c>
      <c r="D775" s="358">
        <v>0.82</v>
      </c>
    </row>
    <row r="776" spans="1:4" ht="15">
      <c r="A776" s="90">
        <v>88403</v>
      </c>
      <c r="B776" s="90" t="s">
        <v>17871</v>
      </c>
      <c r="C776" s="358" t="s">
        <v>5</v>
      </c>
      <c r="D776" s="358">
        <v>1.59</v>
      </c>
    </row>
    <row r="777" spans="1:4" ht="15">
      <c r="A777" s="90">
        <v>88419</v>
      </c>
      <c r="B777" s="90" t="s">
        <v>2230</v>
      </c>
      <c r="C777" s="358" t="s">
        <v>5</v>
      </c>
      <c r="D777" s="358">
        <v>4.88</v>
      </c>
    </row>
    <row r="778" spans="1:4" ht="15">
      <c r="A778" s="90">
        <v>88422</v>
      </c>
      <c r="B778" s="90" t="s">
        <v>2231</v>
      </c>
      <c r="C778" s="358" t="s">
        <v>5</v>
      </c>
      <c r="D778" s="358">
        <v>1.1200000000000001</v>
      </c>
    </row>
    <row r="779" spans="1:4" ht="15">
      <c r="A779" s="90">
        <v>88425</v>
      </c>
      <c r="B779" s="90" t="s">
        <v>2232</v>
      </c>
      <c r="C779" s="358" t="s">
        <v>5</v>
      </c>
      <c r="D779" s="358">
        <v>6.1</v>
      </c>
    </row>
    <row r="780" spans="1:4" ht="15">
      <c r="A780" s="90">
        <v>88427</v>
      </c>
      <c r="B780" s="90" t="s">
        <v>2233</v>
      </c>
      <c r="C780" s="358" t="s">
        <v>5</v>
      </c>
      <c r="D780" s="358">
        <v>0.9</v>
      </c>
    </row>
    <row r="781" spans="1:4" ht="15">
      <c r="A781" s="90">
        <v>88434</v>
      </c>
      <c r="B781" s="90" t="s">
        <v>2234</v>
      </c>
      <c r="C781" s="358" t="s">
        <v>5</v>
      </c>
      <c r="D781" s="358">
        <v>6.47</v>
      </c>
    </row>
    <row r="782" spans="1:4" ht="15">
      <c r="A782" s="90">
        <v>88435</v>
      </c>
      <c r="B782" s="90" t="s">
        <v>2235</v>
      </c>
      <c r="C782" s="358" t="s">
        <v>5</v>
      </c>
      <c r="D782" s="358">
        <v>1.49</v>
      </c>
    </row>
    <row r="783" spans="1:4" ht="15">
      <c r="A783" s="90">
        <v>88436</v>
      </c>
      <c r="B783" s="90" t="s">
        <v>2236</v>
      </c>
      <c r="C783" s="358" t="s">
        <v>5</v>
      </c>
      <c r="D783" s="358">
        <v>8.09</v>
      </c>
    </row>
    <row r="784" spans="1:4" ht="15">
      <c r="A784" s="90">
        <v>88437</v>
      </c>
      <c r="B784" s="90" t="s">
        <v>2237</v>
      </c>
      <c r="C784" s="358" t="s">
        <v>5</v>
      </c>
      <c r="D784" s="358">
        <v>0.9</v>
      </c>
    </row>
    <row r="785" spans="1:4" ht="15">
      <c r="A785" s="90">
        <v>88569</v>
      </c>
      <c r="B785" s="90" t="s">
        <v>2238</v>
      </c>
      <c r="C785" s="358" t="s">
        <v>5</v>
      </c>
      <c r="D785" s="358">
        <v>3.96</v>
      </c>
    </row>
    <row r="786" spans="1:4" ht="15">
      <c r="A786" s="90">
        <v>88570</v>
      </c>
      <c r="B786" s="90" t="s">
        <v>2239</v>
      </c>
      <c r="C786" s="358" t="s">
        <v>5</v>
      </c>
      <c r="D786" s="358">
        <v>1.28</v>
      </c>
    </row>
    <row r="787" spans="1:4" ht="15">
      <c r="A787" s="90">
        <v>88826</v>
      </c>
      <c r="B787" s="90" t="s">
        <v>17872</v>
      </c>
      <c r="C787" s="358" t="s">
        <v>5</v>
      </c>
      <c r="D787" s="358">
        <v>0.28000000000000003</v>
      </c>
    </row>
    <row r="788" spans="1:4" ht="15">
      <c r="A788" s="90">
        <v>88827</v>
      </c>
      <c r="B788" s="90" t="s">
        <v>17873</v>
      </c>
      <c r="C788" s="358" t="s">
        <v>5</v>
      </c>
      <c r="D788" s="358">
        <v>0.06</v>
      </c>
    </row>
    <row r="789" spans="1:4" ht="15">
      <c r="A789" s="90">
        <v>88828</v>
      </c>
      <c r="B789" s="90" t="s">
        <v>17874</v>
      </c>
      <c r="C789" s="358" t="s">
        <v>5</v>
      </c>
      <c r="D789" s="358">
        <v>0.32</v>
      </c>
    </row>
    <row r="790" spans="1:4" ht="15">
      <c r="A790" s="90">
        <v>88829</v>
      </c>
      <c r="B790" s="90" t="s">
        <v>17875</v>
      </c>
      <c r="C790" s="358" t="s">
        <v>5</v>
      </c>
      <c r="D790" s="358">
        <v>1.06</v>
      </c>
    </row>
    <row r="791" spans="1:4" ht="15">
      <c r="A791" s="90">
        <v>88832</v>
      </c>
      <c r="B791" s="90" t="s">
        <v>2240</v>
      </c>
      <c r="C791" s="358" t="s">
        <v>5</v>
      </c>
      <c r="D791" s="358">
        <v>43.77</v>
      </c>
    </row>
    <row r="792" spans="1:4" ht="15">
      <c r="A792" s="90">
        <v>88834</v>
      </c>
      <c r="B792" s="90" t="s">
        <v>2241</v>
      </c>
      <c r="C792" s="358" t="s">
        <v>5</v>
      </c>
      <c r="D792" s="358">
        <v>11.56</v>
      </c>
    </row>
    <row r="793" spans="1:4" ht="15">
      <c r="A793" s="90">
        <v>88835</v>
      </c>
      <c r="B793" s="90" t="s">
        <v>2242</v>
      </c>
      <c r="C793" s="358" t="s">
        <v>5</v>
      </c>
      <c r="D793" s="358">
        <v>54.71</v>
      </c>
    </row>
    <row r="794" spans="1:4" ht="15">
      <c r="A794" s="90">
        <v>88836</v>
      </c>
      <c r="B794" s="90" t="s">
        <v>2243</v>
      </c>
      <c r="C794" s="358" t="s">
        <v>5</v>
      </c>
      <c r="D794" s="358">
        <v>63.27</v>
      </c>
    </row>
    <row r="795" spans="1:4" ht="15">
      <c r="A795" s="90">
        <v>88839</v>
      </c>
      <c r="B795" s="90" t="s">
        <v>2244</v>
      </c>
      <c r="C795" s="358" t="s">
        <v>5</v>
      </c>
      <c r="D795" s="358">
        <v>31.13</v>
      </c>
    </row>
    <row r="796" spans="1:4" ht="15">
      <c r="A796" s="90">
        <v>88840</v>
      </c>
      <c r="B796" s="90" t="s">
        <v>2245</v>
      </c>
      <c r="C796" s="358" t="s">
        <v>5</v>
      </c>
      <c r="D796" s="358">
        <v>13.71</v>
      </c>
    </row>
    <row r="797" spans="1:4" ht="15">
      <c r="A797" s="90">
        <v>88841</v>
      </c>
      <c r="B797" s="90" t="s">
        <v>2246</v>
      </c>
      <c r="C797" s="358" t="s">
        <v>5</v>
      </c>
      <c r="D797" s="358">
        <v>55.66</v>
      </c>
    </row>
    <row r="798" spans="1:4" ht="15">
      <c r="A798" s="90">
        <v>88842</v>
      </c>
      <c r="B798" s="90" t="s">
        <v>2247</v>
      </c>
      <c r="C798" s="358" t="s">
        <v>5</v>
      </c>
      <c r="D798" s="358">
        <v>77.44</v>
      </c>
    </row>
    <row r="799" spans="1:4" ht="15">
      <c r="A799" s="90">
        <v>88847</v>
      </c>
      <c r="B799" s="90" t="s">
        <v>2248</v>
      </c>
      <c r="C799" s="358" t="s">
        <v>5</v>
      </c>
      <c r="D799" s="358">
        <v>22.82</v>
      </c>
    </row>
    <row r="800" spans="1:4" ht="15">
      <c r="A800" s="90">
        <v>88848</v>
      </c>
      <c r="B800" s="90" t="s">
        <v>2249</v>
      </c>
      <c r="C800" s="358" t="s">
        <v>5</v>
      </c>
      <c r="D800" s="358">
        <v>9.3800000000000008</v>
      </c>
    </row>
    <row r="801" spans="1:4" ht="15">
      <c r="A801" s="90">
        <v>88853</v>
      </c>
      <c r="B801" s="90" t="s">
        <v>2250</v>
      </c>
      <c r="C801" s="358" t="s">
        <v>5</v>
      </c>
      <c r="D801" s="358">
        <v>0.23</v>
      </c>
    </row>
    <row r="802" spans="1:4" ht="15">
      <c r="A802" s="90">
        <v>88854</v>
      </c>
      <c r="B802" s="90" t="s">
        <v>2251</v>
      </c>
      <c r="C802" s="358" t="s">
        <v>5</v>
      </c>
      <c r="D802" s="358">
        <v>0.05</v>
      </c>
    </row>
    <row r="803" spans="1:4" ht="15">
      <c r="A803" s="90">
        <v>88855</v>
      </c>
      <c r="B803" s="90" t="s">
        <v>2252</v>
      </c>
      <c r="C803" s="358" t="s">
        <v>5</v>
      </c>
      <c r="D803" s="358">
        <v>3.4</v>
      </c>
    </row>
    <row r="804" spans="1:4" ht="15">
      <c r="A804" s="90">
        <v>88856</v>
      </c>
      <c r="B804" s="90" t="s">
        <v>2253</v>
      </c>
      <c r="C804" s="358" t="s">
        <v>5</v>
      </c>
      <c r="D804" s="358">
        <v>0.93</v>
      </c>
    </row>
    <row r="805" spans="1:4" ht="15">
      <c r="A805" s="90">
        <v>88857</v>
      </c>
      <c r="B805" s="90" t="s">
        <v>2254</v>
      </c>
      <c r="C805" s="358" t="s">
        <v>5</v>
      </c>
      <c r="D805" s="358">
        <v>27.86</v>
      </c>
    </row>
    <row r="806" spans="1:4" ht="15">
      <c r="A806" s="90">
        <v>88858</v>
      </c>
      <c r="B806" s="90" t="s">
        <v>2255</v>
      </c>
      <c r="C806" s="358" t="s">
        <v>5</v>
      </c>
      <c r="D806" s="358">
        <v>7.36</v>
      </c>
    </row>
    <row r="807" spans="1:4" ht="15">
      <c r="A807" s="90">
        <v>88859</v>
      </c>
      <c r="B807" s="90" t="s">
        <v>2256</v>
      </c>
      <c r="C807" s="358" t="s">
        <v>5</v>
      </c>
      <c r="D807" s="358">
        <v>24.78</v>
      </c>
    </row>
    <row r="808" spans="1:4" ht="15">
      <c r="A808" s="90">
        <v>88860</v>
      </c>
      <c r="B808" s="90" t="s">
        <v>2257</v>
      </c>
      <c r="C808" s="358" t="s">
        <v>5</v>
      </c>
      <c r="D808" s="358">
        <v>6.54</v>
      </c>
    </row>
    <row r="809" spans="1:4" ht="15">
      <c r="A809" s="90">
        <v>88900</v>
      </c>
      <c r="B809" s="90" t="s">
        <v>2258</v>
      </c>
      <c r="C809" s="358" t="s">
        <v>5</v>
      </c>
      <c r="D809" s="358">
        <v>51.03</v>
      </c>
    </row>
    <row r="810" spans="1:4" ht="15">
      <c r="A810" s="90">
        <v>88902</v>
      </c>
      <c r="B810" s="90" t="s">
        <v>2259</v>
      </c>
      <c r="C810" s="358" t="s">
        <v>5</v>
      </c>
      <c r="D810" s="358">
        <v>13.48</v>
      </c>
    </row>
    <row r="811" spans="1:4" ht="15">
      <c r="A811" s="90">
        <v>88903</v>
      </c>
      <c r="B811" s="90" t="s">
        <v>2260</v>
      </c>
      <c r="C811" s="358" t="s">
        <v>5</v>
      </c>
      <c r="D811" s="358">
        <v>63.79</v>
      </c>
    </row>
    <row r="812" spans="1:4" ht="15">
      <c r="A812" s="90">
        <v>88904</v>
      </c>
      <c r="B812" s="90" t="s">
        <v>2261</v>
      </c>
      <c r="C812" s="358" t="s">
        <v>5</v>
      </c>
      <c r="D812" s="358">
        <v>89.12</v>
      </c>
    </row>
    <row r="813" spans="1:4" ht="15">
      <c r="A813" s="90">
        <v>89009</v>
      </c>
      <c r="B813" s="90" t="s">
        <v>2262</v>
      </c>
      <c r="C813" s="358" t="s">
        <v>5</v>
      </c>
      <c r="D813" s="358">
        <v>38.56</v>
      </c>
    </row>
    <row r="814" spans="1:4" ht="15">
      <c r="A814" s="90">
        <v>89010</v>
      </c>
      <c r="B814" s="90" t="s">
        <v>2263</v>
      </c>
      <c r="C814" s="358" t="s">
        <v>5</v>
      </c>
      <c r="D814" s="358">
        <v>16.98</v>
      </c>
    </row>
    <row r="815" spans="1:4" ht="15">
      <c r="A815" s="90">
        <v>89011</v>
      </c>
      <c r="B815" s="90" t="s">
        <v>2264</v>
      </c>
      <c r="C815" s="358" t="s">
        <v>5</v>
      </c>
      <c r="D815" s="358">
        <v>26.88</v>
      </c>
    </row>
    <row r="816" spans="1:4" ht="15">
      <c r="A816" s="90">
        <v>89012</v>
      </c>
      <c r="B816" s="90" t="s">
        <v>2265</v>
      </c>
      <c r="C816" s="358" t="s">
        <v>5</v>
      </c>
      <c r="D816" s="358">
        <v>7.1</v>
      </c>
    </row>
    <row r="817" spans="1:4" ht="15">
      <c r="A817" s="90">
        <v>89013</v>
      </c>
      <c r="B817" s="90" t="s">
        <v>2266</v>
      </c>
      <c r="C817" s="358" t="s">
        <v>5</v>
      </c>
      <c r="D817" s="358">
        <v>126.31</v>
      </c>
    </row>
    <row r="818" spans="1:4" ht="15">
      <c r="A818" s="90">
        <v>89014</v>
      </c>
      <c r="B818" s="90" t="s">
        <v>2267</v>
      </c>
      <c r="C818" s="358" t="s">
        <v>5</v>
      </c>
      <c r="D818" s="358">
        <v>55.64</v>
      </c>
    </row>
    <row r="819" spans="1:4" ht="15">
      <c r="A819" s="90">
        <v>89015</v>
      </c>
      <c r="B819" s="90" t="s">
        <v>2268</v>
      </c>
      <c r="C819" s="358" t="s">
        <v>5</v>
      </c>
      <c r="D819" s="358">
        <v>3.93</v>
      </c>
    </row>
    <row r="820" spans="1:4" ht="15">
      <c r="A820" s="90">
        <v>89016</v>
      </c>
      <c r="B820" s="90" t="s">
        <v>2269</v>
      </c>
      <c r="C820" s="358" t="s">
        <v>5</v>
      </c>
      <c r="D820" s="358">
        <v>1.04</v>
      </c>
    </row>
    <row r="821" spans="1:4" ht="15">
      <c r="A821" s="90">
        <v>89017</v>
      </c>
      <c r="B821" s="90" t="s">
        <v>2270</v>
      </c>
      <c r="C821" s="358" t="s">
        <v>5</v>
      </c>
      <c r="D821" s="358">
        <v>38.32</v>
      </c>
    </row>
    <row r="822" spans="1:4" ht="15">
      <c r="A822" s="90">
        <v>89018</v>
      </c>
      <c r="B822" s="90" t="s">
        <v>2271</v>
      </c>
      <c r="C822" s="358" t="s">
        <v>5</v>
      </c>
      <c r="D822" s="358">
        <v>16.88</v>
      </c>
    </row>
    <row r="823" spans="1:4" ht="15">
      <c r="A823" s="90">
        <v>89019</v>
      </c>
      <c r="B823" s="90" t="s">
        <v>2272</v>
      </c>
      <c r="C823" s="358" t="s">
        <v>5</v>
      </c>
      <c r="D823" s="358">
        <v>0.31</v>
      </c>
    </row>
    <row r="824" spans="1:4" ht="15">
      <c r="A824" s="90">
        <v>89020</v>
      </c>
      <c r="B824" s="90" t="s">
        <v>2273</v>
      </c>
      <c r="C824" s="358" t="s">
        <v>5</v>
      </c>
      <c r="D824" s="358">
        <v>7.0000000000000007E-2</v>
      </c>
    </row>
    <row r="825" spans="1:4" ht="15">
      <c r="A825" s="90">
        <v>89023</v>
      </c>
      <c r="B825" s="90" t="s">
        <v>17876</v>
      </c>
      <c r="C825" s="358" t="s">
        <v>5</v>
      </c>
      <c r="D825" s="358">
        <v>3.48</v>
      </c>
    </row>
    <row r="826" spans="1:4" ht="15">
      <c r="A826" s="90">
        <v>89024</v>
      </c>
      <c r="B826" s="90" t="s">
        <v>17877</v>
      </c>
      <c r="C826" s="358" t="s">
        <v>5</v>
      </c>
      <c r="D826" s="358">
        <v>1.28</v>
      </c>
    </row>
    <row r="827" spans="1:4" ht="15">
      <c r="A827" s="90">
        <v>89025</v>
      </c>
      <c r="B827" s="90" t="s">
        <v>17878</v>
      </c>
      <c r="C827" s="358" t="s">
        <v>5</v>
      </c>
      <c r="D827" s="358">
        <v>4.6399999999999997</v>
      </c>
    </row>
    <row r="828" spans="1:4" ht="15">
      <c r="A828" s="90">
        <v>89026</v>
      </c>
      <c r="B828" s="90" t="s">
        <v>17879</v>
      </c>
      <c r="C828" s="358" t="s">
        <v>5</v>
      </c>
      <c r="D828" s="358">
        <v>169.44</v>
      </c>
    </row>
    <row r="829" spans="1:4" ht="15">
      <c r="A829" s="90">
        <v>89029</v>
      </c>
      <c r="B829" s="90" t="s">
        <v>2274</v>
      </c>
      <c r="C829" s="358" t="s">
        <v>5</v>
      </c>
      <c r="D829" s="358">
        <v>29.74</v>
      </c>
    </row>
    <row r="830" spans="1:4" ht="15">
      <c r="A830" s="90">
        <v>89030</v>
      </c>
      <c r="B830" s="90" t="s">
        <v>2275</v>
      </c>
      <c r="C830" s="358" t="s">
        <v>5</v>
      </c>
      <c r="D830" s="358">
        <v>13.1</v>
      </c>
    </row>
    <row r="831" spans="1:4" ht="15">
      <c r="A831" s="90">
        <v>89033</v>
      </c>
      <c r="B831" s="90" t="s">
        <v>2276</v>
      </c>
      <c r="C831" s="358" t="s">
        <v>5</v>
      </c>
      <c r="D831" s="358">
        <v>13.16</v>
      </c>
    </row>
    <row r="832" spans="1:4" ht="15">
      <c r="A832" s="90">
        <v>89034</v>
      </c>
      <c r="B832" s="90" t="s">
        <v>2277</v>
      </c>
      <c r="C832" s="358" t="s">
        <v>5</v>
      </c>
      <c r="D832" s="358">
        <v>3.53</v>
      </c>
    </row>
    <row r="833" spans="1:4" ht="15">
      <c r="A833" s="90">
        <v>89128</v>
      </c>
      <c r="B833" s="90" t="s">
        <v>2278</v>
      </c>
      <c r="C833" s="358" t="s">
        <v>5</v>
      </c>
      <c r="D833" s="358">
        <v>50.33</v>
      </c>
    </row>
    <row r="834" spans="1:4" ht="15">
      <c r="A834" s="90">
        <v>89129</v>
      </c>
      <c r="B834" s="90" t="s">
        <v>2279</v>
      </c>
      <c r="C834" s="358" t="s">
        <v>5</v>
      </c>
      <c r="D834" s="358">
        <v>13.3</v>
      </c>
    </row>
    <row r="835" spans="1:4" ht="15">
      <c r="A835" s="90">
        <v>89130</v>
      </c>
      <c r="B835" s="90" t="s">
        <v>2280</v>
      </c>
      <c r="C835" s="358" t="s">
        <v>5</v>
      </c>
      <c r="D835" s="358">
        <v>69.790000000000006</v>
      </c>
    </row>
    <row r="836" spans="1:4" ht="15">
      <c r="A836" s="90">
        <v>89131</v>
      </c>
      <c r="B836" s="90" t="s">
        <v>2281</v>
      </c>
      <c r="C836" s="358" t="s">
        <v>5</v>
      </c>
      <c r="D836" s="358">
        <v>18.440000000000001</v>
      </c>
    </row>
    <row r="837" spans="1:4" ht="15">
      <c r="A837" s="90">
        <v>89210</v>
      </c>
      <c r="B837" s="90" t="s">
        <v>2282</v>
      </c>
      <c r="C837" s="358" t="s">
        <v>5</v>
      </c>
      <c r="D837" s="358">
        <v>32.049999999999997</v>
      </c>
    </row>
    <row r="838" spans="1:4" ht="15">
      <c r="A838" s="90">
        <v>89211</v>
      </c>
      <c r="B838" s="90" t="s">
        <v>2283</v>
      </c>
      <c r="C838" s="358" t="s">
        <v>5</v>
      </c>
      <c r="D838" s="358">
        <v>8.6</v>
      </c>
    </row>
    <row r="839" spans="1:4" ht="15">
      <c r="A839" s="90">
        <v>89212</v>
      </c>
      <c r="B839" s="90" t="s">
        <v>2284</v>
      </c>
      <c r="C839" s="358" t="s">
        <v>5</v>
      </c>
      <c r="D839" s="358">
        <v>28.91</v>
      </c>
    </row>
    <row r="840" spans="1:4" ht="15">
      <c r="A840" s="90">
        <v>89213</v>
      </c>
      <c r="B840" s="90" t="s">
        <v>2285</v>
      </c>
      <c r="C840" s="358" t="s">
        <v>5</v>
      </c>
      <c r="D840" s="358">
        <v>8.92</v>
      </c>
    </row>
    <row r="841" spans="1:4" ht="15">
      <c r="A841" s="90">
        <v>89214</v>
      </c>
      <c r="B841" s="90" t="s">
        <v>2286</v>
      </c>
      <c r="C841" s="358" t="s">
        <v>5</v>
      </c>
      <c r="D841" s="358">
        <v>27.14</v>
      </c>
    </row>
    <row r="842" spans="1:4" ht="15">
      <c r="A842" s="90">
        <v>89215</v>
      </c>
      <c r="B842" s="90" t="s">
        <v>2287</v>
      </c>
      <c r="C842" s="358" t="s">
        <v>5</v>
      </c>
      <c r="D842" s="358">
        <v>92.03</v>
      </c>
    </row>
    <row r="843" spans="1:4" ht="15">
      <c r="A843" s="90">
        <v>89221</v>
      </c>
      <c r="B843" s="90" t="s">
        <v>17880</v>
      </c>
      <c r="C843" s="358" t="s">
        <v>5</v>
      </c>
      <c r="D843" s="358">
        <v>1.1399999999999999</v>
      </c>
    </row>
    <row r="844" spans="1:4" ht="15">
      <c r="A844" s="90">
        <v>89222</v>
      </c>
      <c r="B844" s="90" t="s">
        <v>17881</v>
      </c>
      <c r="C844" s="358" t="s">
        <v>5</v>
      </c>
      <c r="D844" s="358">
        <v>0.28000000000000003</v>
      </c>
    </row>
    <row r="845" spans="1:4" ht="15">
      <c r="A845" s="90">
        <v>89223</v>
      </c>
      <c r="B845" s="90" t="s">
        <v>17882</v>
      </c>
      <c r="C845" s="358" t="s">
        <v>5</v>
      </c>
      <c r="D845" s="358">
        <v>1.33</v>
      </c>
    </row>
    <row r="846" spans="1:4" ht="15">
      <c r="A846" s="90">
        <v>89224</v>
      </c>
      <c r="B846" s="90" t="s">
        <v>17883</v>
      </c>
      <c r="C846" s="358" t="s">
        <v>5</v>
      </c>
      <c r="D846" s="358">
        <v>2.12</v>
      </c>
    </row>
    <row r="847" spans="1:4" ht="15">
      <c r="A847" s="90">
        <v>89228</v>
      </c>
      <c r="B847" s="90" t="s">
        <v>2288</v>
      </c>
      <c r="C847" s="358" t="s">
        <v>5</v>
      </c>
      <c r="D847" s="358">
        <v>46.8</v>
      </c>
    </row>
    <row r="848" spans="1:4" ht="15">
      <c r="A848" s="90">
        <v>89229</v>
      </c>
      <c r="B848" s="90" t="s">
        <v>2289</v>
      </c>
      <c r="C848" s="358" t="s">
        <v>5</v>
      </c>
      <c r="D848" s="358">
        <v>16.489999999999998</v>
      </c>
    </row>
    <row r="849" spans="1:4" ht="15">
      <c r="A849" s="90">
        <v>89230</v>
      </c>
      <c r="B849" s="90" t="s">
        <v>2290</v>
      </c>
      <c r="C849" s="358" t="s">
        <v>5</v>
      </c>
      <c r="D849" s="358">
        <v>107.49</v>
      </c>
    </row>
    <row r="850" spans="1:4" ht="15">
      <c r="A850" s="90">
        <v>89231</v>
      </c>
      <c r="B850" s="90" t="s">
        <v>2291</v>
      </c>
      <c r="C850" s="358" t="s">
        <v>5</v>
      </c>
      <c r="D850" s="358">
        <v>32.909999999999997</v>
      </c>
    </row>
    <row r="851" spans="1:4" ht="15">
      <c r="A851" s="90">
        <v>89232</v>
      </c>
      <c r="B851" s="90" t="s">
        <v>2292</v>
      </c>
      <c r="C851" s="358" t="s">
        <v>5</v>
      </c>
      <c r="D851" s="358">
        <v>191.74</v>
      </c>
    </row>
    <row r="852" spans="1:4" ht="15">
      <c r="A852" s="90">
        <v>89233</v>
      </c>
      <c r="B852" s="90" t="s">
        <v>2293</v>
      </c>
      <c r="C852" s="358" t="s">
        <v>5</v>
      </c>
      <c r="D852" s="358">
        <v>165.62</v>
      </c>
    </row>
    <row r="853" spans="1:4" ht="15">
      <c r="A853" s="90">
        <v>89236</v>
      </c>
      <c r="B853" s="90" t="s">
        <v>2294</v>
      </c>
      <c r="C853" s="358" t="s">
        <v>5</v>
      </c>
      <c r="D853" s="358">
        <v>251.11</v>
      </c>
    </row>
    <row r="854" spans="1:4" ht="15">
      <c r="A854" s="90">
        <v>89237</v>
      </c>
      <c r="B854" s="90" t="s">
        <v>2295</v>
      </c>
      <c r="C854" s="358" t="s">
        <v>5</v>
      </c>
      <c r="D854" s="358">
        <v>76.89</v>
      </c>
    </row>
    <row r="855" spans="1:4" ht="15">
      <c r="A855" s="90">
        <v>89238</v>
      </c>
      <c r="B855" s="90" t="s">
        <v>2296</v>
      </c>
      <c r="C855" s="358" t="s">
        <v>5</v>
      </c>
      <c r="D855" s="358">
        <v>447.91</v>
      </c>
    </row>
    <row r="856" spans="1:4" ht="15">
      <c r="A856" s="90">
        <v>89239</v>
      </c>
      <c r="B856" s="90" t="s">
        <v>2297</v>
      </c>
      <c r="C856" s="358" t="s">
        <v>5</v>
      </c>
      <c r="D856" s="358">
        <v>437.98</v>
      </c>
    </row>
    <row r="857" spans="1:4" ht="15">
      <c r="A857" s="90">
        <v>89240</v>
      </c>
      <c r="B857" s="90" t="s">
        <v>2298</v>
      </c>
      <c r="C857" s="358" t="s">
        <v>5</v>
      </c>
      <c r="D857" s="358">
        <v>77.06</v>
      </c>
    </row>
    <row r="858" spans="1:4" ht="15">
      <c r="A858" s="90">
        <v>89241</v>
      </c>
      <c r="B858" s="90" t="s">
        <v>2299</v>
      </c>
      <c r="C858" s="358" t="s">
        <v>5</v>
      </c>
      <c r="D858" s="358">
        <v>27.16</v>
      </c>
    </row>
    <row r="859" spans="1:4" ht="15">
      <c r="A859" s="90">
        <v>89246</v>
      </c>
      <c r="B859" s="90" t="s">
        <v>2300</v>
      </c>
      <c r="C859" s="358" t="s">
        <v>5</v>
      </c>
      <c r="D859" s="358">
        <v>218.19</v>
      </c>
    </row>
    <row r="860" spans="1:4" ht="15">
      <c r="A860" s="90">
        <v>89247</v>
      </c>
      <c r="B860" s="90" t="s">
        <v>2301</v>
      </c>
      <c r="C860" s="358" t="s">
        <v>5</v>
      </c>
      <c r="D860" s="358">
        <v>66.81</v>
      </c>
    </row>
    <row r="861" spans="1:4" ht="15">
      <c r="A861" s="90">
        <v>89248</v>
      </c>
      <c r="B861" s="90" t="s">
        <v>2302</v>
      </c>
      <c r="C861" s="358" t="s">
        <v>5</v>
      </c>
      <c r="D861" s="358">
        <v>389.2</v>
      </c>
    </row>
    <row r="862" spans="1:4" ht="15">
      <c r="A862" s="90">
        <v>89249</v>
      </c>
      <c r="B862" s="90" t="s">
        <v>2303</v>
      </c>
      <c r="C862" s="358" t="s">
        <v>5</v>
      </c>
      <c r="D862" s="358">
        <v>373.35</v>
      </c>
    </row>
    <row r="863" spans="1:4" ht="15">
      <c r="A863" s="90">
        <v>89253</v>
      </c>
      <c r="B863" s="90" t="s">
        <v>2304</v>
      </c>
      <c r="C863" s="358" t="s">
        <v>5</v>
      </c>
      <c r="D863" s="358">
        <v>63.15</v>
      </c>
    </row>
    <row r="864" spans="1:4" ht="15">
      <c r="A864" s="90">
        <v>89254</v>
      </c>
      <c r="B864" s="90" t="s">
        <v>2305</v>
      </c>
      <c r="C864" s="358" t="s">
        <v>5</v>
      </c>
      <c r="D864" s="358">
        <v>22.26</v>
      </c>
    </row>
    <row r="865" spans="1:4" ht="15">
      <c r="A865" s="90">
        <v>89255</v>
      </c>
      <c r="B865" s="90" t="s">
        <v>2306</v>
      </c>
      <c r="C865" s="358" t="s">
        <v>5</v>
      </c>
      <c r="D865" s="358">
        <v>101.51</v>
      </c>
    </row>
    <row r="866" spans="1:4" ht="15">
      <c r="A866" s="90">
        <v>89256</v>
      </c>
      <c r="B866" s="90" t="s">
        <v>2307</v>
      </c>
      <c r="C866" s="358" t="s">
        <v>5</v>
      </c>
      <c r="D866" s="358">
        <v>84.02</v>
      </c>
    </row>
    <row r="867" spans="1:4" ht="15">
      <c r="A867" s="90">
        <v>89259</v>
      </c>
      <c r="B867" s="90" t="s">
        <v>2308</v>
      </c>
      <c r="C867" s="358" t="s">
        <v>5</v>
      </c>
      <c r="D867" s="358">
        <v>26.96</v>
      </c>
    </row>
    <row r="868" spans="1:4" ht="15">
      <c r="A868" s="90">
        <v>89260</v>
      </c>
      <c r="B868" s="90" t="s">
        <v>2309</v>
      </c>
      <c r="C868" s="358" t="s">
        <v>5</v>
      </c>
      <c r="D868" s="358">
        <v>9.93</v>
      </c>
    </row>
    <row r="869" spans="1:4" ht="15">
      <c r="A869" s="90">
        <v>89262</v>
      </c>
      <c r="B869" s="90" t="s">
        <v>2310</v>
      </c>
      <c r="C869" s="358" t="s">
        <v>5</v>
      </c>
      <c r="D869" s="358">
        <v>45.74</v>
      </c>
    </row>
    <row r="870" spans="1:4" ht="15">
      <c r="A870" s="90">
        <v>89264</v>
      </c>
      <c r="B870" s="90" t="s">
        <v>2311</v>
      </c>
      <c r="C870" s="358" t="s">
        <v>5</v>
      </c>
      <c r="D870" s="358">
        <v>20.8</v>
      </c>
    </row>
    <row r="871" spans="1:4" ht="15">
      <c r="A871" s="90">
        <v>89265</v>
      </c>
      <c r="B871" s="90" t="s">
        <v>2312</v>
      </c>
      <c r="C871" s="358" t="s">
        <v>5</v>
      </c>
      <c r="D871" s="358">
        <v>8.32</v>
      </c>
    </row>
    <row r="872" spans="1:4" ht="15">
      <c r="A872" s="90">
        <v>89266</v>
      </c>
      <c r="B872" s="90" t="s">
        <v>2313</v>
      </c>
      <c r="C872" s="358" t="s">
        <v>5</v>
      </c>
      <c r="D872" s="358">
        <v>3.36</v>
      </c>
    </row>
    <row r="873" spans="1:4" ht="15">
      <c r="A873" s="90">
        <v>89267</v>
      </c>
      <c r="B873" s="90" t="s">
        <v>2314</v>
      </c>
      <c r="C873" s="358" t="s">
        <v>5</v>
      </c>
      <c r="D873" s="358">
        <v>50.32</v>
      </c>
    </row>
    <row r="874" spans="1:4" ht="15">
      <c r="A874" s="90">
        <v>89268</v>
      </c>
      <c r="B874" s="90" t="s">
        <v>2315</v>
      </c>
      <c r="C874" s="358" t="s">
        <v>5</v>
      </c>
      <c r="D874" s="358">
        <v>17.739999999999998</v>
      </c>
    </row>
    <row r="875" spans="1:4" ht="15">
      <c r="A875" s="90">
        <v>89269</v>
      </c>
      <c r="B875" s="90" t="s">
        <v>2316</v>
      </c>
      <c r="C875" s="358" t="s">
        <v>5</v>
      </c>
      <c r="D875" s="358">
        <v>7.17</v>
      </c>
    </row>
    <row r="876" spans="1:4" ht="15">
      <c r="A876" s="90">
        <v>89270</v>
      </c>
      <c r="B876" s="90" t="s">
        <v>2317</v>
      </c>
      <c r="C876" s="358" t="s">
        <v>5</v>
      </c>
      <c r="D876" s="358">
        <v>80.900000000000006</v>
      </c>
    </row>
    <row r="877" spans="1:4" ht="15">
      <c r="A877" s="90">
        <v>89271</v>
      </c>
      <c r="B877" s="90" t="s">
        <v>2318</v>
      </c>
      <c r="C877" s="358" t="s">
        <v>5</v>
      </c>
      <c r="D877" s="358">
        <v>28.76</v>
      </c>
    </row>
    <row r="878" spans="1:4" ht="15">
      <c r="A878" s="90">
        <v>89274</v>
      </c>
      <c r="B878" s="90" t="s">
        <v>17884</v>
      </c>
      <c r="C878" s="358" t="s">
        <v>5</v>
      </c>
      <c r="D878" s="358">
        <v>1.38</v>
      </c>
    </row>
    <row r="879" spans="1:4" ht="15">
      <c r="A879" s="90">
        <v>89275</v>
      </c>
      <c r="B879" s="90" t="s">
        <v>17885</v>
      </c>
      <c r="C879" s="358" t="s">
        <v>5</v>
      </c>
      <c r="D879" s="358">
        <v>0.34</v>
      </c>
    </row>
    <row r="880" spans="1:4" ht="15">
      <c r="A880" s="90">
        <v>89276</v>
      </c>
      <c r="B880" s="90" t="s">
        <v>17886</v>
      </c>
      <c r="C880" s="358" t="s">
        <v>5</v>
      </c>
      <c r="D880" s="358">
        <v>1.85</v>
      </c>
    </row>
    <row r="881" spans="1:4" ht="15">
      <c r="A881" s="90">
        <v>89277</v>
      </c>
      <c r="B881" s="90" t="s">
        <v>17887</v>
      </c>
      <c r="C881" s="358" t="s">
        <v>5</v>
      </c>
      <c r="D881" s="358">
        <v>8.4</v>
      </c>
    </row>
    <row r="882" spans="1:4" ht="15">
      <c r="A882" s="90">
        <v>89280</v>
      </c>
      <c r="B882" s="90" t="s">
        <v>2319</v>
      </c>
      <c r="C882" s="358" t="s">
        <v>5</v>
      </c>
      <c r="D882" s="358">
        <v>39.36</v>
      </c>
    </row>
    <row r="883" spans="1:4" ht="15">
      <c r="A883" s="90">
        <v>89281</v>
      </c>
      <c r="B883" s="90" t="s">
        <v>2320</v>
      </c>
      <c r="C883" s="358" t="s">
        <v>5</v>
      </c>
      <c r="D883" s="358">
        <v>10.56</v>
      </c>
    </row>
    <row r="884" spans="1:4" ht="15">
      <c r="A884" s="90">
        <v>89870</v>
      </c>
      <c r="B884" s="90" t="s">
        <v>2321</v>
      </c>
      <c r="C884" s="358" t="s">
        <v>5</v>
      </c>
      <c r="D884" s="358">
        <v>37.68</v>
      </c>
    </row>
    <row r="885" spans="1:4" ht="15">
      <c r="A885" s="90">
        <v>89871</v>
      </c>
      <c r="B885" s="90" t="s">
        <v>2322</v>
      </c>
      <c r="C885" s="358" t="s">
        <v>5</v>
      </c>
      <c r="D885" s="358">
        <v>13.41</v>
      </c>
    </row>
    <row r="886" spans="1:4" ht="15">
      <c r="A886" s="90">
        <v>89872</v>
      </c>
      <c r="B886" s="90" t="s">
        <v>2323</v>
      </c>
      <c r="C886" s="358" t="s">
        <v>5</v>
      </c>
      <c r="D886" s="358">
        <v>5.42</v>
      </c>
    </row>
    <row r="887" spans="1:4" ht="15">
      <c r="A887" s="90">
        <v>89873</v>
      </c>
      <c r="B887" s="90" t="s">
        <v>2324</v>
      </c>
      <c r="C887" s="358" t="s">
        <v>5</v>
      </c>
      <c r="D887" s="358">
        <v>64.91</v>
      </c>
    </row>
    <row r="888" spans="1:4" ht="15">
      <c r="A888" s="90">
        <v>89874</v>
      </c>
      <c r="B888" s="90" t="s">
        <v>2325</v>
      </c>
      <c r="C888" s="358" t="s">
        <v>5</v>
      </c>
      <c r="D888" s="358">
        <v>174.75</v>
      </c>
    </row>
    <row r="889" spans="1:4" ht="15">
      <c r="A889" s="90">
        <v>89878</v>
      </c>
      <c r="B889" s="90" t="s">
        <v>17888</v>
      </c>
      <c r="C889" s="358" t="s">
        <v>5</v>
      </c>
      <c r="D889" s="358">
        <v>40.18</v>
      </c>
    </row>
    <row r="890" spans="1:4" ht="15">
      <c r="A890" s="90">
        <v>89879</v>
      </c>
      <c r="B890" s="90" t="s">
        <v>2326</v>
      </c>
      <c r="C890" s="358" t="s">
        <v>5</v>
      </c>
      <c r="D890" s="358">
        <v>14.07</v>
      </c>
    </row>
    <row r="891" spans="1:4" ht="15">
      <c r="A891" s="90">
        <v>89880</v>
      </c>
      <c r="B891" s="90" t="s">
        <v>2327</v>
      </c>
      <c r="C891" s="358" t="s">
        <v>5</v>
      </c>
      <c r="D891" s="358">
        <v>5.68</v>
      </c>
    </row>
    <row r="892" spans="1:4" ht="15">
      <c r="A892" s="90">
        <v>89881</v>
      </c>
      <c r="B892" s="90" t="s">
        <v>17889</v>
      </c>
      <c r="C892" s="358" t="s">
        <v>5</v>
      </c>
      <c r="D892" s="358">
        <v>68.569999999999993</v>
      </c>
    </row>
    <row r="893" spans="1:4" ht="15">
      <c r="A893" s="90">
        <v>89882</v>
      </c>
      <c r="B893" s="90" t="s">
        <v>17890</v>
      </c>
      <c r="C893" s="358" t="s">
        <v>5</v>
      </c>
      <c r="D893" s="358">
        <v>201.62</v>
      </c>
    </row>
    <row r="894" spans="1:4" ht="15">
      <c r="A894" s="90">
        <v>90582</v>
      </c>
      <c r="B894" s="90" t="s">
        <v>2328</v>
      </c>
      <c r="C894" s="358" t="s">
        <v>5</v>
      </c>
      <c r="D894" s="358">
        <v>0.4</v>
      </c>
    </row>
    <row r="895" spans="1:4" ht="15">
      <c r="A895" s="90">
        <v>90583</v>
      </c>
      <c r="B895" s="90" t="s">
        <v>2329</v>
      </c>
      <c r="C895" s="358" t="s">
        <v>5</v>
      </c>
      <c r="D895" s="358">
        <v>0.09</v>
      </c>
    </row>
    <row r="896" spans="1:4" ht="15">
      <c r="A896" s="90">
        <v>90584</v>
      </c>
      <c r="B896" s="90" t="s">
        <v>2330</v>
      </c>
      <c r="C896" s="358" t="s">
        <v>5</v>
      </c>
      <c r="D896" s="358">
        <v>0.32</v>
      </c>
    </row>
    <row r="897" spans="1:4" ht="15">
      <c r="A897" s="90">
        <v>90585</v>
      </c>
      <c r="B897" s="90" t="s">
        <v>2331</v>
      </c>
      <c r="C897" s="358" t="s">
        <v>5</v>
      </c>
      <c r="D897" s="358">
        <v>0.44</v>
      </c>
    </row>
    <row r="898" spans="1:4" ht="15">
      <c r="A898" s="90">
        <v>90621</v>
      </c>
      <c r="B898" s="90" t="s">
        <v>2332</v>
      </c>
      <c r="C898" s="358" t="s">
        <v>5</v>
      </c>
      <c r="D898" s="358">
        <v>1.97</v>
      </c>
    </row>
    <row r="899" spans="1:4" ht="15">
      <c r="A899" s="90">
        <v>90622</v>
      </c>
      <c r="B899" s="90" t="s">
        <v>2333</v>
      </c>
      <c r="C899" s="358" t="s">
        <v>5</v>
      </c>
      <c r="D899" s="358">
        <v>0.45</v>
      </c>
    </row>
    <row r="900" spans="1:4" ht="15">
      <c r="A900" s="90">
        <v>90623</v>
      </c>
      <c r="B900" s="90" t="s">
        <v>2334</v>
      </c>
      <c r="C900" s="358" t="s">
        <v>5</v>
      </c>
      <c r="D900" s="358">
        <v>2.4700000000000002</v>
      </c>
    </row>
    <row r="901" spans="1:4" ht="15">
      <c r="A901" s="90">
        <v>90624</v>
      </c>
      <c r="B901" s="90" t="s">
        <v>2335</v>
      </c>
      <c r="C901" s="358" t="s">
        <v>5</v>
      </c>
      <c r="D901" s="358">
        <v>2.66</v>
      </c>
    </row>
    <row r="902" spans="1:4" ht="15">
      <c r="A902" s="90">
        <v>90627</v>
      </c>
      <c r="B902" s="90" t="s">
        <v>2336</v>
      </c>
      <c r="C902" s="358" t="s">
        <v>5</v>
      </c>
      <c r="D902" s="358">
        <v>46.69</v>
      </c>
    </row>
    <row r="903" spans="1:4" ht="15">
      <c r="A903" s="90">
        <v>90628</v>
      </c>
      <c r="B903" s="90" t="s">
        <v>2337</v>
      </c>
      <c r="C903" s="358" t="s">
        <v>5</v>
      </c>
      <c r="D903" s="358">
        <v>12.52</v>
      </c>
    </row>
    <row r="904" spans="1:4" ht="15">
      <c r="A904" s="90">
        <v>90629</v>
      </c>
      <c r="B904" s="90" t="s">
        <v>2338</v>
      </c>
      <c r="C904" s="358" t="s">
        <v>5</v>
      </c>
      <c r="D904" s="358">
        <v>58.43</v>
      </c>
    </row>
    <row r="905" spans="1:4" ht="15">
      <c r="A905" s="90">
        <v>90630</v>
      </c>
      <c r="B905" s="90" t="s">
        <v>2339</v>
      </c>
      <c r="C905" s="358" t="s">
        <v>5</v>
      </c>
      <c r="D905" s="358">
        <v>1.26</v>
      </c>
    </row>
    <row r="906" spans="1:4" ht="15">
      <c r="A906" s="90">
        <v>90633</v>
      </c>
      <c r="B906" s="90" t="s">
        <v>2340</v>
      </c>
      <c r="C906" s="358" t="s">
        <v>5</v>
      </c>
      <c r="D906" s="358">
        <v>3.75</v>
      </c>
    </row>
    <row r="907" spans="1:4" ht="15">
      <c r="A907" s="90">
        <v>90634</v>
      </c>
      <c r="B907" s="90" t="s">
        <v>2341</v>
      </c>
      <c r="C907" s="358" t="s">
        <v>5</v>
      </c>
      <c r="D907" s="358">
        <v>0.86</v>
      </c>
    </row>
    <row r="908" spans="1:4" ht="15">
      <c r="A908" s="90">
        <v>90635</v>
      </c>
      <c r="B908" s="90" t="s">
        <v>2342</v>
      </c>
      <c r="C908" s="358" t="s">
        <v>5</v>
      </c>
      <c r="D908" s="358">
        <v>4.0999999999999996</v>
      </c>
    </row>
    <row r="909" spans="1:4" ht="15">
      <c r="A909" s="90">
        <v>90636</v>
      </c>
      <c r="B909" s="90" t="s">
        <v>2343</v>
      </c>
      <c r="C909" s="358" t="s">
        <v>5</v>
      </c>
      <c r="D909" s="358">
        <v>5.32</v>
      </c>
    </row>
    <row r="910" spans="1:4" ht="15">
      <c r="A910" s="90">
        <v>90639</v>
      </c>
      <c r="B910" s="90" t="s">
        <v>2344</v>
      </c>
      <c r="C910" s="358" t="s">
        <v>5</v>
      </c>
      <c r="D910" s="358">
        <v>5.6</v>
      </c>
    </row>
    <row r="911" spans="1:4" ht="15">
      <c r="A911" s="90">
        <v>90640</v>
      </c>
      <c r="B911" s="90" t="s">
        <v>2345</v>
      </c>
      <c r="C911" s="358" t="s">
        <v>5</v>
      </c>
      <c r="D911" s="358">
        <v>1.29</v>
      </c>
    </row>
    <row r="912" spans="1:4" ht="15">
      <c r="A912" s="90">
        <v>90641</v>
      </c>
      <c r="B912" s="90" t="s">
        <v>2346</v>
      </c>
      <c r="C912" s="358" t="s">
        <v>5</v>
      </c>
      <c r="D912" s="358">
        <v>6.13</v>
      </c>
    </row>
    <row r="913" spans="1:4" ht="15">
      <c r="A913" s="90">
        <v>90642</v>
      </c>
      <c r="B913" s="90" t="s">
        <v>2347</v>
      </c>
      <c r="C913" s="358" t="s">
        <v>5</v>
      </c>
      <c r="D913" s="358">
        <v>12.45</v>
      </c>
    </row>
    <row r="914" spans="1:4" ht="15">
      <c r="A914" s="90">
        <v>90646</v>
      </c>
      <c r="B914" s="90" t="s">
        <v>2348</v>
      </c>
      <c r="C914" s="358" t="s">
        <v>5</v>
      </c>
      <c r="D914" s="358">
        <v>0.81</v>
      </c>
    </row>
    <row r="915" spans="1:4" ht="15">
      <c r="A915" s="90">
        <v>90647</v>
      </c>
      <c r="B915" s="90" t="s">
        <v>2349</v>
      </c>
      <c r="C915" s="358" t="s">
        <v>5</v>
      </c>
      <c r="D915" s="358">
        <v>0.18</v>
      </c>
    </row>
    <row r="916" spans="1:4" ht="15">
      <c r="A916" s="90">
        <v>90648</v>
      </c>
      <c r="B916" s="90" t="s">
        <v>2350</v>
      </c>
      <c r="C916" s="358" t="s">
        <v>5</v>
      </c>
      <c r="D916" s="358">
        <v>0.88</v>
      </c>
    </row>
    <row r="917" spans="1:4" ht="15">
      <c r="A917" s="90">
        <v>90649</v>
      </c>
      <c r="B917" s="90" t="s">
        <v>2351</v>
      </c>
      <c r="C917" s="358" t="s">
        <v>5</v>
      </c>
      <c r="D917" s="358">
        <v>8.27</v>
      </c>
    </row>
    <row r="918" spans="1:4" ht="15">
      <c r="A918" s="90">
        <v>90652</v>
      </c>
      <c r="B918" s="90" t="s">
        <v>2352</v>
      </c>
      <c r="C918" s="358" t="s">
        <v>5</v>
      </c>
      <c r="D918" s="358">
        <v>3.65</v>
      </c>
    </row>
    <row r="919" spans="1:4" ht="15">
      <c r="A919" s="90">
        <v>90653</v>
      </c>
      <c r="B919" s="90" t="s">
        <v>2353</v>
      </c>
      <c r="C919" s="358" t="s">
        <v>5</v>
      </c>
      <c r="D919" s="358">
        <v>0.84</v>
      </c>
    </row>
    <row r="920" spans="1:4" ht="15">
      <c r="A920" s="90">
        <v>90654</v>
      </c>
      <c r="B920" s="90" t="s">
        <v>2354</v>
      </c>
      <c r="C920" s="358" t="s">
        <v>5</v>
      </c>
      <c r="D920" s="358">
        <v>3.99</v>
      </c>
    </row>
    <row r="921" spans="1:4" ht="15">
      <c r="A921" s="90">
        <v>90655</v>
      </c>
      <c r="B921" s="90" t="s">
        <v>2355</v>
      </c>
      <c r="C921" s="358" t="s">
        <v>5</v>
      </c>
      <c r="D921" s="358">
        <v>5.44</v>
      </c>
    </row>
    <row r="922" spans="1:4" ht="15">
      <c r="A922" s="90">
        <v>90658</v>
      </c>
      <c r="B922" s="90" t="s">
        <v>2356</v>
      </c>
      <c r="C922" s="358" t="s">
        <v>5</v>
      </c>
      <c r="D922" s="358">
        <v>3.91</v>
      </c>
    </row>
    <row r="923" spans="1:4" ht="15">
      <c r="A923" s="90">
        <v>90659</v>
      </c>
      <c r="B923" s="90" t="s">
        <v>2357</v>
      </c>
      <c r="C923" s="358" t="s">
        <v>5</v>
      </c>
      <c r="D923" s="358">
        <v>0.9</v>
      </c>
    </row>
    <row r="924" spans="1:4" ht="15">
      <c r="A924" s="90">
        <v>90660</v>
      </c>
      <c r="B924" s="90" t="s">
        <v>2358</v>
      </c>
      <c r="C924" s="358" t="s">
        <v>5</v>
      </c>
      <c r="D924" s="358">
        <v>4.2699999999999996</v>
      </c>
    </row>
    <row r="925" spans="1:4" ht="15">
      <c r="A925" s="90">
        <v>90661</v>
      </c>
      <c r="B925" s="90" t="s">
        <v>2359</v>
      </c>
      <c r="C925" s="358" t="s">
        <v>5</v>
      </c>
      <c r="D925" s="358">
        <v>5.44</v>
      </c>
    </row>
    <row r="926" spans="1:4" ht="15">
      <c r="A926" s="90">
        <v>90664</v>
      </c>
      <c r="B926" s="90" t="s">
        <v>17891</v>
      </c>
      <c r="C926" s="358" t="s">
        <v>5</v>
      </c>
      <c r="D926" s="358">
        <v>6.95</v>
      </c>
    </row>
    <row r="927" spans="1:4" ht="15">
      <c r="A927" s="90">
        <v>90665</v>
      </c>
      <c r="B927" s="90" t="s">
        <v>17892</v>
      </c>
      <c r="C927" s="358" t="s">
        <v>5</v>
      </c>
      <c r="D927" s="358">
        <v>1.85</v>
      </c>
    </row>
    <row r="928" spans="1:4" ht="15">
      <c r="A928" s="90">
        <v>90666</v>
      </c>
      <c r="B928" s="90" t="s">
        <v>17893</v>
      </c>
      <c r="C928" s="358" t="s">
        <v>5</v>
      </c>
      <c r="D928" s="358">
        <v>9.11</v>
      </c>
    </row>
    <row r="929" spans="1:4" ht="15">
      <c r="A929" s="90">
        <v>90667</v>
      </c>
      <c r="B929" s="90" t="s">
        <v>17894</v>
      </c>
      <c r="C929" s="358" t="s">
        <v>5</v>
      </c>
      <c r="D929" s="358">
        <v>14.83</v>
      </c>
    </row>
    <row r="930" spans="1:4" ht="15">
      <c r="A930" s="90">
        <v>90670</v>
      </c>
      <c r="B930" s="90" t="s">
        <v>2360</v>
      </c>
      <c r="C930" s="358" t="s">
        <v>5</v>
      </c>
      <c r="D930" s="358">
        <v>214.3</v>
      </c>
    </row>
    <row r="931" spans="1:4" ht="15">
      <c r="A931" s="90">
        <v>90671</v>
      </c>
      <c r="B931" s="90" t="s">
        <v>2361</v>
      </c>
      <c r="C931" s="358" t="s">
        <v>5</v>
      </c>
      <c r="D931" s="358">
        <v>57.49</v>
      </c>
    </row>
    <row r="932" spans="1:4" ht="15">
      <c r="A932" s="90">
        <v>90672</v>
      </c>
      <c r="B932" s="90" t="s">
        <v>2362</v>
      </c>
      <c r="C932" s="358" t="s">
        <v>5</v>
      </c>
      <c r="D932" s="358">
        <v>268.18</v>
      </c>
    </row>
    <row r="933" spans="1:4" ht="15">
      <c r="A933" s="90">
        <v>90673</v>
      </c>
      <c r="B933" s="90" t="s">
        <v>2363</v>
      </c>
      <c r="C933" s="358" t="s">
        <v>5</v>
      </c>
      <c r="D933" s="358">
        <v>118.54</v>
      </c>
    </row>
    <row r="934" spans="1:4" ht="15">
      <c r="A934" s="90">
        <v>90676</v>
      </c>
      <c r="B934" s="90" t="s">
        <v>2364</v>
      </c>
      <c r="C934" s="358" t="s">
        <v>5</v>
      </c>
      <c r="D934" s="358">
        <v>104.54</v>
      </c>
    </row>
    <row r="935" spans="1:4" ht="15">
      <c r="A935" s="90">
        <v>90677</v>
      </c>
      <c r="B935" s="90" t="s">
        <v>2365</v>
      </c>
      <c r="C935" s="358" t="s">
        <v>5</v>
      </c>
      <c r="D935" s="358">
        <v>31.34</v>
      </c>
    </row>
    <row r="936" spans="1:4" ht="15">
      <c r="A936" s="90">
        <v>90678</v>
      </c>
      <c r="B936" s="90" t="s">
        <v>2366</v>
      </c>
      <c r="C936" s="358" t="s">
        <v>5</v>
      </c>
      <c r="D936" s="358">
        <v>145.19999999999999</v>
      </c>
    </row>
    <row r="937" spans="1:4" ht="15">
      <c r="A937" s="90">
        <v>90679</v>
      </c>
      <c r="B937" s="90" t="s">
        <v>2367</v>
      </c>
      <c r="C937" s="358" t="s">
        <v>5</v>
      </c>
      <c r="D937" s="358">
        <v>90.9</v>
      </c>
    </row>
    <row r="938" spans="1:4" ht="15">
      <c r="A938" s="90">
        <v>90682</v>
      </c>
      <c r="B938" s="90" t="s">
        <v>17895</v>
      </c>
      <c r="C938" s="358" t="s">
        <v>5</v>
      </c>
      <c r="D938" s="358">
        <v>30.9</v>
      </c>
    </row>
    <row r="939" spans="1:4" ht="15">
      <c r="A939" s="90">
        <v>90683</v>
      </c>
      <c r="B939" s="90" t="s">
        <v>17896</v>
      </c>
      <c r="C939" s="358" t="s">
        <v>5</v>
      </c>
      <c r="D939" s="358">
        <v>7.62</v>
      </c>
    </row>
    <row r="940" spans="1:4" ht="15">
      <c r="A940" s="90">
        <v>90684</v>
      </c>
      <c r="B940" s="90" t="s">
        <v>17897</v>
      </c>
      <c r="C940" s="358" t="s">
        <v>5</v>
      </c>
      <c r="D940" s="358">
        <v>36.049999999999997</v>
      </c>
    </row>
    <row r="941" spans="1:4" ht="15">
      <c r="A941" s="90">
        <v>90685</v>
      </c>
      <c r="B941" s="90" t="s">
        <v>17898</v>
      </c>
      <c r="C941" s="358" t="s">
        <v>5</v>
      </c>
      <c r="D941" s="358">
        <v>56.4</v>
      </c>
    </row>
    <row r="942" spans="1:4" ht="15">
      <c r="A942" s="90">
        <v>90688</v>
      </c>
      <c r="B942" s="90" t="s">
        <v>2368</v>
      </c>
      <c r="C942" s="358" t="s">
        <v>5</v>
      </c>
      <c r="D942" s="358">
        <v>25.6</v>
      </c>
    </row>
    <row r="943" spans="1:4" ht="15">
      <c r="A943" s="90">
        <v>90689</v>
      </c>
      <c r="B943" s="90" t="s">
        <v>2369</v>
      </c>
      <c r="C943" s="358" t="s">
        <v>5</v>
      </c>
      <c r="D943" s="358">
        <v>5.05</v>
      </c>
    </row>
    <row r="944" spans="1:4" ht="15">
      <c r="A944" s="90">
        <v>90690</v>
      </c>
      <c r="B944" s="90" t="s">
        <v>2370</v>
      </c>
      <c r="C944" s="358" t="s">
        <v>5</v>
      </c>
      <c r="D944" s="358">
        <v>32</v>
      </c>
    </row>
    <row r="945" spans="1:4" ht="15">
      <c r="A945" s="90">
        <v>90691</v>
      </c>
      <c r="B945" s="90" t="s">
        <v>2371</v>
      </c>
      <c r="C945" s="358" t="s">
        <v>5</v>
      </c>
      <c r="D945" s="358">
        <v>39.49</v>
      </c>
    </row>
    <row r="946" spans="1:4" ht="15">
      <c r="A946" s="90">
        <v>90957</v>
      </c>
      <c r="B946" s="90" t="s">
        <v>2372</v>
      </c>
      <c r="C946" s="358" t="s">
        <v>5</v>
      </c>
      <c r="D946" s="358">
        <v>5.17</v>
      </c>
    </row>
    <row r="947" spans="1:4" ht="15">
      <c r="A947" s="90">
        <v>90958</v>
      </c>
      <c r="B947" s="90" t="s">
        <v>2373</v>
      </c>
      <c r="C947" s="358" t="s">
        <v>5</v>
      </c>
      <c r="D947" s="358">
        <v>1.38</v>
      </c>
    </row>
    <row r="948" spans="1:4" ht="15">
      <c r="A948" s="90">
        <v>90960</v>
      </c>
      <c r="B948" s="90" t="s">
        <v>2374</v>
      </c>
      <c r="C948" s="358" t="s">
        <v>5</v>
      </c>
      <c r="D948" s="358">
        <v>6.91</v>
      </c>
    </row>
    <row r="949" spans="1:4" ht="15">
      <c r="A949" s="90">
        <v>90961</v>
      </c>
      <c r="B949" s="90" t="s">
        <v>2375</v>
      </c>
      <c r="C949" s="358" t="s">
        <v>5</v>
      </c>
      <c r="D949" s="358">
        <v>1.85</v>
      </c>
    </row>
    <row r="950" spans="1:4" ht="15">
      <c r="A950" s="90">
        <v>90962</v>
      </c>
      <c r="B950" s="90" t="s">
        <v>2376</v>
      </c>
      <c r="C950" s="358" t="s">
        <v>5</v>
      </c>
      <c r="D950" s="358">
        <v>8.64</v>
      </c>
    </row>
    <row r="951" spans="1:4" ht="15">
      <c r="A951" s="90">
        <v>90963</v>
      </c>
      <c r="B951" s="90" t="s">
        <v>2377</v>
      </c>
      <c r="C951" s="358" t="s">
        <v>5</v>
      </c>
      <c r="D951" s="358">
        <v>14.82</v>
      </c>
    </row>
    <row r="952" spans="1:4" ht="15">
      <c r="A952" s="90">
        <v>90968</v>
      </c>
      <c r="B952" s="90" t="s">
        <v>2378</v>
      </c>
      <c r="C952" s="358" t="s">
        <v>5</v>
      </c>
      <c r="D952" s="358">
        <v>6.93</v>
      </c>
    </row>
    <row r="953" spans="1:4" ht="15">
      <c r="A953" s="90">
        <v>90969</v>
      </c>
      <c r="B953" s="90" t="s">
        <v>2379</v>
      </c>
      <c r="C953" s="358" t="s">
        <v>5</v>
      </c>
      <c r="D953" s="358">
        <v>1.85</v>
      </c>
    </row>
    <row r="954" spans="1:4" ht="15">
      <c r="A954" s="90">
        <v>90970</v>
      </c>
      <c r="B954" s="90" t="s">
        <v>2380</v>
      </c>
      <c r="C954" s="358" t="s">
        <v>5</v>
      </c>
      <c r="D954" s="358">
        <v>8.67</v>
      </c>
    </row>
    <row r="955" spans="1:4" ht="15">
      <c r="A955" s="90">
        <v>90971</v>
      </c>
      <c r="B955" s="90" t="s">
        <v>2381</v>
      </c>
      <c r="C955" s="358" t="s">
        <v>5</v>
      </c>
      <c r="D955" s="358">
        <v>60.07</v>
      </c>
    </row>
    <row r="956" spans="1:4" ht="15">
      <c r="A956" s="90">
        <v>90975</v>
      </c>
      <c r="B956" s="90" t="s">
        <v>2382</v>
      </c>
      <c r="C956" s="358" t="s">
        <v>5</v>
      </c>
      <c r="D956" s="358">
        <v>17.59</v>
      </c>
    </row>
    <row r="957" spans="1:4" ht="15">
      <c r="A957" s="90">
        <v>90976</v>
      </c>
      <c r="B957" s="90" t="s">
        <v>2383</v>
      </c>
      <c r="C957" s="358" t="s">
        <v>5</v>
      </c>
      <c r="D957" s="358">
        <v>4.72</v>
      </c>
    </row>
    <row r="958" spans="1:4" ht="15">
      <c r="A958" s="90">
        <v>90977</v>
      </c>
      <c r="B958" s="90" t="s">
        <v>2384</v>
      </c>
      <c r="C958" s="358" t="s">
        <v>5</v>
      </c>
      <c r="D958" s="358">
        <v>22.02</v>
      </c>
    </row>
    <row r="959" spans="1:4" ht="15">
      <c r="A959" s="90">
        <v>90978</v>
      </c>
      <c r="B959" s="90" t="s">
        <v>2385</v>
      </c>
      <c r="C959" s="358" t="s">
        <v>5</v>
      </c>
      <c r="D959" s="358">
        <v>155.84</v>
      </c>
    </row>
    <row r="960" spans="1:4" ht="15">
      <c r="A960" s="90">
        <v>90992</v>
      </c>
      <c r="B960" s="90" t="s">
        <v>17899</v>
      </c>
      <c r="C960" s="358" t="s">
        <v>5</v>
      </c>
      <c r="D960" s="358">
        <v>8.2100000000000009</v>
      </c>
    </row>
    <row r="961" spans="1:4" ht="15">
      <c r="A961" s="90">
        <v>90993</v>
      </c>
      <c r="B961" s="90" t="s">
        <v>2386</v>
      </c>
      <c r="C961" s="358" t="s">
        <v>5</v>
      </c>
      <c r="D961" s="358">
        <v>2.2000000000000002</v>
      </c>
    </row>
    <row r="962" spans="1:4" ht="15">
      <c r="A962" s="90">
        <v>90994</v>
      </c>
      <c r="B962" s="90" t="s">
        <v>17900</v>
      </c>
      <c r="C962" s="358" t="s">
        <v>5</v>
      </c>
      <c r="D962" s="358">
        <v>10.28</v>
      </c>
    </row>
    <row r="963" spans="1:4" ht="15">
      <c r="A963" s="90">
        <v>90995</v>
      </c>
      <c r="B963" s="90" t="s">
        <v>2387</v>
      </c>
      <c r="C963" s="358" t="s">
        <v>5</v>
      </c>
      <c r="D963" s="358">
        <v>81.59</v>
      </c>
    </row>
    <row r="964" spans="1:4" ht="15">
      <c r="A964" s="90">
        <v>91021</v>
      </c>
      <c r="B964" s="90" t="s">
        <v>2388</v>
      </c>
      <c r="C964" s="358" t="s">
        <v>5</v>
      </c>
      <c r="D964" s="358">
        <v>12.69</v>
      </c>
    </row>
    <row r="965" spans="1:4" ht="15">
      <c r="A965" s="90">
        <v>91026</v>
      </c>
      <c r="B965" s="90" t="s">
        <v>2389</v>
      </c>
      <c r="C965" s="358" t="s">
        <v>5</v>
      </c>
      <c r="D965" s="358">
        <v>24.46</v>
      </c>
    </row>
    <row r="966" spans="1:4" ht="15">
      <c r="A966" s="90">
        <v>91027</v>
      </c>
      <c r="B966" s="90" t="s">
        <v>2390</v>
      </c>
      <c r="C966" s="358" t="s">
        <v>5</v>
      </c>
      <c r="D966" s="358">
        <v>9.83</v>
      </c>
    </row>
    <row r="967" spans="1:4" ht="15">
      <c r="A967" s="90">
        <v>91028</v>
      </c>
      <c r="B967" s="90" t="s">
        <v>2391</v>
      </c>
      <c r="C967" s="358" t="s">
        <v>5</v>
      </c>
      <c r="D967" s="358">
        <v>3.97</v>
      </c>
    </row>
    <row r="968" spans="1:4" ht="15">
      <c r="A968" s="90">
        <v>91029</v>
      </c>
      <c r="B968" s="90" t="s">
        <v>2392</v>
      </c>
      <c r="C968" s="358" t="s">
        <v>5</v>
      </c>
      <c r="D968" s="358">
        <v>44.97</v>
      </c>
    </row>
    <row r="969" spans="1:4" ht="15">
      <c r="A969" s="90">
        <v>91030</v>
      </c>
      <c r="B969" s="90" t="s">
        <v>2393</v>
      </c>
      <c r="C969" s="358" t="s">
        <v>5</v>
      </c>
      <c r="D969" s="358">
        <v>145.4</v>
      </c>
    </row>
    <row r="970" spans="1:4" ht="15">
      <c r="A970" s="90">
        <v>91273</v>
      </c>
      <c r="B970" s="90" t="s">
        <v>2394</v>
      </c>
      <c r="C970" s="358" t="s">
        <v>5</v>
      </c>
      <c r="D970" s="358">
        <v>0.51</v>
      </c>
    </row>
    <row r="971" spans="1:4" ht="15">
      <c r="A971" s="90">
        <v>91274</v>
      </c>
      <c r="B971" s="90" t="s">
        <v>2395</v>
      </c>
      <c r="C971" s="358" t="s">
        <v>5</v>
      </c>
      <c r="D971" s="358">
        <v>0.13</v>
      </c>
    </row>
    <row r="972" spans="1:4" ht="15">
      <c r="A972" s="90">
        <v>91275</v>
      </c>
      <c r="B972" s="90" t="s">
        <v>2396</v>
      </c>
      <c r="C972" s="358" t="s">
        <v>5</v>
      </c>
      <c r="D972" s="358">
        <v>0.64</v>
      </c>
    </row>
    <row r="973" spans="1:4" ht="15">
      <c r="A973" s="90">
        <v>91276</v>
      </c>
      <c r="B973" s="90" t="s">
        <v>2397</v>
      </c>
      <c r="C973" s="358" t="s">
        <v>5</v>
      </c>
      <c r="D973" s="358">
        <v>8.3800000000000008</v>
      </c>
    </row>
    <row r="974" spans="1:4" ht="15">
      <c r="A974" s="90">
        <v>91279</v>
      </c>
      <c r="B974" s="90" t="s">
        <v>2398</v>
      </c>
      <c r="C974" s="358" t="s">
        <v>5</v>
      </c>
      <c r="D974" s="358">
        <v>0.77</v>
      </c>
    </row>
    <row r="975" spans="1:4" ht="15">
      <c r="A975" s="90">
        <v>91280</v>
      </c>
      <c r="B975" s="90" t="s">
        <v>2399</v>
      </c>
      <c r="C975" s="358" t="s">
        <v>5</v>
      </c>
      <c r="D975" s="358">
        <v>0.17</v>
      </c>
    </row>
    <row r="976" spans="1:4" ht="15">
      <c r="A976" s="90">
        <v>91281</v>
      </c>
      <c r="B976" s="90" t="s">
        <v>2400</v>
      </c>
      <c r="C976" s="358" t="s">
        <v>5</v>
      </c>
      <c r="D976" s="358">
        <v>0.96</v>
      </c>
    </row>
    <row r="977" spans="1:4" ht="15">
      <c r="A977" s="90">
        <v>91282</v>
      </c>
      <c r="B977" s="90" t="s">
        <v>2401</v>
      </c>
      <c r="C977" s="358" t="s">
        <v>5</v>
      </c>
      <c r="D977" s="358">
        <v>8.43</v>
      </c>
    </row>
    <row r="978" spans="1:4" ht="15">
      <c r="A978" s="90">
        <v>91354</v>
      </c>
      <c r="B978" s="90" t="s">
        <v>2402</v>
      </c>
      <c r="C978" s="358" t="s">
        <v>5</v>
      </c>
      <c r="D978" s="358">
        <v>17.55</v>
      </c>
    </row>
    <row r="979" spans="1:4" ht="15">
      <c r="A979" s="90">
        <v>91355</v>
      </c>
      <c r="B979" s="90" t="s">
        <v>2403</v>
      </c>
      <c r="C979" s="358" t="s">
        <v>5</v>
      </c>
      <c r="D979" s="358">
        <v>7.21</v>
      </c>
    </row>
    <row r="980" spans="1:4" ht="15">
      <c r="A980" s="90">
        <v>91356</v>
      </c>
      <c r="B980" s="90" t="s">
        <v>2404</v>
      </c>
      <c r="C980" s="358" t="s">
        <v>5</v>
      </c>
      <c r="D980" s="358">
        <v>2.91</v>
      </c>
    </row>
    <row r="981" spans="1:4" ht="15">
      <c r="A981" s="90">
        <v>91359</v>
      </c>
      <c r="B981" s="90" t="s">
        <v>2405</v>
      </c>
      <c r="C981" s="358" t="s">
        <v>5</v>
      </c>
      <c r="D981" s="358">
        <v>20.8</v>
      </c>
    </row>
    <row r="982" spans="1:4" ht="15">
      <c r="A982" s="90">
        <v>91360</v>
      </c>
      <c r="B982" s="90" t="s">
        <v>2406</v>
      </c>
      <c r="C982" s="358" t="s">
        <v>5</v>
      </c>
      <c r="D982" s="358">
        <v>7.97</v>
      </c>
    </row>
    <row r="983" spans="1:4" ht="15">
      <c r="A983" s="90">
        <v>91361</v>
      </c>
      <c r="B983" s="90" t="s">
        <v>2407</v>
      </c>
      <c r="C983" s="358" t="s">
        <v>5</v>
      </c>
      <c r="D983" s="358">
        <v>3.22</v>
      </c>
    </row>
    <row r="984" spans="1:4" ht="15">
      <c r="A984" s="90">
        <v>91367</v>
      </c>
      <c r="B984" s="90" t="s">
        <v>2408</v>
      </c>
      <c r="C984" s="358" t="s">
        <v>5</v>
      </c>
      <c r="D984" s="358">
        <v>21.65</v>
      </c>
    </row>
    <row r="985" spans="1:4" ht="15">
      <c r="A985" s="90">
        <v>91368</v>
      </c>
      <c r="B985" s="90" t="s">
        <v>2409</v>
      </c>
      <c r="C985" s="358" t="s">
        <v>5</v>
      </c>
      <c r="D985" s="358">
        <v>8.3699999999999992</v>
      </c>
    </row>
    <row r="986" spans="1:4" ht="15">
      <c r="A986" s="90">
        <v>91369</v>
      </c>
      <c r="B986" s="90" t="s">
        <v>2410</v>
      </c>
      <c r="C986" s="358" t="s">
        <v>5</v>
      </c>
      <c r="D986" s="358">
        <v>3.38</v>
      </c>
    </row>
    <row r="987" spans="1:4" ht="15">
      <c r="A987" s="90">
        <v>91375</v>
      </c>
      <c r="B987" s="90" t="s">
        <v>2411</v>
      </c>
      <c r="C987" s="358" t="s">
        <v>5</v>
      </c>
      <c r="D987" s="358">
        <v>19.27</v>
      </c>
    </row>
    <row r="988" spans="1:4" ht="15">
      <c r="A988" s="90">
        <v>91376</v>
      </c>
      <c r="B988" s="90" t="s">
        <v>2412</v>
      </c>
      <c r="C988" s="358" t="s">
        <v>5</v>
      </c>
      <c r="D988" s="358">
        <v>7.92</v>
      </c>
    </row>
    <row r="989" spans="1:4" ht="15">
      <c r="A989" s="90">
        <v>91377</v>
      </c>
      <c r="B989" s="90" t="s">
        <v>2413</v>
      </c>
      <c r="C989" s="358" t="s">
        <v>5</v>
      </c>
      <c r="D989" s="358">
        <v>3.2</v>
      </c>
    </row>
    <row r="990" spans="1:4" ht="15">
      <c r="A990" s="90">
        <v>91380</v>
      </c>
      <c r="B990" s="90" t="s">
        <v>2414</v>
      </c>
      <c r="C990" s="358" t="s">
        <v>5</v>
      </c>
      <c r="D990" s="358">
        <v>28.47</v>
      </c>
    </row>
    <row r="991" spans="1:4" ht="15">
      <c r="A991" s="90">
        <v>91381</v>
      </c>
      <c r="B991" s="90" t="s">
        <v>2415</v>
      </c>
      <c r="C991" s="358" t="s">
        <v>5</v>
      </c>
      <c r="D991" s="358">
        <v>11.01</v>
      </c>
    </row>
    <row r="992" spans="1:4" ht="15">
      <c r="A992" s="90">
        <v>91382</v>
      </c>
      <c r="B992" s="90" t="s">
        <v>2416</v>
      </c>
      <c r="C992" s="358" t="s">
        <v>5</v>
      </c>
      <c r="D992" s="358">
        <v>4.4400000000000004</v>
      </c>
    </row>
    <row r="993" spans="1:4" ht="15">
      <c r="A993" s="90">
        <v>91383</v>
      </c>
      <c r="B993" s="90" t="s">
        <v>2417</v>
      </c>
      <c r="C993" s="358" t="s">
        <v>5</v>
      </c>
      <c r="D993" s="358">
        <v>51.46</v>
      </c>
    </row>
    <row r="994" spans="1:4" ht="15">
      <c r="A994" s="90">
        <v>91384</v>
      </c>
      <c r="B994" s="90" t="s">
        <v>2418</v>
      </c>
      <c r="C994" s="358" t="s">
        <v>5</v>
      </c>
      <c r="D994" s="358">
        <v>140.54</v>
      </c>
    </row>
    <row r="995" spans="1:4" ht="15">
      <c r="A995" s="90">
        <v>91390</v>
      </c>
      <c r="B995" s="90" t="s">
        <v>2419</v>
      </c>
      <c r="C995" s="358" t="s">
        <v>5</v>
      </c>
      <c r="D995" s="358">
        <v>18.98</v>
      </c>
    </row>
    <row r="996" spans="1:4" ht="15">
      <c r="A996" s="90">
        <v>91391</v>
      </c>
      <c r="B996" s="90" t="s">
        <v>2420</v>
      </c>
      <c r="C996" s="358" t="s">
        <v>5</v>
      </c>
      <c r="D996" s="358">
        <v>7.58</v>
      </c>
    </row>
    <row r="997" spans="1:4" ht="15">
      <c r="A997" s="90">
        <v>91392</v>
      </c>
      <c r="B997" s="90" t="s">
        <v>2421</v>
      </c>
      <c r="C997" s="358" t="s">
        <v>5</v>
      </c>
      <c r="D997" s="358">
        <v>3.06</v>
      </c>
    </row>
    <row r="998" spans="1:4" ht="15">
      <c r="A998" s="90">
        <v>91396</v>
      </c>
      <c r="B998" s="90" t="s">
        <v>2422</v>
      </c>
      <c r="C998" s="358" t="s">
        <v>5</v>
      </c>
      <c r="D998" s="358">
        <v>28.87</v>
      </c>
    </row>
    <row r="999" spans="1:4" ht="15">
      <c r="A999" s="90">
        <v>91397</v>
      </c>
      <c r="B999" s="90" t="s">
        <v>2423</v>
      </c>
      <c r="C999" s="358" t="s">
        <v>5</v>
      </c>
      <c r="D999" s="358">
        <v>11.18</v>
      </c>
    </row>
    <row r="1000" spans="1:4" ht="15">
      <c r="A1000" s="90">
        <v>91398</v>
      </c>
      <c r="B1000" s="90" t="s">
        <v>2424</v>
      </c>
      <c r="C1000" s="358" t="s">
        <v>5</v>
      </c>
      <c r="D1000" s="358">
        <v>4.51</v>
      </c>
    </row>
    <row r="1001" spans="1:4" ht="15">
      <c r="A1001" s="90">
        <v>91402</v>
      </c>
      <c r="B1001" s="90" t="s">
        <v>2425</v>
      </c>
      <c r="C1001" s="358" t="s">
        <v>5</v>
      </c>
      <c r="D1001" s="358">
        <v>3.51</v>
      </c>
    </row>
    <row r="1002" spans="1:4" ht="15">
      <c r="A1002" s="90">
        <v>91466</v>
      </c>
      <c r="B1002" s="90" t="s">
        <v>2426</v>
      </c>
      <c r="C1002" s="358" t="s">
        <v>5</v>
      </c>
      <c r="D1002" s="358">
        <v>4</v>
      </c>
    </row>
    <row r="1003" spans="1:4" ht="15">
      <c r="A1003" s="90">
        <v>91467</v>
      </c>
      <c r="B1003" s="90" t="s">
        <v>2427</v>
      </c>
      <c r="C1003" s="358" t="s">
        <v>5</v>
      </c>
      <c r="D1003" s="358">
        <v>156.72</v>
      </c>
    </row>
    <row r="1004" spans="1:4" ht="15">
      <c r="A1004" s="90">
        <v>91468</v>
      </c>
      <c r="B1004" s="90" t="s">
        <v>17901</v>
      </c>
      <c r="C1004" s="358" t="s">
        <v>5</v>
      </c>
      <c r="D1004" s="358">
        <v>22.73</v>
      </c>
    </row>
    <row r="1005" spans="1:4" ht="15">
      <c r="A1005" s="90">
        <v>91469</v>
      </c>
      <c r="B1005" s="90" t="s">
        <v>17902</v>
      </c>
      <c r="C1005" s="358" t="s">
        <v>5</v>
      </c>
      <c r="D1005" s="358">
        <v>9.94</v>
      </c>
    </row>
    <row r="1006" spans="1:4" ht="15">
      <c r="A1006" s="90">
        <v>91484</v>
      </c>
      <c r="B1006" s="90" t="s">
        <v>17903</v>
      </c>
      <c r="C1006" s="358" t="s">
        <v>5</v>
      </c>
      <c r="D1006" s="358">
        <v>7.57</v>
      </c>
    </row>
    <row r="1007" spans="1:4" ht="15">
      <c r="A1007" s="90">
        <v>91485</v>
      </c>
      <c r="B1007" s="90" t="s">
        <v>17904</v>
      </c>
      <c r="C1007" s="358" t="s">
        <v>5</v>
      </c>
      <c r="D1007" s="358">
        <v>161.71</v>
      </c>
    </row>
    <row r="1008" spans="1:4" ht="15">
      <c r="A1008" s="90">
        <v>91529</v>
      </c>
      <c r="B1008" s="90" t="s">
        <v>2428</v>
      </c>
      <c r="C1008" s="358" t="s">
        <v>5</v>
      </c>
      <c r="D1008" s="358">
        <v>0.75</v>
      </c>
    </row>
    <row r="1009" spans="1:4" ht="15">
      <c r="A1009" s="90">
        <v>91530</v>
      </c>
      <c r="B1009" s="90" t="s">
        <v>2429</v>
      </c>
      <c r="C1009" s="358" t="s">
        <v>5</v>
      </c>
      <c r="D1009" s="358">
        <v>0.2</v>
      </c>
    </row>
    <row r="1010" spans="1:4" ht="15">
      <c r="A1010" s="90">
        <v>91531</v>
      </c>
      <c r="B1010" s="90" t="s">
        <v>2430</v>
      </c>
      <c r="C1010" s="358" t="s">
        <v>5</v>
      </c>
      <c r="D1010" s="358">
        <v>0.94</v>
      </c>
    </row>
    <row r="1011" spans="1:4" ht="15">
      <c r="A1011" s="90">
        <v>91532</v>
      </c>
      <c r="B1011" s="90" t="s">
        <v>2431</v>
      </c>
      <c r="C1011" s="358" t="s">
        <v>5</v>
      </c>
      <c r="D1011" s="358">
        <v>5.99</v>
      </c>
    </row>
    <row r="1012" spans="1:4" ht="15">
      <c r="A1012" s="90">
        <v>91629</v>
      </c>
      <c r="B1012" s="90" t="s">
        <v>2432</v>
      </c>
      <c r="C1012" s="358" t="s">
        <v>5</v>
      </c>
      <c r="D1012" s="358">
        <v>21.36</v>
      </c>
    </row>
    <row r="1013" spans="1:4" ht="15">
      <c r="A1013" s="90">
        <v>91630</v>
      </c>
      <c r="B1013" s="90" t="s">
        <v>2433</v>
      </c>
      <c r="C1013" s="358" t="s">
        <v>5</v>
      </c>
      <c r="D1013" s="358">
        <v>7.95</v>
      </c>
    </row>
    <row r="1014" spans="1:4" ht="15">
      <c r="A1014" s="90">
        <v>91631</v>
      </c>
      <c r="B1014" s="90" t="s">
        <v>2434</v>
      </c>
      <c r="C1014" s="358" t="s">
        <v>5</v>
      </c>
      <c r="D1014" s="358">
        <v>3.21</v>
      </c>
    </row>
    <row r="1015" spans="1:4" ht="15">
      <c r="A1015" s="90">
        <v>91632</v>
      </c>
      <c r="B1015" s="90" t="s">
        <v>2435</v>
      </c>
      <c r="C1015" s="358" t="s">
        <v>5</v>
      </c>
      <c r="D1015" s="358">
        <v>36.65</v>
      </c>
    </row>
    <row r="1016" spans="1:4" ht="15">
      <c r="A1016" s="90">
        <v>91633</v>
      </c>
      <c r="B1016" s="90" t="s">
        <v>2436</v>
      </c>
      <c r="C1016" s="358" t="s">
        <v>5</v>
      </c>
      <c r="D1016" s="358">
        <v>132.65</v>
      </c>
    </row>
    <row r="1017" spans="1:4" ht="15">
      <c r="A1017" s="90">
        <v>91640</v>
      </c>
      <c r="B1017" s="90" t="s">
        <v>2437</v>
      </c>
      <c r="C1017" s="358" t="s">
        <v>5</v>
      </c>
      <c r="D1017" s="358">
        <v>40.31</v>
      </c>
    </row>
    <row r="1018" spans="1:4" ht="15">
      <c r="A1018" s="90">
        <v>91641</v>
      </c>
      <c r="B1018" s="90" t="s">
        <v>2438</v>
      </c>
      <c r="C1018" s="358" t="s">
        <v>5</v>
      </c>
      <c r="D1018" s="358">
        <v>16.27</v>
      </c>
    </row>
    <row r="1019" spans="1:4" ht="15">
      <c r="A1019" s="90">
        <v>91642</v>
      </c>
      <c r="B1019" s="90" t="s">
        <v>2439</v>
      </c>
      <c r="C1019" s="358" t="s">
        <v>5</v>
      </c>
      <c r="D1019" s="358">
        <v>6.58</v>
      </c>
    </row>
    <row r="1020" spans="1:4" ht="15">
      <c r="A1020" s="90">
        <v>91643</v>
      </c>
      <c r="B1020" s="90" t="s">
        <v>2440</v>
      </c>
      <c r="C1020" s="358" t="s">
        <v>5</v>
      </c>
      <c r="D1020" s="358">
        <v>72.73</v>
      </c>
    </row>
    <row r="1021" spans="1:4" ht="15">
      <c r="A1021" s="90">
        <v>91644</v>
      </c>
      <c r="B1021" s="90" t="s">
        <v>2441</v>
      </c>
      <c r="C1021" s="358" t="s">
        <v>5</v>
      </c>
      <c r="D1021" s="358">
        <v>298.51</v>
      </c>
    </row>
    <row r="1022" spans="1:4" ht="15">
      <c r="A1022" s="90">
        <v>91688</v>
      </c>
      <c r="B1022" s="90" t="s">
        <v>2442</v>
      </c>
      <c r="C1022" s="358" t="s">
        <v>5</v>
      </c>
      <c r="D1022" s="358">
        <v>0.09</v>
      </c>
    </row>
    <row r="1023" spans="1:4" ht="15">
      <c r="A1023" s="90">
        <v>91689</v>
      </c>
      <c r="B1023" s="90" t="s">
        <v>2443</v>
      </c>
      <c r="C1023" s="358" t="s">
        <v>5</v>
      </c>
      <c r="D1023" s="358">
        <v>0.01</v>
      </c>
    </row>
    <row r="1024" spans="1:4" ht="15">
      <c r="A1024" s="90">
        <v>91690</v>
      </c>
      <c r="B1024" s="90" t="s">
        <v>2444</v>
      </c>
      <c r="C1024" s="358" t="s">
        <v>5</v>
      </c>
      <c r="D1024" s="358">
        <v>0.06</v>
      </c>
    </row>
    <row r="1025" spans="1:4" ht="15">
      <c r="A1025" s="90">
        <v>91691</v>
      </c>
      <c r="B1025" s="90" t="s">
        <v>2445</v>
      </c>
      <c r="C1025" s="358" t="s">
        <v>5</v>
      </c>
      <c r="D1025" s="358">
        <v>1.1499999999999999</v>
      </c>
    </row>
    <row r="1026" spans="1:4" ht="15">
      <c r="A1026" s="90">
        <v>92040</v>
      </c>
      <c r="B1026" s="90" t="s">
        <v>2446</v>
      </c>
      <c r="C1026" s="358" t="s">
        <v>5</v>
      </c>
      <c r="D1026" s="358">
        <v>6.47</v>
      </c>
    </row>
    <row r="1027" spans="1:4" ht="15">
      <c r="A1027" s="90">
        <v>92041</v>
      </c>
      <c r="B1027" s="90" t="s">
        <v>2447</v>
      </c>
      <c r="C1027" s="358" t="s">
        <v>5</v>
      </c>
      <c r="D1027" s="358">
        <v>1.33</v>
      </c>
    </row>
    <row r="1028" spans="1:4" ht="15">
      <c r="A1028" s="90">
        <v>92042</v>
      </c>
      <c r="B1028" s="90" t="s">
        <v>2448</v>
      </c>
      <c r="C1028" s="358" t="s">
        <v>5</v>
      </c>
      <c r="D1028" s="358">
        <v>5.39</v>
      </c>
    </row>
    <row r="1029" spans="1:4" ht="15">
      <c r="A1029" s="90">
        <v>92101</v>
      </c>
      <c r="B1029" s="90" t="s">
        <v>17905</v>
      </c>
      <c r="C1029" s="358" t="s">
        <v>5</v>
      </c>
      <c r="D1029" s="358">
        <v>41.19</v>
      </c>
    </row>
    <row r="1030" spans="1:4" ht="15">
      <c r="A1030" s="90">
        <v>92102</v>
      </c>
      <c r="B1030" s="90" t="s">
        <v>17906</v>
      </c>
      <c r="C1030" s="358" t="s">
        <v>5</v>
      </c>
      <c r="D1030" s="358">
        <v>14.01</v>
      </c>
    </row>
    <row r="1031" spans="1:4" ht="15">
      <c r="A1031" s="90">
        <v>92103</v>
      </c>
      <c r="B1031" s="90" t="s">
        <v>17907</v>
      </c>
      <c r="C1031" s="358" t="s">
        <v>5</v>
      </c>
      <c r="D1031" s="358">
        <v>9.7899999999999991</v>
      </c>
    </row>
    <row r="1032" spans="1:4" ht="15">
      <c r="A1032" s="90">
        <v>92104</v>
      </c>
      <c r="B1032" s="90" t="s">
        <v>17908</v>
      </c>
      <c r="C1032" s="358" t="s">
        <v>5</v>
      </c>
      <c r="D1032" s="358">
        <v>67.64</v>
      </c>
    </row>
    <row r="1033" spans="1:4" ht="15">
      <c r="A1033" s="90">
        <v>92105</v>
      </c>
      <c r="B1033" s="90" t="s">
        <v>17909</v>
      </c>
      <c r="C1033" s="358" t="s">
        <v>5</v>
      </c>
      <c r="D1033" s="358">
        <v>174.75</v>
      </c>
    </row>
    <row r="1034" spans="1:4" ht="15">
      <c r="A1034" s="90">
        <v>92108</v>
      </c>
      <c r="B1034" s="90" t="s">
        <v>17910</v>
      </c>
      <c r="C1034" s="358" t="s">
        <v>5</v>
      </c>
      <c r="D1034" s="358">
        <v>0.82</v>
      </c>
    </row>
    <row r="1035" spans="1:4" ht="15">
      <c r="A1035" s="90">
        <v>92109</v>
      </c>
      <c r="B1035" s="90" t="s">
        <v>17911</v>
      </c>
      <c r="C1035" s="358" t="s">
        <v>5</v>
      </c>
      <c r="D1035" s="358">
        <v>0.2</v>
      </c>
    </row>
    <row r="1036" spans="1:4" ht="15">
      <c r="A1036" s="90">
        <v>92110</v>
      </c>
      <c r="B1036" s="90" t="s">
        <v>17912</v>
      </c>
      <c r="C1036" s="358" t="s">
        <v>5</v>
      </c>
      <c r="D1036" s="358">
        <v>1.0900000000000001</v>
      </c>
    </row>
    <row r="1037" spans="1:4" ht="15">
      <c r="A1037" s="90">
        <v>92111</v>
      </c>
      <c r="B1037" s="90" t="s">
        <v>17913</v>
      </c>
      <c r="C1037" s="358" t="s">
        <v>5</v>
      </c>
      <c r="D1037" s="358">
        <v>1.06</v>
      </c>
    </row>
    <row r="1038" spans="1:4" ht="15">
      <c r="A1038" s="90">
        <v>92114</v>
      </c>
      <c r="B1038" s="90" t="s">
        <v>17914</v>
      </c>
      <c r="C1038" s="358" t="s">
        <v>5</v>
      </c>
      <c r="D1038" s="358">
        <v>0.21</v>
      </c>
    </row>
    <row r="1039" spans="1:4" ht="15">
      <c r="A1039" s="90">
        <v>92115</v>
      </c>
      <c r="B1039" s="90" t="s">
        <v>17915</v>
      </c>
      <c r="C1039" s="358" t="s">
        <v>5</v>
      </c>
      <c r="D1039" s="358">
        <v>0.04</v>
      </c>
    </row>
    <row r="1040" spans="1:4" ht="15">
      <c r="A1040" s="90">
        <v>92116</v>
      </c>
      <c r="B1040" s="90" t="s">
        <v>17916</v>
      </c>
      <c r="C1040" s="358" t="s">
        <v>5</v>
      </c>
      <c r="D1040" s="358">
        <v>0.15</v>
      </c>
    </row>
    <row r="1041" spans="1:4" ht="15">
      <c r="A1041" s="90">
        <v>92133</v>
      </c>
      <c r="B1041" s="90" t="s">
        <v>2449</v>
      </c>
      <c r="C1041" s="358" t="s">
        <v>5</v>
      </c>
      <c r="D1041" s="358">
        <v>13.46</v>
      </c>
    </row>
    <row r="1042" spans="1:4" ht="15">
      <c r="A1042" s="90">
        <v>92134</v>
      </c>
      <c r="B1042" s="90" t="s">
        <v>2450</v>
      </c>
      <c r="C1042" s="358" t="s">
        <v>5</v>
      </c>
      <c r="D1042" s="358">
        <v>4.1500000000000004</v>
      </c>
    </row>
    <row r="1043" spans="1:4" ht="15">
      <c r="A1043" s="90">
        <v>92135</v>
      </c>
      <c r="B1043" s="90" t="s">
        <v>2451</v>
      </c>
      <c r="C1043" s="358" t="s">
        <v>5</v>
      </c>
      <c r="D1043" s="358">
        <v>1.68</v>
      </c>
    </row>
    <row r="1044" spans="1:4" ht="15">
      <c r="A1044" s="90">
        <v>92136</v>
      </c>
      <c r="B1044" s="90" t="s">
        <v>2452</v>
      </c>
      <c r="C1044" s="358" t="s">
        <v>5</v>
      </c>
      <c r="D1044" s="358">
        <v>16.829999999999998</v>
      </c>
    </row>
    <row r="1045" spans="1:4" ht="15">
      <c r="A1045" s="90">
        <v>92137</v>
      </c>
      <c r="B1045" s="90" t="s">
        <v>2453</v>
      </c>
      <c r="C1045" s="358" t="s">
        <v>5</v>
      </c>
      <c r="D1045" s="358">
        <v>34.92</v>
      </c>
    </row>
    <row r="1046" spans="1:4" ht="15">
      <c r="A1046" s="90">
        <v>92140</v>
      </c>
      <c r="B1046" s="90" t="s">
        <v>2454</v>
      </c>
      <c r="C1046" s="358" t="s">
        <v>5</v>
      </c>
      <c r="D1046" s="358">
        <v>4.93</v>
      </c>
    </row>
    <row r="1047" spans="1:4" ht="15">
      <c r="A1047" s="90">
        <v>92141</v>
      </c>
      <c r="B1047" s="90" t="s">
        <v>2455</v>
      </c>
      <c r="C1047" s="358" t="s">
        <v>5</v>
      </c>
      <c r="D1047" s="358">
        <v>1.52</v>
      </c>
    </row>
    <row r="1048" spans="1:4" ht="15">
      <c r="A1048" s="90">
        <v>92142</v>
      </c>
      <c r="B1048" s="90" t="s">
        <v>2456</v>
      </c>
      <c r="C1048" s="358" t="s">
        <v>5</v>
      </c>
      <c r="D1048" s="358">
        <v>0.61</v>
      </c>
    </row>
    <row r="1049" spans="1:4" ht="15">
      <c r="A1049" s="90">
        <v>92143</v>
      </c>
      <c r="B1049" s="90" t="s">
        <v>2457</v>
      </c>
      <c r="C1049" s="358" t="s">
        <v>5</v>
      </c>
      <c r="D1049" s="358">
        <v>6.16</v>
      </c>
    </row>
    <row r="1050" spans="1:4" ht="15">
      <c r="A1050" s="90">
        <v>92144</v>
      </c>
      <c r="B1050" s="90" t="s">
        <v>2458</v>
      </c>
      <c r="C1050" s="358" t="s">
        <v>5</v>
      </c>
      <c r="D1050" s="358">
        <v>38.93</v>
      </c>
    </row>
    <row r="1051" spans="1:4" ht="15">
      <c r="A1051" s="90">
        <v>92237</v>
      </c>
      <c r="B1051" s="90" t="s">
        <v>17917</v>
      </c>
      <c r="C1051" s="358" t="s">
        <v>5</v>
      </c>
      <c r="D1051" s="358">
        <v>29.35</v>
      </c>
    </row>
    <row r="1052" spans="1:4" ht="15">
      <c r="A1052" s="90">
        <v>92238</v>
      </c>
      <c r="B1052" s="90" t="s">
        <v>2459</v>
      </c>
      <c r="C1052" s="358" t="s">
        <v>5</v>
      </c>
      <c r="D1052" s="358">
        <v>11.82</v>
      </c>
    </row>
    <row r="1053" spans="1:4" ht="15">
      <c r="A1053" s="90">
        <v>92239</v>
      </c>
      <c r="B1053" s="90" t="s">
        <v>2460</v>
      </c>
      <c r="C1053" s="358" t="s">
        <v>5</v>
      </c>
      <c r="D1053" s="358">
        <v>4.78</v>
      </c>
    </row>
    <row r="1054" spans="1:4" ht="15">
      <c r="A1054" s="90">
        <v>92240</v>
      </c>
      <c r="B1054" s="90" t="s">
        <v>17918</v>
      </c>
      <c r="C1054" s="358" t="s">
        <v>5</v>
      </c>
      <c r="D1054" s="358">
        <v>52.71</v>
      </c>
    </row>
    <row r="1055" spans="1:4" ht="15">
      <c r="A1055" s="90">
        <v>92241</v>
      </c>
      <c r="B1055" s="90" t="s">
        <v>2461</v>
      </c>
      <c r="C1055" s="358" t="s">
        <v>5</v>
      </c>
      <c r="D1055" s="358">
        <v>273.66000000000003</v>
      </c>
    </row>
    <row r="1056" spans="1:4" ht="15">
      <c r="A1056" s="90">
        <v>92712</v>
      </c>
      <c r="B1056" s="90" t="s">
        <v>17919</v>
      </c>
      <c r="C1056" s="358" t="s">
        <v>5</v>
      </c>
      <c r="D1056" s="358">
        <v>0.13</v>
      </c>
    </row>
    <row r="1057" spans="1:4" ht="15">
      <c r="A1057" s="90">
        <v>92713</v>
      </c>
      <c r="B1057" s="90" t="s">
        <v>17920</v>
      </c>
      <c r="C1057" s="358" t="s">
        <v>5</v>
      </c>
      <c r="D1057" s="358">
        <v>0.03</v>
      </c>
    </row>
    <row r="1058" spans="1:4" ht="15">
      <c r="A1058" s="90">
        <v>92714</v>
      </c>
      <c r="B1058" s="90" t="s">
        <v>17921</v>
      </c>
      <c r="C1058" s="358" t="s">
        <v>5</v>
      </c>
      <c r="D1058" s="358">
        <v>0.17</v>
      </c>
    </row>
    <row r="1059" spans="1:4" ht="15">
      <c r="A1059" s="90">
        <v>92715</v>
      </c>
      <c r="B1059" s="90" t="s">
        <v>17922</v>
      </c>
      <c r="C1059" s="358" t="s">
        <v>5</v>
      </c>
      <c r="D1059" s="358">
        <v>91.58</v>
      </c>
    </row>
    <row r="1060" spans="1:4" ht="15">
      <c r="A1060" s="90">
        <v>92956</v>
      </c>
      <c r="B1060" s="90" t="s">
        <v>2462</v>
      </c>
      <c r="C1060" s="358" t="s">
        <v>5</v>
      </c>
      <c r="D1060" s="358">
        <v>4.3</v>
      </c>
    </row>
    <row r="1061" spans="1:4" ht="15">
      <c r="A1061" s="90">
        <v>92957</v>
      </c>
      <c r="B1061" s="90" t="s">
        <v>2463</v>
      </c>
      <c r="C1061" s="358" t="s">
        <v>5</v>
      </c>
      <c r="D1061" s="358">
        <v>0.99</v>
      </c>
    </row>
    <row r="1062" spans="1:4" ht="15">
      <c r="A1062" s="90">
        <v>92958</v>
      </c>
      <c r="B1062" s="90" t="s">
        <v>2464</v>
      </c>
      <c r="C1062" s="358" t="s">
        <v>5</v>
      </c>
      <c r="D1062" s="358">
        <v>4.7</v>
      </c>
    </row>
    <row r="1063" spans="1:4" ht="15">
      <c r="A1063" s="90">
        <v>92959</v>
      </c>
      <c r="B1063" s="90" t="s">
        <v>2465</v>
      </c>
      <c r="C1063" s="358" t="s">
        <v>5</v>
      </c>
      <c r="D1063" s="358">
        <v>9.19</v>
      </c>
    </row>
    <row r="1064" spans="1:4" ht="15">
      <c r="A1064" s="90">
        <v>92963</v>
      </c>
      <c r="B1064" s="90" t="s">
        <v>2466</v>
      </c>
      <c r="C1064" s="358" t="s">
        <v>5</v>
      </c>
      <c r="D1064" s="358">
        <v>1.52</v>
      </c>
    </row>
    <row r="1065" spans="1:4" ht="15">
      <c r="A1065" s="90">
        <v>92964</v>
      </c>
      <c r="B1065" s="90" t="s">
        <v>2467</v>
      </c>
      <c r="C1065" s="358" t="s">
        <v>5</v>
      </c>
      <c r="D1065" s="358">
        <v>0.35</v>
      </c>
    </row>
    <row r="1066" spans="1:4" ht="15">
      <c r="A1066" s="90">
        <v>92965</v>
      </c>
      <c r="B1066" s="90" t="s">
        <v>2468</v>
      </c>
      <c r="C1066" s="358" t="s">
        <v>5</v>
      </c>
      <c r="D1066" s="358">
        <v>1.9</v>
      </c>
    </row>
    <row r="1067" spans="1:4" ht="15">
      <c r="A1067" s="90">
        <v>93220</v>
      </c>
      <c r="B1067" s="90" t="s">
        <v>2469</v>
      </c>
      <c r="C1067" s="358" t="s">
        <v>5</v>
      </c>
      <c r="D1067" s="358">
        <v>333.23</v>
      </c>
    </row>
    <row r="1068" spans="1:4" ht="15">
      <c r="A1068" s="90">
        <v>93221</v>
      </c>
      <c r="B1068" s="90" t="s">
        <v>2470</v>
      </c>
      <c r="C1068" s="358" t="s">
        <v>5</v>
      </c>
      <c r="D1068" s="358">
        <v>89.4</v>
      </c>
    </row>
    <row r="1069" spans="1:4" ht="15">
      <c r="A1069" s="90">
        <v>93222</v>
      </c>
      <c r="B1069" s="90" t="s">
        <v>2471</v>
      </c>
      <c r="C1069" s="358" t="s">
        <v>5</v>
      </c>
      <c r="D1069" s="358">
        <v>417.01</v>
      </c>
    </row>
    <row r="1070" spans="1:4" ht="15">
      <c r="A1070" s="90">
        <v>93223</v>
      </c>
      <c r="B1070" s="90" t="s">
        <v>2472</v>
      </c>
      <c r="C1070" s="358" t="s">
        <v>5</v>
      </c>
      <c r="D1070" s="358">
        <v>154.83000000000001</v>
      </c>
    </row>
    <row r="1071" spans="1:4" ht="15">
      <c r="A1071" s="90">
        <v>93229</v>
      </c>
      <c r="B1071" s="90" t="s">
        <v>10103</v>
      </c>
      <c r="C1071" s="358" t="s">
        <v>5</v>
      </c>
      <c r="D1071" s="358">
        <v>0.37</v>
      </c>
    </row>
    <row r="1072" spans="1:4" ht="15">
      <c r="A1072" s="90">
        <v>93230</v>
      </c>
      <c r="B1072" s="90" t="s">
        <v>10104</v>
      </c>
      <c r="C1072" s="358" t="s">
        <v>5</v>
      </c>
      <c r="D1072" s="358">
        <v>0.08</v>
      </c>
    </row>
    <row r="1073" spans="1:4" ht="15">
      <c r="A1073" s="90">
        <v>93231</v>
      </c>
      <c r="B1073" s="90" t="s">
        <v>10105</v>
      </c>
      <c r="C1073" s="358" t="s">
        <v>5</v>
      </c>
      <c r="D1073" s="358">
        <v>0.46</v>
      </c>
    </row>
    <row r="1074" spans="1:4" ht="15">
      <c r="A1074" s="90">
        <v>93232</v>
      </c>
      <c r="B1074" s="90" t="s">
        <v>10106</v>
      </c>
      <c r="C1074" s="358" t="s">
        <v>5</v>
      </c>
      <c r="D1074" s="358">
        <v>4.4800000000000004</v>
      </c>
    </row>
    <row r="1075" spans="1:4" ht="15">
      <c r="A1075" s="90">
        <v>93235</v>
      </c>
      <c r="B1075" s="90" t="s">
        <v>2473</v>
      </c>
      <c r="C1075" s="358" t="s">
        <v>5</v>
      </c>
      <c r="D1075" s="358">
        <v>2.52</v>
      </c>
    </row>
    <row r="1076" spans="1:4" ht="15">
      <c r="A1076" s="90">
        <v>93238</v>
      </c>
      <c r="B1076" s="90" t="s">
        <v>2474</v>
      </c>
      <c r="C1076" s="358" t="s">
        <v>5</v>
      </c>
      <c r="D1076" s="358">
        <v>2.59</v>
      </c>
    </row>
    <row r="1077" spans="1:4" ht="15">
      <c r="A1077" s="90">
        <v>93239</v>
      </c>
      <c r="B1077" s="90" t="s">
        <v>2475</v>
      </c>
      <c r="C1077" s="358" t="s">
        <v>5</v>
      </c>
      <c r="D1077" s="358">
        <v>11.75</v>
      </c>
    </row>
    <row r="1078" spans="1:4" ht="15">
      <c r="A1078" s="90">
        <v>93240</v>
      </c>
      <c r="B1078" s="90" t="s">
        <v>2476</v>
      </c>
      <c r="C1078" s="358" t="s">
        <v>5</v>
      </c>
      <c r="D1078" s="358">
        <v>11.86</v>
      </c>
    </row>
    <row r="1079" spans="1:4" ht="15">
      <c r="A1079" s="90">
        <v>93267</v>
      </c>
      <c r="B1079" s="90" t="s">
        <v>17923</v>
      </c>
      <c r="C1079" s="358" t="s">
        <v>5</v>
      </c>
      <c r="D1079" s="358">
        <v>28.78</v>
      </c>
    </row>
    <row r="1080" spans="1:4" ht="15">
      <c r="A1080" s="90">
        <v>93269</v>
      </c>
      <c r="B1080" s="90" t="s">
        <v>17924</v>
      </c>
      <c r="C1080" s="358" t="s">
        <v>5</v>
      </c>
      <c r="D1080" s="358">
        <v>9.7100000000000009</v>
      </c>
    </row>
    <row r="1081" spans="1:4" ht="15">
      <c r="A1081" s="90">
        <v>93270</v>
      </c>
      <c r="B1081" s="90" t="s">
        <v>17925</v>
      </c>
      <c r="C1081" s="358" t="s">
        <v>5</v>
      </c>
      <c r="D1081" s="358">
        <v>28.78</v>
      </c>
    </row>
    <row r="1082" spans="1:4" ht="15">
      <c r="A1082" s="90">
        <v>93271</v>
      </c>
      <c r="B1082" s="90" t="s">
        <v>17926</v>
      </c>
      <c r="C1082" s="358" t="s">
        <v>5</v>
      </c>
      <c r="D1082" s="358">
        <v>7.94</v>
      </c>
    </row>
    <row r="1083" spans="1:4" ht="15">
      <c r="A1083" s="90">
        <v>93277</v>
      </c>
      <c r="B1083" s="90" t="s">
        <v>2477</v>
      </c>
      <c r="C1083" s="358" t="s">
        <v>5</v>
      </c>
      <c r="D1083" s="358">
        <v>0.3</v>
      </c>
    </row>
    <row r="1084" spans="1:4" ht="15">
      <c r="A1084" s="90">
        <v>93278</v>
      </c>
      <c r="B1084" s="90" t="s">
        <v>2478</v>
      </c>
      <c r="C1084" s="358" t="s">
        <v>5</v>
      </c>
      <c r="D1084" s="358">
        <v>0.06</v>
      </c>
    </row>
    <row r="1085" spans="1:4" ht="15">
      <c r="A1085" s="90">
        <v>93279</v>
      </c>
      <c r="B1085" s="90" t="s">
        <v>2479</v>
      </c>
      <c r="C1085" s="358" t="s">
        <v>5</v>
      </c>
      <c r="D1085" s="358">
        <v>0.28000000000000003</v>
      </c>
    </row>
    <row r="1086" spans="1:4" ht="15">
      <c r="A1086" s="90">
        <v>93280</v>
      </c>
      <c r="B1086" s="90" t="s">
        <v>2480</v>
      </c>
      <c r="C1086" s="358" t="s">
        <v>5</v>
      </c>
      <c r="D1086" s="358">
        <v>0.66</v>
      </c>
    </row>
    <row r="1087" spans="1:4" ht="15">
      <c r="A1087" s="90">
        <v>93283</v>
      </c>
      <c r="B1087" s="90" t="s">
        <v>2481</v>
      </c>
      <c r="C1087" s="358" t="s">
        <v>5</v>
      </c>
      <c r="D1087" s="358">
        <v>96.78</v>
      </c>
    </row>
    <row r="1088" spans="1:4" ht="15">
      <c r="A1088" s="90">
        <v>93284</v>
      </c>
      <c r="B1088" s="90" t="s">
        <v>2482</v>
      </c>
      <c r="C1088" s="358" t="s">
        <v>5</v>
      </c>
      <c r="D1088" s="358">
        <v>34.11</v>
      </c>
    </row>
    <row r="1089" spans="1:4" ht="15">
      <c r="A1089" s="90">
        <v>93285</v>
      </c>
      <c r="B1089" s="90" t="s">
        <v>2483</v>
      </c>
      <c r="C1089" s="358" t="s">
        <v>5</v>
      </c>
      <c r="D1089" s="358">
        <v>155.57</v>
      </c>
    </row>
    <row r="1090" spans="1:4" ht="15">
      <c r="A1090" s="90">
        <v>93286</v>
      </c>
      <c r="B1090" s="90" t="s">
        <v>2484</v>
      </c>
      <c r="C1090" s="358" t="s">
        <v>5</v>
      </c>
      <c r="D1090" s="358">
        <v>11.05</v>
      </c>
    </row>
    <row r="1091" spans="1:4" ht="15">
      <c r="A1091" s="90">
        <v>93296</v>
      </c>
      <c r="B1091" s="90" t="s">
        <v>2485</v>
      </c>
      <c r="C1091" s="358" t="s">
        <v>5</v>
      </c>
      <c r="D1091" s="358">
        <v>13.79</v>
      </c>
    </row>
    <row r="1092" spans="1:4" ht="15">
      <c r="A1092" s="90">
        <v>93397</v>
      </c>
      <c r="B1092" s="90" t="s">
        <v>2486</v>
      </c>
      <c r="C1092" s="358" t="s">
        <v>5</v>
      </c>
      <c r="D1092" s="358">
        <v>24.73</v>
      </c>
    </row>
    <row r="1093" spans="1:4" ht="15">
      <c r="A1093" s="90">
        <v>93398</v>
      </c>
      <c r="B1093" s="90" t="s">
        <v>2487</v>
      </c>
      <c r="C1093" s="358" t="s">
        <v>5</v>
      </c>
      <c r="D1093" s="358">
        <v>9.34</v>
      </c>
    </row>
    <row r="1094" spans="1:4" ht="15">
      <c r="A1094" s="90">
        <v>93399</v>
      </c>
      <c r="B1094" s="90" t="s">
        <v>2488</v>
      </c>
      <c r="C1094" s="358" t="s">
        <v>5</v>
      </c>
      <c r="D1094" s="358">
        <v>3.77</v>
      </c>
    </row>
    <row r="1095" spans="1:4" ht="15">
      <c r="A1095" s="90">
        <v>93400</v>
      </c>
      <c r="B1095" s="90" t="s">
        <v>2489</v>
      </c>
      <c r="C1095" s="358" t="s">
        <v>5</v>
      </c>
      <c r="D1095" s="358">
        <v>42.95</v>
      </c>
    </row>
    <row r="1096" spans="1:4" ht="15">
      <c r="A1096" s="90">
        <v>93401</v>
      </c>
      <c r="B1096" s="90" t="s">
        <v>2490</v>
      </c>
      <c r="C1096" s="358" t="s">
        <v>5</v>
      </c>
      <c r="D1096" s="358">
        <v>156.72</v>
      </c>
    </row>
    <row r="1097" spans="1:4" ht="15">
      <c r="A1097" s="90">
        <v>93404</v>
      </c>
      <c r="B1097" s="90" t="s">
        <v>17927</v>
      </c>
      <c r="C1097" s="358" t="s">
        <v>5</v>
      </c>
      <c r="D1097" s="358">
        <v>7.15</v>
      </c>
    </row>
    <row r="1098" spans="1:4" ht="15">
      <c r="A1098" s="90">
        <v>93405</v>
      </c>
      <c r="B1098" s="90" t="s">
        <v>17928</v>
      </c>
      <c r="C1098" s="358" t="s">
        <v>5</v>
      </c>
      <c r="D1098" s="358">
        <v>1.94</v>
      </c>
    </row>
    <row r="1099" spans="1:4" ht="15">
      <c r="A1099" s="90">
        <v>93406</v>
      </c>
      <c r="B1099" s="90" t="s">
        <v>17929</v>
      </c>
      <c r="C1099" s="358" t="s">
        <v>5</v>
      </c>
      <c r="D1099" s="358">
        <v>9.4700000000000006</v>
      </c>
    </row>
    <row r="1100" spans="1:4" ht="15">
      <c r="A1100" s="90">
        <v>93407</v>
      </c>
      <c r="B1100" s="90" t="s">
        <v>17930</v>
      </c>
      <c r="C1100" s="358" t="s">
        <v>5</v>
      </c>
      <c r="D1100" s="358">
        <v>46.74</v>
      </c>
    </row>
    <row r="1101" spans="1:4" ht="15">
      <c r="A1101" s="90">
        <v>93411</v>
      </c>
      <c r="B1101" s="90" t="s">
        <v>2491</v>
      </c>
      <c r="C1101" s="358" t="s">
        <v>5</v>
      </c>
      <c r="D1101" s="358">
        <v>0.34</v>
      </c>
    </row>
    <row r="1102" spans="1:4" ht="15">
      <c r="A1102" s="90">
        <v>93412</v>
      </c>
      <c r="B1102" s="90" t="s">
        <v>2492</v>
      </c>
      <c r="C1102" s="358" t="s">
        <v>5</v>
      </c>
      <c r="D1102" s="358">
        <v>0.12</v>
      </c>
    </row>
    <row r="1103" spans="1:4" ht="15">
      <c r="A1103" s="90">
        <v>93413</v>
      </c>
      <c r="B1103" s="90" t="s">
        <v>2493</v>
      </c>
      <c r="C1103" s="358" t="s">
        <v>5</v>
      </c>
      <c r="D1103" s="358">
        <v>0.3</v>
      </c>
    </row>
    <row r="1104" spans="1:4" ht="15">
      <c r="A1104" s="90">
        <v>93414</v>
      </c>
      <c r="B1104" s="90" t="s">
        <v>2494</v>
      </c>
      <c r="C1104" s="358" t="s">
        <v>5</v>
      </c>
      <c r="D1104" s="358">
        <v>14.49</v>
      </c>
    </row>
    <row r="1105" spans="1:4" ht="15">
      <c r="A1105" s="90">
        <v>93417</v>
      </c>
      <c r="B1105" s="90" t="s">
        <v>2495</v>
      </c>
      <c r="C1105" s="358" t="s">
        <v>5</v>
      </c>
      <c r="D1105" s="358">
        <v>4.49</v>
      </c>
    </row>
    <row r="1106" spans="1:4" ht="15">
      <c r="A1106" s="90">
        <v>93418</v>
      </c>
      <c r="B1106" s="90" t="s">
        <v>2496</v>
      </c>
      <c r="C1106" s="358" t="s">
        <v>5</v>
      </c>
      <c r="D1106" s="358">
        <v>1.58</v>
      </c>
    </row>
    <row r="1107" spans="1:4" ht="15">
      <c r="A1107" s="90">
        <v>93419</v>
      </c>
      <c r="B1107" s="90" t="s">
        <v>2497</v>
      </c>
      <c r="C1107" s="358" t="s">
        <v>5</v>
      </c>
      <c r="D1107" s="358">
        <v>4.01</v>
      </c>
    </row>
    <row r="1108" spans="1:4" ht="15">
      <c r="A1108" s="90">
        <v>93420</v>
      </c>
      <c r="B1108" s="90" t="s">
        <v>2498</v>
      </c>
      <c r="C1108" s="358" t="s">
        <v>5</v>
      </c>
      <c r="D1108" s="358">
        <v>66.47</v>
      </c>
    </row>
    <row r="1109" spans="1:4" ht="15">
      <c r="A1109" s="90">
        <v>93423</v>
      </c>
      <c r="B1109" s="90" t="s">
        <v>2499</v>
      </c>
      <c r="C1109" s="358" t="s">
        <v>5</v>
      </c>
      <c r="D1109" s="358">
        <v>6.36</v>
      </c>
    </row>
    <row r="1110" spans="1:4" ht="15">
      <c r="A1110" s="90">
        <v>93424</v>
      </c>
      <c r="B1110" s="90" t="s">
        <v>2500</v>
      </c>
      <c r="C1110" s="358" t="s">
        <v>5</v>
      </c>
      <c r="D1110" s="358">
        <v>2.2400000000000002</v>
      </c>
    </row>
    <row r="1111" spans="1:4" ht="15">
      <c r="A1111" s="90">
        <v>93425</v>
      </c>
      <c r="B1111" s="90" t="s">
        <v>2501</v>
      </c>
      <c r="C1111" s="358" t="s">
        <v>5</v>
      </c>
      <c r="D1111" s="358">
        <v>5.68</v>
      </c>
    </row>
    <row r="1112" spans="1:4" ht="15">
      <c r="A1112" s="90">
        <v>93426</v>
      </c>
      <c r="B1112" s="90" t="s">
        <v>2502</v>
      </c>
      <c r="C1112" s="358" t="s">
        <v>5</v>
      </c>
      <c r="D1112" s="358">
        <v>158.86000000000001</v>
      </c>
    </row>
    <row r="1113" spans="1:4" ht="15">
      <c r="A1113" s="90">
        <v>93429</v>
      </c>
      <c r="B1113" s="90" t="s">
        <v>17931</v>
      </c>
      <c r="C1113" s="358" t="s">
        <v>5</v>
      </c>
      <c r="D1113" s="358">
        <v>148.09</v>
      </c>
    </row>
    <row r="1114" spans="1:4" ht="15">
      <c r="A1114" s="90">
        <v>93430</v>
      </c>
      <c r="B1114" s="90" t="s">
        <v>17932</v>
      </c>
      <c r="C1114" s="358" t="s">
        <v>5</v>
      </c>
      <c r="D1114" s="358">
        <v>46.79</v>
      </c>
    </row>
    <row r="1115" spans="1:4" ht="15">
      <c r="A1115" s="90">
        <v>93431</v>
      </c>
      <c r="B1115" s="90" t="s">
        <v>17933</v>
      </c>
      <c r="C1115" s="358" t="s">
        <v>5</v>
      </c>
      <c r="D1115" s="358">
        <v>177.71</v>
      </c>
    </row>
    <row r="1116" spans="1:4" ht="15">
      <c r="A1116" s="90">
        <v>93432</v>
      </c>
      <c r="B1116" s="90" t="s">
        <v>17934</v>
      </c>
      <c r="C1116" s="358" t="s">
        <v>5</v>
      </c>
      <c r="D1116" s="359">
        <v>2134.8000000000002</v>
      </c>
    </row>
    <row r="1117" spans="1:4" ht="15">
      <c r="A1117" s="90">
        <v>93435</v>
      </c>
      <c r="B1117" s="90" t="s">
        <v>17935</v>
      </c>
      <c r="C1117" s="358" t="s">
        <v>5</v>
      </c>
      <c r="D1117" s="358">
        <v>9.35</v>
      </c>
    </row>
    <row r="1118" spans="1:4" ht="15">
      <c r="A1118" s="90">
        <v>93436</v>
      </c>
      <c r="B1118" s="90" t="s">
        <v>17936</v>
      </c>
      <c r="C1118" s="358" t="s">
        <v>5</v>
      </c>
      <c r="D1118" s="358">
        <v>2.63</v>
      </c>
    </row>
    <row r="1119" spans="1:4" ht="15">
      <c r="A1119" s="90">
        <v>93437</v>
      </c>
      <c r="B1119" s="90" t="s">
        <v>17937</v>
      </c>
      <c r="C1119" s="358" t="s">
        <v>5</v>
      </c>
      <c r="D1119" s="358">
        <v>9.35</v>
      </c>
    </row>
    <row r="1120" spans="1:4" ht="15">
      <c r="A1120" s="90">
        <v>93438</v>
      </c>
      <c r="B1120" s="90" t="s">
        <v>17938</v>
      </c>
      <c r="C1120" s="358" t="s">
        <v>5</v>
      </c>
      <c r="D1120" s="358">
        <v>111.3</v>
      </c>
    </row>
    <row r="1121" spans="1:4" ht="15">
      <c r="A1121" s="90">
        <v>95114</v>
      </c>
      <c r="B1121" s="90" t="s">
        <v>2503</v>
      </c>
      <c r="C1121" s="358" t="s">
        <v>5</v>
      </c>
      <c r="D1121" s="358">
        <v>1.48</v>
      </c>
    </row>
    <row r="1122" spans="1:4" ht="15">
      <c r="A1122" s="90">
        <v>95115</v>
      </c>
      <c r="B1122" s="90" t="s">
        <v>2504</v>
      </c>
      <c r="C1122" s="358" t="s">
        <v>5</v>
      </c>
      <c r="D1122" s="358">
        <v>0.34</v>
      </c>
    </row>
    <row r="1123" spans="1:4" ht="15">
      <c r="A1123" s="90">
        <v>95116</v>
      </c>
      <c r="B1123" s="90" t="s">
        <v>2505</v>
      </c>
      <c r="C1123" s="358" t="s">
        <v>5</v>
      </c>
      <c r="D1123" s="358">
        <v>32.549999999999997</v>
      </c>
    </row>
    <row r="1124" spans="1:4" ht="15">
      <c r="A1124" s="90">
        <v>95117</v>
      </c>
      <c r="B1124" s="90" t="s">
        <v>2506</v>
      </c>
      <c r="C1124" s="358" t="s">
        <v>5</v>
      </c>
      <c r="D1124" s="358">
        <v>10.039999999999999</v>
      </c>
    </row>
    <row r="1125" spans="1:4" ht="15">
      <c r="A1125" s="90">
        <v>95118</v>
      </c>
      <c r="B1125" s="90" t="s">
        <v>2507</v>
      </c>
      <c r="C1125" s="358" t="s">
        <v>5</v>
      </c>
      <c r="D1125" s="358">
        <v>69.819999999999993</v>
      </c>
    </row>
    <row r="1126" spans="1:4" ht="15">
      <c r="A1126" s="90">
        <v>95119</v>
      </c>
      <c r="B1126" s="90" t="s">
        <v>2508</v>
      </c>
      <c r="C1126" s="358" t="s">
        <v>5</v>
      </c>
      <c r="D1126" s="358">
        <v>21.54</v>
      </c>
    </row>
    <row r="1127" spans="1:4" ht="15">
      <c r="A1127" s="90">
        <v>95120</v>
      </c>
      <c r="B1127" s="90" t="s">
        <v>2509</v>
      </c>
      <c r="C1127" s="358" t="s">
        <v>5</v>
      </c>
      <c r="D1127" s="358">
        <v>54.18</v>
      </c>
    </row>
    <row r="1128" spans="1:4" ht="15">
      <c r="A1128" s="90">
        <v>95123</v>
      </c>
      <c r="B1128" s="90" t="s">
        <v>2510</v>
      </c>
      <c r="C1128" s="358" t="s">
        <v>5</v>
      </c>
      <c r="D1128" s="358">
        <v>17.87</v>
      </c>
    </row>
    <row r="1129" spans="1:4" ht="15">
      <c r="A1129" s="90">
        <v>95124</v>
      </c>
      <c r="B1129" s="90" t="s">
        <v>2511</v>
      </c>
      <c r="C1129" s="358" t="s">
        <v>5</v>
      </c>
      <c r="D1129" s="358">
        <v>5.51</v>
      </c>
    </row>
    <row r="1130" spans="1:4" ht="15">
      <c r="A1130" s="90">
        <v>95125</v>
      </c>
      <c r="B1130" s="90" t="s">
        <v>2512</v>
      </c>
      <c r="C1130" s="358" t="s">
        <v>5</v>
      </c>
      <c r="D1130" s="358">
        <v>19.559999999999999</v>
      </c>
    </row>
    <row r="1131" spans="1:4" ht="15">
      <c r="A1131" s="90">
        <v>95126</v>
      </c>
      <c r="B1131" s="90" t="s">
        <v>2513</v>
      </c>
      <c r="C1131" s="358" t="s">
        <v>5</v>
      </c>
      <c r="D1131" s="358">
        <v>145.93</v>
      </c>
    </row>
    <row r="1132" spans="1:4" ht="15">
      <c r="A1132" s="90">
        <v>95129</v>
      </c>
      <c r="B1132" s="90" t="s">
        <v>2514</v>
      </c>
      <c r="C1132" s="358" t="s">
        <v>5</v>
      </c>
      <c r="D1132" s="358">
        <v>47.9</v>
      </c>
    </row>
    <row r="1133" spans="1:4" ht="15">
      <c r="A1133" s="90">
        <v>95130</v>
      </c>
      <c r="B1133" s="90" t="s">
        <v>2515</v>
      </c>
      <c r="C1133" s="358" t="s">
        <v>5</v>
      </c>
      <c r="D1133" s="358">
        <v>17.36</v>
      </c>
    </row>
    <row r="1134" spans="1:4" ht="15">
      <c r="A1134" s="90">
        <v>95131</v>
      </c>
      <c r="B1134" s="90" t="s">
        <v>2516</v>
      </c>
      <c r="C1134" s="358" t="s">
        <v>5</v>
      </c>
      <c r="D1134" s="358">
        <v>56.38</v>
      </c>
    </row>
    <row r="1135" spans="1:4" ht="15">
      <c r="A1135" s="90">
        <v>95132</v>
      </c>
      <c r="B1135" s="90" t="s">
        <v>2517</v>
      </c>
      <c r="C1135" s="358" t="s">
        <v>5</v>
      </c>
      <c r="D1135" s="358">
        <v>31.96</v>
      </c>
    </row>
    <row r="1136" spans="1:4" ht="15">
      <c r="A1136" s="90">
        <v>95136</v>
      </c>
      <c r="B1136" s="90" t="s">
        <v>2518</v>
      </c>
      <c r="C1136" s="358" t="s">
        <v>5</v>
      </c>
      <c r="D1136" s="358">
        <v>0.03</v>
      </c>
    </row>
    <row r="1137" spans="1:4" ht="15">
      <c r="A1137" s="90">
        <v>95137</v>
      </c>
      <c r="B1137" s="90" t="s">
        <v>2519</v>
      </c>
      <c r="C1137" s="358" t="s">
        <v>5</v>
      </c>
      <c r="D1137" s="358">
        <v>0.01</v>
      </c>
    </row>
    <row r="1138" spans="1:4" ht="15">
      <c r="A1138" s="90">
        <v>95138</v>
      </c>
      <c r="B1138" s="90" t="s">
        <v>2520</v>
      </c>
      <c r="C1138" s="358" t="s">
        <v>5</v>
      </c>
      <c r="D1138" s="358">
        <v>0.02</v>
      </c>
    </row>
    <row r="1139" spans="1:4" ht="15">
      <c r="A1139" s="90">
        <v>95208</v>
      </c>
      <c r="B1139" s="90" t="s">
        <v>17939</v>
      </c>
      <c r="C1139" s="358" t="s">
        <v>5</v>
      </c>
      <c r="D1139" s="358">
        <v>32.6</v>
      </c>
    </row>
    <row r="1140" spans="1:4" ht="15">
      <c r="A1140" s="90">
        <v>95209</v>
      </c>
      <c r="B1140" s="90" t="s">
        <v>17940</v>
      </c>
      <c r="C1140" s="358" t="s">
        <v>5</v>
      </c>
      <c r="D1140" s="358">
        <v>12.06</v>
      </c>
    </row>
    <row r="1141" spans="1:4" ht="15">
      <c r="A1141" s="90">
        <v>95210</v>
      </c>
      <c r="B1141" s="90" t="s">
        <v>17941</v>
      </c>
      <c r="C1141" s="358" t="s">
        <v>5</v>
      </c>
      <c r="D1141" s="358">
        <v>32.6</v>
      </c>
    </row>
    <row r="1142" spans="1:4" ht="15">
      <c r="A1142" s="90">
        <v>95211</v>
      </c>
      <c r="B1142" s="90" t="s">
        <v>17942</v>
      </c>
      <c r="C1142" s="358" t="s">
        <v>5</v>
      </c>
      <c r="D1142" s="358">
        <v>7.94</v>
      </c>
    </row>
    <row r="1143" spans="1:4" ht="15">
      <c r="A1143" s="90">
        <v>95217</v>
      </c>
      <c r="B1143" s="90" t="s">
        <v>17943</v>
      </c>
      <c r="C1143" s="358" t="s">
        <v>5</v>
      </c>
      <c r="D1143" s="358">
        <v>0.64</v>
      </c>
    </row>
    <row r="1144" spans="1:4" ht="15">
      <c r="A1144" s="90">
        <v>95255</v>
      </c>
      <c r="B1144" s="90" t="s">
        <v>2521</v>
      </c>
      <c r="C1144" s="358" t="s">
        <v>5</v>
      </c>
      <c r="D1144" s="358">
        <v>1.31</v>
      </c>
    </row>
    <row r="1145" spans="1:4" ht="15">
      <c r="A1145" s="90">
        <v>95256</v>
      </c>
      <c r="B1145" s="90" t="s">
        <v>2522</v>
      </c>
      <c r="C1145" s="358" t="s">
        <v>5</v>
      </c>
      <c r="D1145" s="358">
        <v>0.3</v>
      </c>
    </row>
    <row r="1146" spans="1:4" ht="15">
      <c r="A1146" s="90">
        <v>95257</v>
      </c>
      <c r="B1146" s="90" t="s">
        <v>2523</v>
      </c>
      <c r="C1146" s="358" t="s">
        <v>5</v>
      </c>
      <c r="D1146" s="358">
        <v>1.64</v>
      </c>
    </row>
    <row r="1147" spans="1:4" ht="15">
      <c r="A1147" s="90">
        <v>95260</v>
      </c>
      <c r="B1147" s="90" t="s">
        <v>2524</v>
      </c>
      <c r="C1147" s="358" t="s">
        <v>5</v>
      </c>
      <c r="D1147" s="358">
        <v>0.61</v>
      </c>
    </row>
    <row r="1148" spans="1:4" ht="15">
      <c r="A1148" s="90">
        <v>95261</v>
      </c>
      <c r="B1148" s="90" t="s">
        <v>2525</v>
      </c>
      <c r="C1148" s="358" t="s">
        <v>5</v>
      </c>
      <c r="D1148" s="358">
        <v>0.16</v>
      </c>
    </row>
    <row r="1149" spans="1:4" ht="15">
      <c r="A1149" s="90">
        <v>95262</v>
      </c>
      <c r="B1149" s="90" t="s">
        <v>2526</v>
      </c>
      <c r="C1149" s="358" t="s">
        <v>5</v>
      </c>
      <c r="D1149" s="358">
        <v>0.76</v>
      </c>
    </row>
    <row r="1150" spans="1:4" ht="15">
      <c r="A1150" s="90">
        <v>95263</v>
      </c>
      <c r="B1150" s="90" t="s">
        <v>2527</v>
      </c>
      <c r="C1150" s="358" t="s">
        <v>5</v>
      </c>
      <c r="D1150" s="358">
        <v>4.53</v>
      </c>
    </row>
    <row r="1151" spans="1:4" ht="15">
      <c r="A1151" s="90">
        <v>95266</v>
      </c>
      <c r="B1151" s="90" t="s">
        <v>2528</v>
      </c>
      <c r="C1151" s="358" t="s">
        <v>5</v>
      </c>
      <c r="D1151" s="358">
        <v>0.44</v>
      </c>
    </row>
    <row r="1152" spans="1:4" ht="15">
      <c r="A1152" s="90">
        <v>95267</v>
      </c>
      <c r="B1152" s="90" t="s">
        <v>2529</v>
      </c>
      <c r="C1152" s="358" t="s">
        <v>5</v>
      </c>
      <c r="D1152" s="358">
        <v>0.09</v>
      </c>
    </row>
    <row r="1153" spans="1:4" ht="15">
      <c r="A1153" s="90">
        <v>95268</v>
      </c>
      <c r="B1153" s="90" t="s">
        <v>2530</v>
      </c>
      <c r="C1153" s="358" t="s">
        <v>5</v>
      </c>
      <c r="D1153" s="358">
        <v>0.43</v>
      </c>
    </row>
    <row r="1154" spans="1:4" ht="15">
      <c r="A1154" s="90">
        <v>95269</v>
      </c>
      <c r="B1154" s="90" t="s">
        <v>2531</v>
      </c>
      <c r="C1154" s="358" t="s">
        <v>5</v>
      </c>
      <c r="D1154" s="358">
        <v>8.3800000000000008</v>
      </c>
    </row>
    <row r="1155" spans="1:4" ht="15">
      <c r="A1155" s="90">
        <v>95272</v>
      </c>
      <c r="B1155" s="90" t="s">
        <v>17944</v>
      </c>
      <c r="C1155" s="358" t="s">
        <v>5</v>
      </c>
      <c r="D1155" s="358">
        <v>0.4</v>
      </c>
    </row>
    <row r="1156" spans="1:4" ht="15">
      <c r="A1156" s="90">
        <v>95273</v>
      </c>
      <c r="B1156" s="90" t="s">
        <v>17945</v>
      </c>
      <c r="C1156" s="358" t="s">
        <v>5</v>
      </c>
      <c r="D1156" s="358">
        <v>0.1</v>
      </c>
    </row>
    <row r="1157" spans="1:4" ht="15">
      <c r="A1157" s="90">
        <v>95274</v>
      </c>
      <c r="B1157" s="90" t="s">
        <v>17946</v>
      </c>
      <c r="C1157" s="358" t="s">
        <v>5</v>
      </c>
      <c r="D1157" s="358">
        <v>0.33</v>
      </c>
    </row>
    <row r="1158" spans="1:4" ht="15">
      <c r="A1158" s="90">
        <v>95275</v>
      </c>
      <c r="B1158" s="90" t="s">
        <v>17947</v>
      </c>
      <c r="C1158" s="358" t="s">
        <v>5</v>
      </c>
      <c r="D1158" s="358">
        <v>2.15</v>
      </c>
    </row>
    <row r="1159" spans="1:4" ht="15">
      <c r="A1159" s="90">
        <v>95278</v>
      </c>
      <c r="B1159" s="90" t="s">
        <v>17948</v>
      </c>
      <c r="C1159" s="358" t="s">
        <v>5</v>
      </c>
      <c r="D1159" s="358">
        <v>0.51</v>
      </c>
    </row>
    <row r="1160" spans="1:4" ht="15">
      <c r="A1160" s="90">
        <v>95279</v>
      </c>
      <c r="B1160" s="90" t="s">
        <v>17949</v>
      </c>
      <c r="C1160" s="358" t="s">
        <v>5</v>
      </c>
      <c r="D1160" s="358">
        <v>0.1</v>
      </c>
    </row>
    <row r="1161" spans="1:4" ht="15">
      <c r="A1161" s="90">
        <v>95280</v>
      </c>
      <c r="B1161" s="90" t="s">
        <v>17950</v>
      </c>
      <c r="C1161" s="358" t="s">
        <v>5</v>
      </c>
      <c r="D1161" s="358">
        <v>0.51</v>
      </c>
    </row>
    <row r="1162" spans="1:4" ht="15">
      <c r="A1162" s="90">
        <v>95281</v>
      </c>
      <c r="B1162" s="90" t="s">
        <v>17951</v>
      </c>
      <c r="C1162" s="358" t="s">
        <v>5</v>
      </c>
      <c r="D1162" s="358">
        <v>8.35</v>
      </c>
    </row>
    <row r="1163" spans="1:4" ht="15">
      <c r="A1163" s="90">
        <v>95617</v>
      </c>
      <c r="B1163" s="90" t="s">
        <v>2532</v>
      </c>
      <c r="C1163" s="358" t="s">
        <v>5</v>
      </c>
      <c r="D1163" s="358">
        <v>1.08</v>
      </c>
    </row>
    <row r="1164" spans="1:4" ht="15">
      <c r="A1164" s="90">
        <v>95618</v>
      </c>
      <c r="B1164" s="90" t="s">
        <v>2533</v>
      </c>
      <c r="C1164" s="358" t="s">
        <v>5</v>
      </c>
      <c r="D1164" s="358">
        <v>0.25</v>
      </c>
    </row>
    <row r="1165" spans="1:4" ht="15">
      <c r="A1165" s="90">
        <v>95619</v>
      </c>
      <c r="B1165" s="90" t="s">
        <v>2534</v>
      </c>
      <c r="C1165" s="358" t="s">
        <v>5</v>
      </c>
      <c r="D1165" s="358">
        <v>1.35</v>
      </c>
    </row>
    <row r="1166" spans="1:4" ht="15">
      <c r="A1166" s="90">
        <v>95627</v>
      </c>
      <c r="B1166" s="90" t="s">
        <v>2535</v>
      </c>
      <c r="C1166" s="358" t="s">
        <v>5</v>
      </c>
      <c r="D1166" s="358">
        <v>47.95</v>
      </c>
    </row>
    <row r="1167" spans="1:4" ht="15">
      <c r="A1167" s="90">
        <v>95628</v>
      </c>
      <c r="B1167" s="90" t="s">
        <v>2536</v>
      </c>
      <c r="C1167" s="358" t="s">
        <v>5</v>
      </c>
      <c r="D1167" s="358">
        <v>12.86</v>
      </c>
    </row>
    <row r="1168" spans="1:4" ht="15">
      <c r="A1168" s="90">
        <v>95629</v>
      </c>
      <c r="B1168" s="90" t="s">
        <v>2537</v>
      </c>
      <c r="C1168" s="358" t="s">
        <v>5</v>
      </c>
      <c r="D1168" s="358">
        <v>60.01</v>
      </c>
    </row>
    <row r="1169" spans="1:4" ht="15">
      <c r="A1169" s="90">
        <v>95630</v>
      </c>
      <c r="B1169" s="90" t="s">
        <v>2538</v>
      </c>
      <c r="C1169" s="358" t="s">
        <v>5</v>
      </c>
      <c r="D1169" s="358">
        <v>88.47</v>
      </c>
    </row>
    <row r="1170" spans="1:4" ht="15">
      <c r="A1170" s="90">
        <v>95698</v>
      </c>
      <c r="B1170" s="90" t="s">
        <v>2539</v>
      </c>
      <c r="C1170" s="358" t="s">
        <v>5</v>
      </c>
      <c r="D1170" s="358">
        <v>4.38</v>
      </c>
    </row>
    <row r="1171" spans="1:4" ht="15">
      <c r="A1171" s="90">
        <v>95699</v>
      </c>
      <c r="B1171" s="90" t="s">
        <v>2540</v>
      </c>
      <c r="C1171" s="358" t="s">
        <v>5</v>
      </c>
      <c r="D1171" s="358">
        <v>1.01</v>
      </c>
    </row>
    <row r="1172" spans="1:4" ht="15">
      <c r="A1172" s="90">
        <v>95700</v>
      </c>
      <c r="B1172" s="90" t="s">
        <v>2541</v>
      </c>
      <c r="C1172" s="358" t="s">
        <v>5</v>
      </c>
      <c r="D1172" s="358">
        <v>5.48</v>
      </c>
    </row>
    <row r="1173" spans="1:4" ht="15">
      <c r="A1173" s="90">
        <v>95701</v>
      </c>
      <c r="B1173" s="90" t="s">
        <v>2542</v>
      </c>
      <c r="C1173" s="358" t="s">
        <v>5</v>
      </c>
      <c r="D1173" s="358">
        <v>2.66</v>
      </c>
    </row>
    <row r="1174" spans="1:4" ht="15">
      <c r="A1174" s="90">
        <v>95704</v>
      </c>
      <c r="B1174" s="90" t="s">
        <v>2543</v>
      </c>
      <c r="C1174" s="358" t="s">
        <v>5</v>
      </c>
      <c r="D1174" s="358">
        <v>44.75</v>
      </c>
    </row>
    <row r="1175" spans="1:4" ht="15">
      <c r="A1175" s="90">
        <v>95705</v>
      </c>
      <c r="B1175" s="90" t="s">
        <v>2544</v>
      </c>
      <c r="C1175" s="358" t="s">
        <v>5</v>
      </c>
      <c r="D1175" s="358">
        <v>12</v>
      </c>
    </row>
    <row r="1176" spans="1:4" ht="15">
      <c r="A1176" s="90">
        <v>95706</v>
      </c>
      <c r="B1176" s="90" t="s">
        <v>2545</v>
      </c>
      <c r="C1176" s="358" t="s">
        <v>5</v>
      </c>
      <c r="D1176" s="358">
        <v>56</v>
      </c>
    </row>
    <row r="1177" spans="1:4" ht="15">
      <c r="A1177" s="90">
        <v>95707</v>
      </c>
      <c r="B1177" s="90" t="s">
        <v>2546</v>
      </c>
      <c r="C1177" s="358" t="s">
        <v>5</v>
      </c>
      <c r="D1177" s="358">
        <v>3.48</v>
      </c>
    </row>
    <row r="1178" spans="1:4" ht="15">
      <c r="A1178" s="90">
        <v>95710</v>
      </c>
      <c r="B1178" s="90" t="s">
        <v>2547</v>
      </c>
      <c r="C1178" s="358" t="s">
        <v>5</v>
      </c>
      <c r="D1178" s="358">
        <v>53.79</v>
      </c>
    </row>
    <row r="1179" spans="1:4" ht="15">
      <c r="A1179" s="90">
        <v>95711</v>
      </c>
      <c r="B1179" s="90" t="s">
        <v>2548</v>
      </c>
      <c r="C1179" s="358" t="s">
        <v>5</v>
      </c>
      <c r="D1179" s="358">
        <v>14.21</v>
      </c>
    </row>
    <row r="1180" spans="1:4" ht="15">
      <c r="A1180" s="90">
        <v>95712</v>
      </c>
      <c r="B1180" s="90" t="s">
        <v>2549</v>
      </c>
      <c r="C1180" s="358" t="s">
        <v>5</v>
      </c>
      <c r="D1180" s="358">
        <v>67.239999999999995</v>
      </c>
    </row>
    <row r="1181" spans="1:4" ht="15">
      <c r="A1181" s="90">
        <v>95713</v>
      </c>
      <c r="B1181" s="90" t="s">
        <v>2550</v>
      </c>
      <c r="C1181" s="358" t="s">
        <v>5</v>
      </c>
      <c r="D1181" s="358">
        <v>89.12</v>
      </c>
    </row>
    <row r="1182" spans="1:4" ht="15">
      <c r="A1182" s="90">
        <v>95716</v>
      </c>
      <c r="B1182" s="90" t="s">
        <v>2551</v>
      </c>
      <c r="C1182" s="358" t="s">
        <v>5</v>
      </c>
      <c r="D1182" s="358">
        <v>51.78</v>
      </c>
    </row>
    <row r="1183" spans="1:4" ht="15">
      <c r="A1183" s="90">
        <v>95717</v>
      </c>
      <c r="B1183" s="90" t="s">
        <v>2552</v>
      </c>
      <c r="C1183" s="358" t="s">
        <v>5</v>
      </c>
      <c r="D1183" s="358">
        <v>13.68</v>
      </c>
    </row>
    <row r="1184" spans="1:4" ht="15">
      <c r="A1184" s="90">
        <v>95718</v>
      </c>
      <c r="B1184" s="90" t="s">
        <v>2553</v>
      </c>
      <c r="C1184" s="358" t="s">
        <v>5</v>
      </c>
      <c r="D1184" s="358">
        <v>64.73</v>
      </c>
    </row>
    <row r="1185" spans="1:4" ht="15">
      <c r="A1185" s="90">
        <v>95719</v>
      </c>
      <c r="B1185" s="90" t="s">
        <v>2554</v>
      </c>
      <c r="C1185" s="358" t="s">
        <v>5</v>
      </c>
      <c r="D1185" s="358">
        <v>89.12</v>
      </c>
    </row>
    <row r="1186" spans="1:4" ht="15">
      <c r="A1186" s="90">
        <v>95869</v>
      </c>
      <c r="B1186" s="90" t="s">
        <v>2555</v>
      </c>
      <c r="C1186" s="358" t="s">
        <v>5</v>
      </c>
      <c r="D1186" s="358">
        <v>3.58</v>
      </c>
    </row>
    <row r="1187" spans="1:4" ht="15">
      <c r="A1187" s="90">
        <v>95870</v>
      </c>
      <c r="B1187" s="90" t="s">
        <v>2556</v>
      </c>
      <c r="C1187" s="358" t="s">
        <v>5</v>
      </c>
      <c r="D1187" s="358">
        <v>9.08</v>
      </c>
    </row>
    <row r="1188" spans="1:4" ht="15">
      <c r="A1188" s="90">
        <v>95871</v>
      </c>
      <c r="B1188" s="90" t="s">
        <v>2557</v>
      </c>
      <c r="C1188" s="358" t="s">
        <v>5</v>
      </c>
      <c r="D1188" s="358">
        <v>270.64</v>
      </c>
    </row>
    <row r="1189" spans="1:4" ht="15">
      <c r="A1189" s="90">
        <v>95874</v>
      </c>
      <c r="B1189" s="90" t="s">
        <v>2558</v>
      </c>
      <c r="C1189" s="358" t="s">
        <v>5</v>
      </c>
      <c r="D1189" s="358">
        <v>10.17</v>
      </c>
    </row>
    <row r="1190" spans="1:4" ht="15">
      <c r="A1190" s="90">
        <v>96008</v>
      </c>
      <c r="B1190" s="90" t="s">
        <v>2559</v>
      </c>
      <c r="C1190" s="358" t="s">
        <v>5</v>
      </c>
      <c r="D1190" s="358">
        <v>21.7</v>
      </c>
    </row>
    <row r="1191" spans="1:4" ht="15">
      <c r="A1191" s="90">
        <v>96009</v>
      </c>
      <c r="B1191" s="90" t="s">
        <v>2560</v>
      </c>
      <c r="C1191" s="358" t="s">
        <v>5</v>
      </c>
      <c r="D1191" s="358">
        <v>5.82</v>
      </c>
    </row>
    <row r="1192" spans="1:4" ht="15">
      <c r="A1192" s="90">
        <v>96011</v>
      </c>
      <c r="B1192" s="90" t="s">
        <v>2561</v>
      </c>
      <c r="C1192" s="358" t="s">
        <v>5</v>
      </c>
      <c r="D1192" s="358">
        <v>23.74</v>
      </c>
    </row>
    <row r="1193" spans="1:4" ht="15">
      <c r="A1193" s="90">
        <v>96012</v>
      </c>
      <c r="B1193" s="90" t="s">
        <v>2562</v>
      </c>
      <c r="C1193" s="358" t="s">
        <v>5</v>
      </c>
      <c r="D1193" s="358">
        <v>95.82</v>
      </c>
    </row>
    <row r="1194" spans="1:4" ht="15">
      <c r="A1194" s="90">
        <v>96015</v>
      </c>
      <c r="B1194" s="90" t="s">
        <v>2563</v>
      </c>
      <c r="C1194" s="358" t="s">
        <v>5</v>
      </c>
      <c r="D1194" s="358">
        <v>21.49</v>
      </c>
    </row>
    <row r="1195" spans="1:4" ht="15">
      <c r="A1195" s="90">
        <v>96016</v>
      </c>
      <c r="B1195" s="90" t="s">
        <v>2564</v>
      </c>
      <c r="C1195" s="358" t="s">
        <v>5</v>
      </c>
      <c r="D1195" s="358">
        <v>5.76</v>
      </c>
    </row>
    <row r="1196" spans="1:4" ht="15">
      <c r="A1196" s="90">
        <v>96018</v>
      </c>
      <c r="B1196" s="90" t="s">
        <v>2565</v>
      </c>
      <c r="C1196" s="358" t="s">
        <v>5</v>
      </c>
      <c r="D1196" s="358">
        <v>23.51</v>
      </c>
    </row>
    <row r="1197" spans="1:4" ht="15">
      <c r="A1197" s="90">
        <v>96019</v>
      </c>
      <c r="B1197" s="90" t="s">
        <v>2566</v>
      </c>
      <c r="C1197" s="358" t="s">
        <v>5</v>
      </c>
      <c r="D1197" s="358">
        <v>95.82</v>
      </c>
    </row>
    <row r="1198" spans="1:4" ht="15">
      <c r="A1198" s="90">
        <v>96023</v>
      </c>
      <c r="B1198" s="90" t="s">
        <v>2567</v>
      </c>
      <c r="C1198" s="358" t="s">
        <v>5</v>
      </c>
      <c r="D1198" s="358">
        <v>16.690000000000001</v>
      </c>
    </row>
    <row r="1199" spans="1:4" ht="15">
      <c r="A1199" s="90">
        <v>96024</v>
      </c>
      <c r="B1199" s="90" t="s">
        <v>2568</v>
      </c>
      <c r="C1199" s="358" t="s">
        <v>5</v>
      </c>
      <c r="D1199" s="358">
        <v>4.47</v>
      </c>
    </row>
    <row r="1200" spans="1:4" ht="15">
      <c r="A1200" s="90">
        <v>96026</v>
      </c>
      <c r="B1200" s="90" t="s">
        <v>2569</v>
      </c>
      <c r="C1200" s="358" t="s">
        <v>5</v>
      </c>
      <c r="D1200" s="358">
        <v>18.260000000000002</v>
      </c>
    </row>
    <row r="1201" spans="1:4" ht="15">
      <c r="A1201" s="90">
        <v>96027</v>
      </c>
      <c r="B1201" s="90" t="s">
        <v>2570</v>
      </c>
      <c r="C1201" s="358" t="s">
        <v>5</v>
      </c>
      <c r="D1201" s="358">
        <v>66.77</v>
      </c>
    </row>
    <row r="1202" spans="1:4" ht="15">
      <c r="A1202" s="90">
        <v>96030</v>
      </c>
      <c r="B1202" s="90" t="s">
        <v>2571</v>
      </c>
      <c r="C1202" s="358" t="s">
        <v>5</v>
      </c>
      <c r="D1202" s="358">
        <v>32.58</v>
      </c>
    </row>
    <row r="1203" spans="1:4" ht="15">
      <c r="A1203" s="90">
        <v>96031</v>
      </c>
      <c r="B1203" s="90" t="s">
        <v>2572</v>
      </c>
      <c r="C1203" s="358" t="s">
        <v>5</v>
      </c>
      <c r="D1203" s="358">
        <v>12.34</v>
      </c>
    </row>
    <row r="1204" spans="1:4" ht="15">
      <c r="A1204" s="90">
        <v>96032</v>
      </c>
      <c r="B1204" s="90" t="s">
        <v>2573</v>
      </c>
      <c r="C1204" s="358" t="s">
        <v>5</v>
      </c>
      <c r="D1204" s="358">
        <v>4.95</v>
      </c>
    </row>
    <row r="1205" spans="1:4" ht="15">
      <c r="A1205" s="90">
        <v>96033</v>
      </c>
      <c r="B1205" s="90" t="s">
        <v>2574</v>
      </c>
      <c r="C1205" s="358" t="s">
        <v>5</v>
      </c>
      <c r="D1205" s="358">
        <v>55.95</v>
      </c>
    </row>
    <row r="1206" spans="1:4" ht="15">
      <c r="A1206" s="90">
        <v>96034</v>
      </c>
      <c r="B1206" s="90" t="s">
        <v>2575</v>
      </c>
      <c r="C1206" s="358" t="s">
        <v>5</v>
      </c>
      <c r="D1206" s="358">
        <v>140.54</v>
      </c>
    </row>
    <row r="1207" spans="1:4" ht="15">
      <c r="A1207" s="90">
        <v>96053</v>
      </c>
      <c r="B1207" s="90" t="s">
        <v>2576</v>
      </c>
      <c r="C1207" s="358" t="s">
        <v>5</v>
      </c>
      <c r="D1207" s="358">
        <v>16.899999999999999</v>
      </c>
    </row>
    <row r="1208" spans="1:4" ht="15">
      <c r="A1208" s="90">
        <v>96054</v>
      </c>
      <c r="B1208" s="90" t="s">
        <v>2577</v>
      </c>
      <c r="C1208" s="358" t="s">
        <v>5</v>
      </c>
      <c r="D1208" s="358">
        <v>31.22</v>
      </c>
    </row>
    <row r="1209" spans="1:4" ht="15">
      <c r="A1209" s="90">
        <v>96055</v>
      </c>
      <c r="B1209" s="90" t="s">
        <v>2578</v>
      </c>
      <c r="C1209" s="358" t="s">
        <v>5</v>
      </c>
      <c r="D1209" s="358">
        <v>4.53</v>
      </c>
    </row>
    <row r="1210" spans="1:4" ht="15">
      <c r="A1210" s="90">
        <v>96056</v>
      </c>
      <c r="B1210" s="90" t="s">
        <v>2579</v>
      </c>
      <c r="C1210" s="358" t="s">
        <v>5</v>
      </c>
      <c r="D1210" s="358">
        <v>18.489999999999998</v>
      </c>
    </row>
    <row r="1211" spans="1:4" ht="15">
      <c r="A1211" s="90">
        <v>96057</v>
      </c>
      <c r="B1211" s="90" t="s">
        <v>2580</v>
      </c>
      <c r="C1211" s="358" t="s">
        <v>5</v>
      </c>
      <c r="D1211" s="358">
        <v>66.77</v>
      </c>
    </row>
    <row r="1212" spans="1:4" ht="15">
      <c r="A1212" s="90">
        <v>96060</v>
      </c>
      <c r="B1212" s="90" t="s">
        <v>2581</v>
      </c>
      <c r="C1212" s="358" t="s">
        <v>5</v>
      </c>
      <c r="D1212" s="358">
        <v>6.09</v>
      </c>
    </row>
    <row r="1213" spans="1:4" ht="15">
      <c r="A1213" s="90">
        <v>96061</v>
      </c>
      <c r="B1213" s="90" t="s">
        <v>2582</v>
      </c>
      <c r="C1213" s="358" t="s">
        <v>5</v>
      </c>
      <c r="D1213" s="358">
        <v>39.03</v>
      </c>
    </row>
    <row r="1214" spans="1:4" ht="15">
      <c r="A1214" s="90">
        <v>96062</v>
      </c>
      <c r="B1214" s="90" t="s">
        <v>17952</v>
      </c>
      <c r="C1214" s="358" t="s">
        <v>5</v>
      </c>
      <c r="D1214" s="358">
        <v>39.49</v>
      </c>
    </row>
    <row r="1215" spans="1:4" ht="15">
      <c r="A1215" s="90">
        <v>96241</v>
      </c>
      <c r="B1215" s="90" t="s">
        <v>2583</v>
      </c>
      <c r="C1215" s="358" t="s">
        <v>5</v>
      </c>
      <c r="D1215" s="358">
        <v>27.2</v>
      </c>
    </row>
    <row r="1216" spans="1:4" ht="15">
      <c r="A1216" s="90">
        <v>96242</v>
      </c>
      <c r="B1216" s="90" t="s">
        <v>2584</v>
      </c>
      <c r="C1216" s="358" t="s">
        <v>5</v>
      </c>
      <c r="D1216" s="358">
        <v>7.18</v>
      </c>
    </row>
    <row r="1217" spans="1:4" ht="15">
      <c r="A1217" s="90">
        <v>96243</v>
      </c>
      <c r="B1217" s="90" t="s">
        <v>2585</v>
      </c>
      <c r="C1217" s="358" t="s">
        <v>5</v>
      </c>
      <c r="D1217" s="358">
        <v>34</v>
      </c>
    </row>
    <row r="1218" spans="1:4" ht="15">
      <c r="A1218" s="90">
        <v>96244</v>
      </c>
      <c r="B1218" s="90" t="s">
        <v>2586</v>
      </c>
      <c r="C1218" s="358" t="s">
        <v>5</v>
      </c>
      <c r="D1218" s="358">
        <v>17.25</v>
      </c>
    </row>
    <row r="1219" spans="1:4" ht="15">
      <c r="A1219" s="90">
        <v>96301</v>
      </c>
      <c r="B1219" s="90" t="s">
        <v>2587</v>
      </c>
      <c r="C1219" s="358" t="s">
        <v>5</v>
      </c>
      <c r="D1219" s="358">
        <v>48.68</v>
      </c>
    </row>
    <row r="1220" spans="1:4" ht="15">
      <c r="A1220" s="90">
        <v>96457</v>
      </c>
      <c r="B1220" s="90" t="s">
        <v>2588</v>
      </c>
      <c r="C1220" s="358" t="s">
        <v>5</v>
      </c>
      <c r="D1220" s="358">
        <v>63.27</v>
      </c>
    </row>
    <row r="1221" spans="1:4" ht="15">
      <c r="A1221" s="90">
        <v>96458</v>
      </c>
      <c r="B1221" s="90" t="s">
        <v>2589</v>
      </c>
      <c r="C1221" s="358" t="s">
        <v>5</v>
      </c>
      <c r="D1221" s="358">
        <v>66.55</v>
      </c>
    </row>
    <row r="1222" spans="1:4" ht="15">
      <c r="A1222" s="90">
        <v>96459</v>
      </c>
      <c r="B1222" s="90" t="s">
        <v>2590</v>
      </c>
      <c r="C1222" s="358" t="s">
        <v>5</v>
      </c>
      <c r="D1222" s="358">
        <v>14.26</v>
      </c>
    </row>
    <row r="1223" spans="1:4" ht="15">
      <c r="A1223" s="90">
        <v>96460</v>
      </c>
      <c r="B1223" s="90" t="s">
        <v>2591</v>
      </c>
      <c r="C1223" s="358" t="s">
        <v>5</v>
      </c>
      <c r="D1223" s="358">
        <v>53.18</v>
      </c>
    </row>
    <row r="1224" spans="1:4" ht="15">
      <c r="A1224" s="90">
        <v>98760</v>
      </c>
      <c r="B1224" s="90" t="s">
        <v>2592</v>
      </c>
      <c r="C1224" s="358" t="s">
        <v>5</v>
      </c>
      <c r="D1224" s="358">
        <v>0.05</v>
      </c>
    </row>
    <row r="1225" spans="1:4" ht="15">
      <c r="A1225" s="90">
        <v>98761</v>
      </c>
      <c r="B1225" s="90" t="s">
        <v>2593</v>
      </c>
      <c r="C1225" s="358" t="s">
        <v>5</v>
      </c>
      <c r="D1225" s="358">
        <v>0.01</v>
      </c>
    </row>
    <row r="1226" spans="1:4" ht="15">
      <c r="A1226" s="90">
        <v>98762</v>
      </c>
      <c r="B1226" s="90" t="s">
        <v>2594</v>
      </c>
      <c r="C1226" s="358" t="s">
        <v>5</v>
      </c>
      <c r="D1226" s="358">
        <v>0.06</v>
      </c>
    </row>
    <row r="1227" spans="1:4" ht="15">
      <c r="A1227" s="90">
        <v>98763</v>
      </c>
      <c r="B1227" s="90" t="s">
        <v>2595</v>
      </c>
      <c r="C1227" s="358" t="s">
        <v>5</v>
      </c>
      <c r="D1227" s="358">
        <v>3.9</v>
      </c>
    </row>
    <row r="1228" spans="1:4" ht="15">
      <c r="A1228" s="90">
        <v>99829</v>
      </c>
      <c r="B1228" s="90" t="s">
        <v>17953</v>
      </c>
      <c r="C1228" s="358" t="s">
        <v>5</v>
      </c>
      <c r="D1228" s="358">
        <v>0.17</v>
      </c>
    </row>
    <row r="1229" spans="1:4" ht="15">
      <c r="A1229" s="90">
        <v>99830</v>
      </c>
      <c r="B1229" s="90" t="s">
        <v>17954</v>
      </c>
      <c r="C1229" s="358" t="s">
        <v>5</v>
      </c>
      <c r="D1229" s="358">
        <v>0.03</v>
      </c>
    </row>
    <row r="1230" spans="1:4" ht="15">
      <c r="A1230" s="90">
        <v>99831</v>
      </c>
      <c r="B1230" s="90" t="s">
        <v>17955</v>
      </c>
      <c r="C1230" s="358" t="s">
        <v>5</v>
      </c>
      <c r="D1230" s="358">
        <v>0.12</v>
      </c>
    </row>
    <row r="1231" spans="1:4" ht="15">
      <c r="A1231" s="90">
        <v>99832</v>
      </c>
      <c r="B1231" s="90" t="s">
        <v>17956</v>
      </c>
      <c r="C1231" s="358" t="s">
        <v>5</v>
      </c>
      <c r="D1231" s="358">
        <v>1.59</v>
      </c>
    </row>
    <row r="1232" spans="1:4" ht="15">
      <c r="A1232" s="90">
        <v>100637</v>
      </c>
      <c r="B1232" s="90" t="s">
        <v>2596</v>
      </c>
      <c r="C1232" s="358" t="s">
        <v>5</v>
      </c>
      <c r="D1232" s="358">
        <v>187</v>
      </c>
    </row>
    <row r="1233" spans="1:4" ht="15">
      <c r="A1233" s="90">
        <v>100638</v>
      </c>
      <c r="B1233" s="90" t="s">
        <v>2597</v>
      </c>
      <c r="C1233" s="358" t="s">
        <v>5</v>
      </c>
      <c r="D1233" s="358">
        <v>57.48</v>
      </c>
    </row>
    <row r="1234" spans="1:4" ht="15">
      <c r="A1234" s="90">
        <v>100639</v>
      </c>
      <c r="B1234" s="90" t="s">
        <v>2598</v>
      </c>
      <c r="C1234" s="358" t="s">
        <v>5</v>
      </c>
      <c r="D1234" s="358">
        <v>233.93</v>
      </c>
    </row>
    <row r="1235" spans="1:4" ht="15">
      <c r="A1235" s="90">
        <v>100640</v>
      </c>
      <c r="B1235" s="90" t="s">
        <v>2599</v>
      </c>
      <c r="C1235" s="358" t="s">
        <v>5</v>
      </c>
      <c r="D1235" s="359">
        <v>4269.6000000000004</v>
      </c>
    </row>
    <row r="1236" spans="1:4" ht="15">
      <c r="A1236" s="90">
        <v>100643</v>
      </c>
      <c r="B1236" s="90" t="s">
        <v>2600</v>
      </c>
      <c r="C1236" s="358" t="s">
        <v>5</v>
      </c>
      <c r="D1236" s="358">
        <v>383.17</v>
      </c>
    </row>
    <row r="1237" spans="1:4" ht="15">
      <c r="A1237" s="90">
        <v>100644</v>
      </c>
      <c r="B1237" s="90" t="s">
        <v>2601</v>
      </c>
      <c r="C1237" s="358" t="s">
        <v>5</v>
      </c>
      <c r="D1237" s="358">
        <v>135.06</v>
      </c>
    </row>
    <row r="1238" spans="1:4" ht="15">
      <c r="A1238" s="90">
        <v>100645</v>
      </c>
      <c r="B1238" s="90" t="s">
        <v>2602</v>
      </c>
      <c r="C1238" s="358" t="s">
        <v>5</v>
      </c>
      <c r="D1238" s="358">
        <v>615.94000000000005</v>
      </c>
    </row>
    <row r="1239" spans="1:4" ht="15">
      <c r="A1239" s="90">
        <v>100646</v>
      </c>
      <c r="B1239" s="90" t="s">
        <v>2603</v>
      </c>
      <c r="C1239" s="358" t="s">
        <v>5</v>
      </c>
      <c r="D1239" s="359">
        <v>5337</v>
      </c>
    </row>
    <row r="1240" spans="1:4" ht="15">
      <c r="A1240" s="90">
        <v>102270</v>
      </c>
      <c r="B1240" s="90" t="s">
        <v>9450</v>
      </c>
      <c r="C1240" s="358" t="s">
        <v>5</v>
      </c>
      <c r="D1240" s="358">
        <v>0.65</v>
      </c>
    </row>
    <row r="1241" spans="1:4" ht="15">
      <c r="A1241" s="90">
        <v>102271</v>
      </c>
      <c r="B1241" s="90" t="s">
        <v>9451</v>
      </c>
      <c r="C1241" s="358" t="s">
        <v>5</v>
      </c>
      <c r="D1241" s="358">
        <v>0.15</v>
      </c>
    </row>
    <row r="1242" spans="1:4" ht="15">
      <c r="A1242" s="90">
        <v>102272</v>
      </c>
      <c r="B1242" s="90" t="s">
        <v>9452</v>
      </c>
      <c r="C1242" s="358" t="s">
        <v>5</v>
      </c>
      <c r="D1242" s="358">
        <v>0.81</v>
      </c>
    </row>
    <row r="1243" spans="1:4" ht="15">
      <c r="A1243" s="90">
        <v>102273</v>
      </c>
      <c r="B1243" s="90" t="s">
        <v>9453</v>
      </c>
      <c r="C1243" s="358" t="s">
        <v>5</v>
      </c>
      <c r="D1243" s="358">
        <v>1.44</v>
      </c>
    </row>
    <row r="1244" spans="1:4" ht="15">
      <c r="A1244" s="90">
        <v>102809</v>
      </c>
      <c r="B1244" s="90" t="s">
        <v>17957</v>
      </c>
      <c r="C1244" s="358" t="s">
        <v>5</v>
      </c>
      <c r="D1244" s="358">
        <v>15.7</v>
      </c>
    </row>
    <row r="1245" spans="1:4" ht="15">
      <c r="A1245" s="90">
        <v>102815</v>
      </c>
      <c r="B1245" s="90" t="s">
        <v>10107</v>
      </c>
      <c r="C1245" s="358" t="s">
        <v>5</v>
      </c>
      <c r="D1245" s="358">
        <v>2.89</v>
      </c>
    </row>
    <row r="1246" spans="1:4" ht="15">
      <c r="A1246" s="90">
        <v>102826</v>
      </c>
      <c r="B1246" s="90" t="s">
        <v>17958</v>
      </c>
      <c r="C1246" s="358" t="s">
        <v>5</v>
      </c>
      <c r="D1246" s="358">
        <v>5.42</v>
      </c>
    </row>
    <row r="1247" spans="1:4" ht="15">
      <c r="A1247" s="90">
        <v>102832</v>
      </c>
      <c r="B1247" s="90" t="s">
        <v>17959</v>
      </c>
      <c r="C1247" s="358" t="s">
        <v>5</v>
      </c>
      <c r="D1247" s="358">
        <v>7.22</v>
      </c>
    </row>
    <row r="1248" spans="1:4" ht="15">
      <c r="A1248" s="90">
        <v>102843</v>
      </c>
      <c r="B1248" s="90" t="s">
        <v>10108</v>
      </c>
      <c r="C1248" s="358" t="s">
        <v>5</v>
      </c>
      <c r="D1248" s="358">
        <v>133.41999999999999</v>
      </c>
    </row>
    <row r="1249" spans="1:4" ht="15">
      <c r="A1249" s="90">
        <v>102849</v>
      </c>
      <c r="B1249" s="90" t="s">
        <v>10109</v>
      </c>
      <c r="C1249" s="358" t="s">
        <v>5</v>
      </c>
      <c r="D1249" s="358">
        <v>65.23</v>
      </c>
    </row>
    <row r="1250" spans="1:4" ht="15">
      <c r="A1250" s="90">
        <v>102855</v>
      </c>
      <c r="B1250" s="90" t="s">
        <v>10110</v>
      </c>
      <c r="C1250" s="358" t="s">
        <v>5</v>
      </c>
      <c r="D1250" s="358">
        <v>65.23</v>
      </c>
    </row>
    <row r="1251" spans="1:4" ht="15">
      <c r="A1251" s="90">
        <v>102861</v>
      </c>
      <c r="B1251" s="90" t="s">
        <v>17960</v>
      </c>
      <c r="C1251" s="358" t="s">
        <v>5</v>
      </c>
      <c r="D1251" s="358">
        <v>1.06</v>
      </c>
    </row>
    <row r="1252" spans="1:4" ht="15">
      <c r="A1252" s="90">
        <v>102867</v>
      </c>
      <c r="B1252" s="90" t="s">
        <v>17961</v>
      </c>
      <c r="C1252" s="358" t="s">
        <v>5</v>
      </c>
      <c r="D1252" s="358">
        <v>0.56999999999999995</v>
      </c>
    </row>
    <row r="1253" spans="1:4" ht="15">
      <c r="A1253" s="90">
        <v>102873</v>
      </c>
      <c r="B1253" s="90" t="s">
        <v>10111</v>
      </c>
      <c r="C1253" s="358" t="s">
        <v>5</v>
      </c>
      <c r="D1253" s="358">
        <v>118.54</v>
      </c>
    </row>
    <row r="1254" spans="1:4" ht="15">
      <c r="A1254" s="90">
        <v>102879</v>
      </c>
      <c r="B1254" s="90" t="s">
        <v>10112</v>
      </c>
      <c r="C1254" s="358" t="s">
        <v>5</v>
      </c>
      <c r="D1254" s="358">
        <v>177.9</v>
      </c>
    </row>
    <row r="1255" spans="1:4" ht="15">
      <c r="A1255" s="90">
        <v>102885</v>
      </c>
      <c r="B1255" s="90" t="s">
        <v>10113</v>
      </c>
      <c r="C1255" s="358" t="s">
        <v>5</v>
      </c>
      <c r="D1255" s="358">
        <v>1.08</v>
      </c>
    </row>
    <row r="1256" spans="1:4" ht="15">
      <c r="A1256" s="90">
        <v>102891</v>
      </c>
      <c r="B1256" s="90" t="s">
        <v>10114</v>
      </c>
      <c r="C1256" s="358" t="s">
        <v>5</v>
      </c>
      <c r="D1256" s="358">
        <v>1.08</v>
      </c>
    </row>
    <row r="1257" spans="1:4" ht="15">
      <c r="A1257" s="90">
        <v>102897</v>
      </c>
      <c r="B1257" s="90" t="s">
        <v>10115</v>
      </c>
      <c r="C1257" s="358" t="s">
        <v>5</v>
      </c>
      <c r="D1257" s="358">
        <v>89.12</v>
      </c>
    </row>
    <row r="1258" spans="1:4" ht="15">
      <c r="A1258" s="90">
        <v>102903</v>
      </c>
      <c r="B1258" s="90" t="s">
        <v>17962</v>
      </c>
      <c r="C1258" s="358" t="s">
        <v>5</v>
      </c>
      <c r="D1258" s="358">
        <v>11.56</v>
      </c>
    </row>
    <row r="1259" spans="1:4" ht="15">
      <c r="A1259" s="90">
        <v>102909</v>
      </c>
      <c r="B1259" s="90" t="s">
        <v>17963</v>
      </c>
      <c r="C1259" s="358" t="s">
        <v>5</v>
      </c>
      <c r="D1259" s="358">
        <v>3.46</v>
      </c>
    </row>
    <row r="1260" spans="1:4" ht="15">
      <c r="A1260" s="90">
        <v>102915</v>
      </c>
      <c r="B1260" s="90" t="s">
        <v>17964</v>
      </c>
      <c r="C1260" s="358" t="s">
        <v>5</v>
      </c>
      <c r="D1260" s="358">
        <v>0.53</v>
      </c>
    </row>
    <row r="1261" spans="1:4" ht="15">
      <c r="A1261" s="90">
        <v>102927</v>
      </c>
      <c r="B1261" s="90" t="s">
        <v>17965</v>
      </c>
      <c r="C1261" s="358" t="s">
        <v>5</v>
      </c>
      <c r="D1261" s="358">
        <v>0.79</v>
      </c>
    </row>
    <row r="1262" spans="1:4" ht="15">
      <c r="A1262" s="90">
        <v>102933</v>
      </c>
      <c r="B1262" s="90" t="s">
        <v>17966</v>
      </c>
      <c r="C1262" s="358" t="s">
        <v>5</v>
      </c>
      <c r="D1262" s="358">
        <v>0.79</v>
      </c>
    </row>
    <row r="1263" spans="1:4" ht="15">
      <c r="A1263" s="90">
        <v>102939</v>
      </c>
      <c r="B1263" s="90" t="s">
        <v>17967</v>
      </c>
      <c r="C1263" s="358" t="s">
        <v>5</v>
      </c>
      <c r="D1263" s="358">
        <v>7.94</v>
      </c>
    </row>
    <row r="1264" spans="1:4" ht="15">
      <c r="A1264" s="90">
        <v>102945</v>
      </c>
      <c r="B1264" s="90" t="s">
        <v>17968</v>
      </c>
      <c r="C1264" s="358" t="s">
        <v>5</v>
      </c>
      <c r="D1264" s="358">
        <v>0.02</v>
      </c>
    </row>
    <row r="1265" spans="1:4" ht="15">
      <c r="A1265" s="90">
        <v>102951</v>
      </c>
      <c r="B1265" s="90" t="s">
        <v>17969</v>
      </c>
      <c r="C1265" s="358" t="s">
        <v>5</v>
      </c>
      <c r="D1265" s="358">
        <v>0.53</v>
      </c>
    </row>
    <row r="1266" spans="1:4" ht="15">
      <c r="A1266" s="90">
        <v>102957</v>
      </c>
      <c r="B1266" s="90" t="s">
        <v>10116</v>
      </c>
      <c r="C1266" s="358" t="s">
        <v>5</v>
      </c>
      <c r="D1266" s="358">
        <v>50.58</v>
      </c>
    </row>
    <row r="1267" spans="1:4" ht="15">
      <c r="A1267" s="90">
        <v>102963</v>
      </c>
      <c r="B1267" s="90" t="s">
        <v>10117</v>
      </c>
      <c r="C1267" s="358" t="s">
        <v>5</v>
      </c>
      <c r="D1267" s="358">
        <v>84.02</v>
      </c>
    </row>
    <row r="1268" spans="1:4" ht="15">
      <c r="A1268" s="90">
        <v>102969</v>
      </c>
      <c r="B1268" s="90" t="s">
        <v>17970</v>
      </c>
      <c r="C1268" s="358" t="s">
        <v>5</v>
      </c>
      <c r="D1268" s="358">
        <v>1.07</v>
      </c>
    </row>
    <row r="1269" spans="1:4" ht="15">
      <c r="A1269" s="90">
        <v>102985</v>
      </c>
      <c r="B1269" s="90" t="s">
        <v>10118</v>
      </c>
      <c r="C1269" s="358" t="s">
        <v>5</v>
      </c>
      <c r="D1269" s="358">
        <v>2.96</v>
      </c>
    </row>
    <row r="1270" spans="1:4" ht="15">
      <c r="A1270" s="90">
        <v>103156</v>
      </c>
      <c r="B1270" s="90" t="s">
        <v>17971</v>
      </c>
      <c r="C1270" s="358" t="s">
        <v>5</v>
      </c>
      <c r="D1270" s="358">
        <v>2.0699999999999998</v>
      </c>
    </row>
    <row r="1271" spans="1:4" ht="15">
      <c r="A1271" s="90">
        <v>103162</v>
      </c>
      <c r="B1271" s="90" t="s">
        <v>17972</v>
      </c>
      <c r="C1271" s="358" t="s">
        <v>5</v>
      </c>
      <c r="D1271" s="358">
        <v>2.52</v>
      </c>
    </row>
    <row r="1272" spans="1:4" ht="15">
      <c r="A1272" s="90">
        <v>103168</v>
      </c>
      <c r="B1272" s="90" t="s">
        <v>17973</v>
      </c>
      <c r="C1272" s="358" t="s">
        <v>5</v>
      </c>
      <c r="D1272" s="358">
        <v>2.83</v>
      </c>
    </row>
    <row r="1273" spans="1:4" ht="15">
      <c r="A1273" s="90">
        <v>103174</v>
      </c>
      <c r="B1273" s="90" t="s">
        <v>17974</v>
      </c>
      <c r="C1273" s="358" t="s">
        <v>5</v>
      </c>
      <c r="D1273" s="358">
        <v>7.35</v>
      </c>
    </row>
    <row r="1274" spans="1:4" ht="15">
      <c r="A1274" s="90">
        <v>103180</v>
      </c>
      <c r="B1274" s="90" t="s">
        <v>17975</v>
      </c>
      <c r="C1274" s="358" t="s">
        <v>5</v>
      </c>
      <c r="D1274" s="358">
        <v>16.43</v>
      </c>
    </row>
    <row r="1275" spans="1:4" ht="15">
      <c r="A1275" s="90">
        <v>103223</v>
      </c>
      <c r="B1275" s="90" t="s">
        <v>17976</v>
      </c>
      <c r="C1275" s="358" t="s">
        <v>5</v>
      </c>
      <c r="D1275" s="358">
        <v>34.770000000000003</v>
      </c>
    </row>
    <row r="1276" spans="1:4" ht="15">
      <c r="A1276" s="90">
        <v>103229</v>
      </c>
      <c r="B1276" s="90" t="s">
        <v>17977</v>
      </c>
      <c r="C1276" s="358" t="s">
        <v>5</v>
      </c>
      <c r="D1276" s="358">
        <v>96.22</v>
      </c>
    </row>
    <row r="1277" spans="1:4" ht="15">
      <c r="A1277" s="90">
        <v>103235</v>
      </c>
      <c r="B1277" s="90" t="s">
        <v>17978</v>
      </c>
      <c r="C1277" s="358" t="s">
        <v>5</v>
      </c>
      <c r="D1277" s="358">
        <v>101.74</v>
      </c>
    </row>
    <row r="1278" spans="1:4" ht="15">
      <c r="A1278" s="90">
        <v>103241</v>
      </c>
      <c r="B1278" s="90" t="s">
        <v>17979</v>
      </c>
      <c r="C1278" s="358" t="s">
        <v>5</v>
      </c>
      <c r="D1278" s="358">
        <v>7.69</v>
      </c>
    </row>
    <row r="1279" spans="1:4" ht="15">
      <c r="A1279" s="90">
        <v>103660</v>
      </c>
      <c r="B1279" s="90" t="s">
        <v>17980</v>
      </c>
      <c r="C1279" s="358" t="s">
        <v>5</v>
      </c>
      <c r="D1279" s="358">
        <v>11.3</v>
      </c>
    </row>
    <row r="1280" spans="1:4" ht="15">
      <c r="A1280" s="90">
        <v>103666</v>
      </c>
      <c r="B1280" s="90" t="s">
        <v>17981</v>
      </c>
      <c r="C1280" s="358" t="s">
        <v>5</v>
      </c>
      <c r="D1280" s="358">
        <v>159.63</v>
      </c>
    </row>
    <row r="1281" spans="1:4" ht="15">
      <c r="A1281" s="90">
        <v>103792</v>
      </c>
      <c r="B1281" s="90" t="s">
        <v>10799</v>
      </c>
      <c r="C1281" s="358" t="s">
        <v>5</v>
      </c>
      <c r="D1281" s="358">
        <v>0.23</v>
      </c>
    </row>
    <row r="1282" spans="1:4" ht="15">
      <c r="A1282" s="90">
        <v>103937</v>
      </c>
      <c r="B1282" s="90" t="s">
        <v>10800</v>
      </c>
      <c r="C1282" s="358" t="s">
        <v>5</v>
      </c>
      <c r="D1282" s="358">
        <v>1.3</v>
      </c>
    </row>
    <row r="1283" spans="1:4" ht="15">
      <c r="A1283" s="90">
        <v>103943</v>
      </c>
      <c r="B1283" s="90" t="s">
        <v>10801</v>
      </c>
      <c r="C1283" s="358" t="s">
        <v>5</v>
      </c>
      <c r="D1283" s="358">
        <v>1.3</v>
      </c>
    </row>
    <row r="1284" spans="1:4" ht="15">
      <c r="A1284" s="90">
        <v>104087</v>
      </c>
      <c r="B1284" s="90" t="s">
        <v>10802</v>
      </c>
      <c r="C1284" s="358" t="s">
        <v>5</v>
      </c>
      <c r="D1284" s="358">
        <v>0.06</v>
      </c>
    </row>
    <row r="1285" spans="1:4" ht="15">
      <c r="A1285" s="90">
        <v>104088</v>
      </c>
      <c r="B1285" s="90" t="s">
        <v>10803</v>
      </c>
      <c r="C1285" s="358" t="s">
        <v>5</v>
      </c>
      <c r="D1285" s="358">
        <v>0.01</v>
      </c>
    </row>
    <row r="1286" spans="1:4" ht="15">
      <c r="A1286" s="90">
        <v>104089</v>
      </c>
      <c r="B1286" s="90" t="s">
        <v>10804</v>
      </c>
      <c r="C1286" s="358" t="s">
        <v>5</v>
      </c>
      <c r="D1286" s="358">
        <v>7.0000000000000007E-2</v>
      </c>
    </row>
    <row r="1287" spans="1:4" ht="15">
      <c r="A1287" s="90">
        <v>104090</v>
      </c>
      <c r="B1287" s="90" t="s">
        <v>10805</v>
      </c>
      <c r="C1287" s="358" t="s">
        <v>5</v>
      </c>
      <c r="D1287" s="358">
        <v>0.56999999999999995</v>
      </c>
    </row>
    <row r="1288" spans="1:4" ht="15">
      <c r="A1288" s="90">
        <v>104093</v>
      </c>
      <c r="B1288" s="90" t="s">
        <v>10806</v>
      </c>
      <c r="C1288" s="358" t="s">
        <v>5</v>
      </c>
      <c r="D1288" s="358">
        <v>0.08</v>
      </c>
    </row>
    <row r="1289" spans="1:4" ht="15">
      <c r="A1289" s="90">
        <v>104094</v>
      </c>
      <c r="B1289" s="90" t="s">
        <v>10807</v>
      </c>
      <c r="C1289" s="358" t="s">
        <v>5</v>
      </c>
      <c r="D1289" s="358">
        <v>0.01</v>
      </c>
    </row>
    <row r="1290" spans="1:4" ht="15">
      <c r="A1290" s="90">
        <v>104095</v>
      </c>
      <c r="B1290" s="90" t="s">
        <v>10808</v>
      </c>
      <c r="C1290" s="358" t="s">
        <v>5</v>
      </c>
      <c r="D1290" s="358">
        <v>0.1</v>
      </c>
    </row>
    <row r="1291" spans="1:4" ht="15">
      <c r="A1291" s="90">
        <v>104096</v>
      </c>
      <c r="B1291" s="90" t="s">
        <v>10809</v>
      </c>
      <c r="C1291" s="358" t="s">
        <v>5</v>
      </c>
      <c r="D1291" s="358">
        <v>0.79</v>
      </c>
    </row>
    <row r="1292" spans="1:4" ht="15">
      <c r="A1292" s="90">
        <v>104519</v>
      </c>
      <c r="B1292" s="90" t="s">
        <v>17206</v>
      </c>
      <c r="C1292" s="358" t="s">
        <v>5</v>
      </c>
      <c r="D1292" s="358">
        <v>0.54</v>
      </c>
    </row>
    <row r="1293" spans="1:4" ht="15">
      <c r="A1293" s="90">
        <v>104655</v>
      </c>
      <c r="B1293" s="90" t="s">
        <v>17982</v>
      </c>
      <c r="C1293" s="358" t="s">
        <v>5</v>
      </c>
      <c r="D1293" s="358">
        <v>0.56999999999999995</v>
      </c>
    </row>
    <row r="1294" spans="1:4" ht="15">
      <c r="A1294" s="90">
        <v>104687</v>
      </c>
      <c r="B1294" s="90" t="s">
        <v>17983</v>
      </c>
      <c r="C1294" s="358" t="s">
        <v>5</v>
      </c>
      <c r="D1294" s="358">
        <v>445.46</v>
      </c>
    </row>
    <row r="1295" spans="1:4" ht="15">
      <c r="A1295" s="90">
        <v>104694</v>
      </c>
      <c r="B1295" s="90" t="s">
        <v>17984</v>
      </c>
      <c r="C1295" s="358" t="s">
        <v>5</v>
      </c>
      <c r="D1295" s="358">
        <v>1.81</v>
      </c>
    </row>
    <row r="1296" spans="1:4" ht="15">
      <c r="A1296" s="90">
        <v>104703</v>
      </c>
      <c r="B1296" s="90" t="s">
        <v>17985</v>
      </c>
      <c r="C1296" s="358" t="s">
        <v>5</v>
      </c>
      <c r="D1296" s="358">
        <v>91.67</v>
      </c>
    </row>
    <row r="1297" spans="1:4" ht="15">
      <c r="A1297" s="90">
        <v>104709</v>
      </c>
      <c r="B1297" s="90" t="s">
        <v>17986</v>
      </c>
      <c r="C1297" s="358" t="s">
        <v>5</v>
      </c>
      <c r="D1297" s="359">
        <v>1159.31</v>
      </c>
    </row>
    <row r="1298" spans="1:4" ht="15">
      <c r="A1298" s="90">
        <v>104715</v>
      </c>
      <c r="B1298" s="90" t="s">
        <v>17987</v>
      </c>
      <c r="C1298" s="358" t="s">
        <v>5</v>
      </c>
      <c r="D1298" s="358">
        <v>89.12</v>
      </c>
    </row>
    <row r="1299" spans="1:4" ht="15">
      <c r="A1299" s="90">
        <v>104906</v>
      </c>
      <c r="B1299" s="90" t="s">
        <v>36247</v>
      </c>
      <c r="C1299" s="358" t="s">
        <v>5</v>
      </c>
      <c r="D1299" s="358">
        <v>97.84</v>
      </c>
    </row>
    <row r="1300" spans="1:4" ht="15">
      <c r="A1300" s="90">
        <v>104912</v>
      </c>
      <c r="B1300" s="90" t="s">
        <v>36248</v>
      </c>
      <c r="C1300" s="358" t="s">
        <v>5</v>
      </c>
      <c r="D1300" s="358">
        <v>32.51</v>
      </c>
    </row>
    <row r="1301" spans="1:4" ht="15">
      <c r="A1301" s="90">
        <v>92259</v>
      </c>
      <c r="B1301" s="90" t="s">
        <v>2604</v>
      </c>
      <c r="C1301" s="358" t="s">
        <v>2</v>
      </c>
      <c r="D1301" s="358">
        <v>466.64</v>
      </c>
    </row>
    <row r="1302" spans="1:4" ht="15">
      <c r="A1302" s="90">
        <v>92260</v>
      </c>
      <c r="B1302" s="90" t="s">
        <v>2605</v>
      </c>
      <c r="C1302" s="358" t="s">
        <v>2</v>
      </c>
      <c r="D1302" s="358">
        <v>531.5</v>
      </c>
    </row>
    <row r="1303" spans="1:4" ht="15">
      <c r="A1303" s="90">
        <v>92261</v>
      </c>
      <c r="B1303" s="90" t="s">
        <v>2606</v>
      </c>
      <c r="C1303" s="358" t="s">
        <v>2</v>
      </c>
      <c r="D1303" s="358">
        <v>594.39</v>
      </c>
    </row>
    <row r="1304" spans="1:4" ht="15">
      <c r="A1304" s="90">
        <v>92262</v>
      </c>
      <c r="B1304" s="90" t="s">
        <v>2607</v>
      </c>
      <c r="C1304" s="358" t="s">
        <v>2</v>
      </c>
      <c r="D1304" s="358">
        <v>695.64</v>
      </c>
    </row>
    <row r="1305" spans="1:4" ht="15">
      <c r="A1305" s="90">
        <v>92539</v>
      </c>
      <c r="B1305" s="90" t="s">
        <v>2608</v>
      </c>
      <c r="C1305" s="358" t="s">
        <v>4</v>
      </c>
      <c r="D1305" s="358">
        <v>76.14</v>
      </c>
    </row>
    <row r="1306" spans="1:4" ht="15">
      <c r="A1306" s="90">
        <v>92540</v>
      </c>
      <c r="B1306" s="90" t="s">
        <v>2609</v>
      </c>
      <c r="C1306" s="358" t="s">
        <v>4</v>
      </c>
      <c r="D1306" s="358">
        <v>85.78</v>
      </c>
    </row>
    <row r="1307" spans="1:4" ht="15">
      <c r="A1307" s="90">
        <v>92541</v>
      </c>
      <c r="B1307" s="90" t="s">
        <v>2610</v>
      </c>
      <c r="C1307" s="358" t="s">
        <v>4</v>
      </c>
      <c r="D1307" s="358">
        <v>82.09</v>
      </c>
    </row>
    <row r="1308" spans="1:4" ht="15">
      <c r="A1308" s="90">
        <v>92542</v>
      </c>
      <c r="B1308" s="90" t="s">
        <v>2611</v>
      </c>
      <c r="C1308" s="358" t="s">
        <v>4</v>
      </c>
      <c r="D1308" s="358">
        <v>99.88</v>
      </c>
    </row>
    <row r="1309" spans="1:4" ht="15">
      <c r="A1309" s="90">
        <v>92543</v>
      </c>
      <c r="B1309" s="90" t="s">
        <v>2612</v>
      </c>
      <c r="C1309" s="358" t="s">
        <v>4</v>
      </c>
      <c r="D1309" s="358">
        <v>22.9</v>
      </c>
    </row>
    <row r="1310" spans="1:4" ht="15">
      <c r="A1310" s="90">
        <v>92544</v>
      </c>
      <c r="B1310" s="90" t="s">
        <v>2613</v>
      </c>
      <c r="C1310" s="358" t="s">
        <v>4</v>
      </c>
      <c r="D1310" s="358">
        <v>18.239999999999998</v>
      </c>
    </row>
    <row r="1311" spans="1:4" ht="15">
      <c r="A1311" s="90">
        <v>92545</v>
      </c>
      <c r="B1311" s="90" t="s">
        <v>2614</v>
      </c>
      <c r="C1311" s="358" t="s">
        <v>2</v>
      </c>
      <c r="D1311" s="359">
        <v>1027.5</v>
      </c>
    </row>
    <row r="1312" spans="1:4" ht="15">
      <c r="A1312" s="90">
        <v>92546</v>
      </c>
      <c r="B1312" s="90" t="s">
        <v>2615</v>
      </c>
      <c r="C1312" s="358" t="s">
        <v>2</v>
      </c>
      <c r="D1312" s="359">
        <v>1261.1199999999999</v>
      </c>
    </row>
    <row r="1313" spans="1:4" ht="15">
      <c r="A1313" s="90">
        <v>92547</v>
      </c>
      <c r="B1313" s="90" t="s">
        <v>2616</v>
      </c>
      <c r="C1313" s="358" t="s">
        <v>2</v>
      </c>
      <c r="D1313" s="359">
        <v>1331.85</v>
      </c>
    </row>
    <row r="1314" spans="1:4" ht="15">
      <c r="A1314" s="90">
        <v>92548</v>
      </c>
      <c r="B1314" s="90" t="s">
        <v>2617</v>
      </c>
      <c r="C1314" s="358" t="s">
        <v>2</v>
      </c>
      <c r="D1314" s="359">
        <v>1481.16</v>
      </c>
    </row>
    <row r="1315" spans="1:4" ht="15">
      <c r="A1315" s="90">
        <v>92549</v>
      </c>
      <c r="B1315" s="90" t="s">
        <v>2618</v>
      </c>
      <c r="C1315" s="358" t="s">
        <v>2</v>
      </c>
      <c r="D1315" s="359">
        <v>1853.53</v>
      </c>
    </row>
    <row r="1316" spans="1:4" ht="15">
      <c r="A1316" s="90">
        <v>92550</v>
      </c>
      <c r="B1316" s="90" t="s">
        <v>2619</v>
      </c>
      <c r="C1316" s="358" t="s">
        <v>2</v>
      </c>
      <c r="D1316" s="359">
        <v>2274.77</v>
      </c>
    </row>
    <row r="1317" spans="1:4" ht="15">
      <c r="A1317" s="90">
        <v>92551</v>
      </c>
      <c r="B1317" s="90" t="s">
        <v>2620</v>
      </c>
      <c r="C1317" s="358" t="s">
        <v>2</v>
      </c>
      <c r="D1317" s="359">
        <v>2365.61</v>
      </c>
    </row>
    <row r="1318" spans="1:4" ht="15">
      <c r="A1318" s="90">
        <v>92552</v>
      </c>
      <c r="B1318" s="90" t="s">
        <v>2621</v>
      </c>
      <c r="C1318" s="358" t="s">
        <v>2</v>
      </c>
      <c r="D1318" s="359">
        <v>2571.42</v>
      </c>
    </row>
    <row r="1319" spans="1:4" ht="15">
      <c r="A1319" s="90">
        <v>92553</v>
      </c>
      <c r="B1319" s="90" t="s">
        <v>2622</v>
      </c>
      <c r="C1319" s="358" t="s">
        <v>2</v>
      </c>
      <c r="D1319" s="359">
        <v>2953.66</v>
      </c>
    </row>
    <row r="1320" spans="1:4" ht="15">
      <c r="A1320" s="90">
        <v>92554</v>
      </c>
      <c r="B1320" s="90" t="s">
        <v>2623</v>
      </c>
      <c r="C1320" s="358" t="s">
        <v>2</v>
      </c>
      <c r="D1320" s="359">
        <v>3057.77</v>
      </c>
    </row>
    <row r="1321" spans="1:4" ht="15">
      <c r="A1321" s="90">
        <v>92555</v>
      </c>
      <c r="B1321" s="90" t="s">
        <v>2624</v>
      </c>
      <c r="C1321" s="358" t="s">
        <v>2</v>
      </c>
      <c r="D1321" s="359">
        <v>1013.78</v>
      </c>
    </row>
    <row r="1322" spans="1:4" ht="15">
      <c r="A1322" s="90">
        <v>92556</v>
      </c>
      <c r="B1322" s="90" t="s">
        <v>2625</v>
      </c>
      <c r="C1322" s="358" t="s">
        <v>2</v>
      </c>
      <c r="D1322" s="359">
        <v>1237.08</v>
      </c>
    </row>
    <row r="1323" spans="1:4" ht="15">
      <c r="A1323" s="90">
        <v>92557</v>
      </c>
      <c r="B1323" s="90" t="s">
        <v>2626</v>
      </c>
      <c r="C1323" s="358" t="s">
        <v>2</v>
      </c>
      <c r="D1323" s="359">
        <v>1307.8</v>
      </c>
    </row>
    <row r="1324" spans="1:4" ht="15">
      <c r="A1324" s="90">
        <v>92558</v>
      </c>
      <c r="B1324" s="90" t="s">
        <v>2627</v>
      </c>
      <c r="C1324" s="358" t="s">
        <v>2</v>
      </c>
      <c r="D1324" s="359">
        <v>1467.43</v>
      </c>
    </row>
    <row r="1325" spans="1:4" ht="15">
      <c r="A1325" s="90">
        <v>92559</v>
      </c>
      <c r="B1325" s="90" t="s">
        <v>2628</v>
      </c>
      <c r="C1325" s="358" t="s">
        <v>2</v>
      </c>
      <c r="D1325" s="359">
        <v>1827.98</v>
      </c>
    </row>
    <row r="1326" spans="1:4" ht="15">
      <c r="A1326" s="90">
        <v>92560</v>
      </c>
      <c r="B1326" s="90" t="s">
        <v>2629</v>
      </c>
      <c r="C1326" s="358" t="s">
        <v>2</v>
      </c>
      <c r="D1326" s="359">
        <v>2239.9699999999998</v>
      </c>
    </row>
    <row r="1327" spans="1:4" ht="15">
      <c r="A1327" s="90">
        <v>92561</v>
      </c>
      <c r="B1327" s="90" t="s">
        <v>2630</v>
      </c>
      <c r="C1327" s="358" t="s">
        <v>2</v>
      </c>
      <c r="D1327" s="359">
        <v>2331.75</v>
      </c>
    </row>
    <row r="1328" spans="1:4" ht="15">
      <c r="A1328" s="90">
        <v>92562</v>
      </c>
      <c r="B1328" s="90" t="s">
        <v>2631</v>
      </c>
      <c r="C1328" s="358" t="s">
        <v>2</v>
      </c>
      <c r="D1328" s="359">
        <v>2513.52</v>
      </c>
    </row>
    <row r="1329" spans="1:4" ht="15">
      <c r="A1329" s="90">
        <v>92563</v>
      </c>
      <c r="B1329" s="90" t="s">
        <v>2632</v>
      </c>
      <c r="C1329" s="358" t="s">
        <v>2</v>
      </c>
      <c r="D1329" s="359">
        <v>2885.96</v>
      </c>
    </row>
    <row r="1330" spans="1:4" ht="15">
      <c r="A1330" s="90">
        <v>92564</v>
      </c>
      <c r="B1330" s="90" t="s">
        <v>2633</v>
      </c>
      <c r="C1330" s="358" t="s">
        <v>2</v>
      </c>
      <c r="D1330" s="359">
        <v>2974.85</v>
      </c>
    </row>
    <row r="1331" spans="1:4" ht="15">
      <c r="A1331" s="90">
        <v>100379</v>
      </c>
      <c r="B1331" s="90" t="s">
        <v>2634</v>
      </c>
      <c r="C1331" s="358" t="s">
        <v>4</v>
      </c>
      <c r="D1331" s="358">
        <v>38.07</v>
      </c>
    </row>
    <row r="1332" spans="1:4" ht="15">
      <c r="A1332" s="90">
        <v>100380</v>
      </c>
      <c r="B1332" s="90" t="s">
        <v>2635</v>
      </c>
      <c r="C1332" s="358" t="s">
        <v>4</v>
      </c>
      <c r="D1332" s="358">
        <v>50.47</v>
      </c>
    </row>
    <row r="1333" spans="1:4" ht="15">
      <c r="A1333" s="90">
        <v>100381</v>
      </c>
      <c r="B1333" s="90" t="s">
        <v>2636</v>
      </c>
      <c r="C1333" s="358" t="s">
        <v>4</v>
      </c>
      <c r="D1333" s="358">
        <v>56.57</v>
      </c>
    </row>
    <row r="1334" spans="1:4" ht="15">
      <c r="A1334" s="90">
        <v>100383</v>
      </c>
      <c r="B1334" s="90" t="s">
        <v>2637</v>
      </c>
      <c r="C1334" s="358" t="s">
        <v>4</v>
      </c>
      <c r="D1334" s="358">
        <v>25.43</v>
      </c>
    </row>
    <row r="1335" spans="1:4" ht="15">
      <c r="A1335" s="90">
        <v>100384</v>
      </c>
      <c r="B1335" s="90" t="s">
        <v>2638</v>
      </c>
      <c r="C1335" s="358" t="s">
        <v>4</v>
      </c>
      <c r="D1335" s="358">
        <v>26.68</v>
      </c>
    </row>
    <row r="1336" spans="1:4" ht="15">
      <c r="A1336" s="90">
        <v>100385</v>
      </c>
      <c r="B1336" s="90" t="s">
        <v>2639</v>
      </c>
      <c r="C1336" s="358" t="s">
        <v>4</v>
      </c>
      <c r="D1336" s="358">
        <v>34.090000000000003</v>
      </c>
    </row>
    <row r="1337" spans="1:4" ht="15">
      <c r="A1337" s="90">
        <v>100386</v>
      </c>
      <c r="B1337" s="90" t="s">
        <v>2640</v>
      </c>
      <c r="C1337" s="358" t="s">
        <v>4</v>
      </c>
      <c r="D1337" s="358">
        <v>43.87</v>
      </c>
    </row>
    <row r="1338" spans="1:4" ht="15">
      <c r="A1338" s="90">
        <v>100387</v>
      </c>
      <c r="B1338" s="90" t="s">
        <v>2641</v>
      </c>
      <c r="C1338" s="358" t="s">
        <v>4</v>
      </c>
      <c r="D1338" s="358">
        <v>53.46</v>
      </c>
    </row>
    <row r="1339" spans="1:4" ht="15">
      <c r="A1339" s="90">
        <v>100388</v>
      </c>
      <c r="B1339" s="90" t="s">
        <v>2642</v>
      </c>
      <c r="C1339" s="358" t="s">
        <v>4</v>
      </c>
      <c r="D1339" s="358">
        <v>19.13</v>
      </c>
    </row>
    <row r="1340" spans="1:4" ht="15">
      <c r="A1340" s="90">
        <v>100389</v>
      </c>
      <c r="B1340" s="90" t="s">
        <v>2643</v>
      </c>
      <c r="C1340" s="358" t="s">
        <v>4</v>
      </c>
      <c r="D1340" s="358">
        <v>17.28</v>
      </c>
    </row>
    <row r="1341" spans="1:4" ht="15">
      <c r="A1341" s="90">
        <v>100390</v>
      </c>
      <c r="B1341" s="90" t="s">
        <v>2644</v>
      </c>
      <c r="C1341" s="358" t="s">
        <v>4</v>
      </c>
      <c r="D1341" s="358">
        <v>22.96</v>
      </c>
    </row>
    <row r="1342" spans="1:4" ht="15">
      <c r="A1342" s="90">
        <v>100391</v>
      </c>
      <c r="B1342" s="90" t="s">
        <v>2645</v>
      </c>
      <c r="C1342" s="358" t="s">
        <v>4</v>
      </c>
      <c r="D1342" s="358">
        <v>19.79</v>
      </c>
    </row>
    <row r="1343" spans="1:4" ht="15">
      <c r="A1343" s="90">
        <v>100392</v>
      </c>
      <c r="B1343" s="90" t="s">
        <v>2646</v>
      </c>
      <c r="C1343" s="358" t="s">
        <v>4</v>
      </c>
      <c r="D1343" s="358">
        <v>15.07</v>
      </c>
    </row>
    <row r="1344" spans="1:4" ht="15">
      <c r="A1344" s="90">
        <v>100393</v>
      </c>
      <c r="B1344" s="90" t="s">
        <v>2647</v>
      </c>
      <c r="C1344" s="358" t="s">
        <v>4</v>
      </c>
      <c r="D1344" s="358">
        <v>19.75</v>
      </c>
    </row>
    <row r="1345" spans="1:4" ht="15">
      <c r="A1345" s="90">
        <v>100394</v>
      </c>
      <c r="B1345" s="90" t="s">
        <v>2648</v>
      </c>
      <c r="C1345" s="358" t="s">
        <v>4</v>
      </c>
      <c r="D1345" s="358">
        <v>18.09</v>
      </c>
    </row>
    <row r="1346" spans="1:4" ht="15">
      <c r="A1346" s="90">
        <v>100395</v>
      </c>
      <c r="B1346" s="90" t="s">
        <v>2649</v>
      </c>
      <c r="C1346" s="358" t="s">
        <v>4</v>
      </c>
      <c r="D1346" s="358">
        <v>23.58</v>
      </c>
    </row>
    <row r="1347" spans="1:4" ht="15">
      <c r="A1347" s="90">
        <v>94189</v>
      </c>
      <c r="B1347" s="90" t="s">
        <v>2650</v>
      </c>
      <c r="C1347" s="358" t="s">
        <v>4</v>
      </c>
      <c r="D1347" s="358">
        <v>38.58</v>
      </c>
    </row>
    <row r="1348" spans="1:4" ht="15">
      <c r="A1348" s="90">
        <v>94192</v>
      </c>
      <c r="B1348" s="90" t="s">
        <v>2651</v>
      </c>
      <c r="C1348" s="358" t="s">
        <v>4</v>
      </c>
      <c r="D1348" s="358">
        <v>41.09</v>
      </c>
    </row>
    <row r="1349" spans="1:4" ht="15">
      <c r="A1349" s="90">
        <v>94195</v>
      </c>
      <c r="B1349" s="90" t="s">
        <v>2652</v>
      </c>
      <c r="C1349" s="358" t="s">
        <v>4</v>
      </c>
      <c r="D1349" s="358">
        <v>24.92</v>
      </c>
    </row>
    <row r="1350" spans="1:4" ht="15">
      <c r="A1350" s="90">
        <v>94198</v>
      </c>
      <c r="B1350" s="90" t="s">
        <v>2653</v>
      </c>
      <c r="C1350" s="358" t="s">
        <v>4</v>
      </c>
      <c r="D1350" s="358">
        <v>28.24</v>
      </c>
    </row>
    <row r="1351" spans="1:4" ht="15">
      <c r="A1351" s="90">
        <v>94201</v>
      </c>
      <c r="B1351" s="90" t="s">
        <v>2654</v>
      </c>
      <c r="C1351" s="358" t="s">
        <v>4</v>
      </c>
      <c r="D1351" s="358">
        <v>36.020000000000003</v>
      </c>
    </row>
    <row r="1352" spans="1:4" ht="15">
      <c r="A1352" s="90">
        <v>94204</v>
      </c>
      <c r="B1352" s="90" t="s">
        <v>2655</v>
      </c>
      <c r="C1352" s="358" t="s">
        <v>4</v>
      </c>
      <c r="D1352" s="358">
        <v>41.68</v>
      </c>
    </row>
    <row r="1353" spans="1:4" ht="15">
      <c r="A1353" s="90">
        <v>94224</v>
      </c>
      <c r="B1353" s="90" t="s">
        <v>2656</v>
      </c>
      <c r="C1353" s="358" t="s">
        <v>1</v>
      </c>
      <c r="D1353" s="358">
        <v>25.19</v>
      </c>
    </row>
    <row r="1354" spans="1:4" ht="15">
      <c r="A1354" s="90">
        <v>94226</v>
      </c>
      <c r="B1354" s="90" t="s">
        <v>2657</v>
      </c>
      <c r="C1354" s="358" t="s">
        <v>4</v>
      </c>
      <c r="D1354" s="358">
        <v>17.43</v>
      </c>
    </row>
    <row r="1355" spans="1:4" ht="15">
      <c r="A1355" s="90">
        <v>94232</v>
      </c>
      <c r="B1355" s="90" t="s">
        <v>2658</v>
      </c>
      <c r="C1355" s="358" t="s">
        <v>2</v>
      </c>
      <c r="D1355" s="358">
        <v>2.96</v>
      </c>
    </row>
    <row r="1356" spans="1:4" ht="15">
      <c r="A1356" s="90">
        <v>94440</v>
      </c>
      <c r="B1356" s="90" t="s">
        <v>2659</v>
      </c>
      <c r="C1356" s="358" t="s">
        <v>4</v>
      </c>
      <c r="D1356" s="358">
        <v>24.92</v>
      </c>
    </row>
    <row r="1357" spans="1:4" ht="15">
      <c r="A1357" s="90">
        <v>94441</v>
      </c>
      <c r="B1357" s="90" t="s">
        <v>2660</v>
      </c>
      <c r="C1357" s="358" t="s">
        <v>4</v>
      </c>
      <c r="D1357" s="358">
        <v>28.24</v>
      </c>
    </row>
    <row r="1358" spans="1:4" ht="15">
      <c r="A1358" s="90">
        <v>94442</v>
      </c>
      <c r="B1358" s="90" t="s">
        <v>2661</v>
      </c>
      <c r="C1358" s="358" t="s">
        <v>4</v>
      </c>
      <c r="D1358" s="358">
        <v>24.92</v>
      </c>
    </row>
    <row r="1359" spans="1:4" ht="15">
      <c r="A1359" s="90">
        <v>94443</v>
      </c>
      <c r="B1359" s="90" t="s">
        <v>2662</v>
      </c>
      <c r="C1359" s="358" t="s">
        <v>4</v>
      </c>
      <c r="D1359" s="358">
        <v>28.24</v>
      </c>
    </row>
    <row r="1360" spans="1:4" ht="15">
      <c r="A1360" s="90">
        <v>94445</v>
      </c>
      <c r="B1360" s="90" t="s">
        <v>2663</v>
      </c>
      <c r="C1360" s="358" t="s">
        <v>4</v>
      </c>
      <c r="D1360" s="358">
        <v>36.020000000000003</v>
      </c>
    </row>
    <row r="1361" spans="1:4" ht="15">
      <c r="A1361" s="90">
        <v>94446</v>
      </c>
      <c r="B1361" s="90" t="s">
        <v>2664</v>
      </c>
      <c r="C1361" s="358" t="s">
        <v>4</v>
      </c>
      <c r="D1361" s="358">
        <v>41.68</v>
      </c>
    </row>
    <row r="1362" spans="1:4" ht="15">
      <c r="A1362" s="90">
        <v>94447</v>
      </c>
      <c r="B1362" s="90" t="s">
        <v>2665</v>
      </c>
      <c r="C1362" s="358" t="s">
        <v>4</v>
      </c>
      <c r="D1362" s="358">
        <v>36.020000000000003</v>
      </c>
    </row>
    <row r="1363" spans="1:4" ht="15">
      <c r="A1363" s="90">
        <v>94448</v>
      </c>
      <c r="B1363" s="90" t="s">
        <v>2666</v>
      </c>
      <c r="C1363" s="358" t="s">
        <v>4</v>
      </c>
      <c r="D1363" s="358">
        <v>41.68</v>
      </c>
    </row>
    <row r="1364" spans="1:4" ht="15">
      <c r="A1364" s="90">
        <v>94207</v>
      </c>
      <c r="B1364" s="90" t="s">
        <v>2667</v>
      </c>
      <c r="C1364" s="358" t="s">
        <v>4</v>
      </c>
      <c r="D1364" s="358">
        <v>45.23</v>
      </c>
    </row>
    <row r="1365" spans="1:4" ht="15">
      <c r="A1365" s="90">
        <v>94210</v>
      </c>
      <c r="B1365" s="90" t="s">
        <v>2668</v>
      </c>
      <c r="C1365" s="358" t="s">
        <v>4</v>
      </c>
      <c r="D1365" s="358">
        <v>47.96</v>
      </c>
    </row>
    <row r="1366" spans="1:4" ht="15">
      <c r="A1366" s="90">
        <v>94218</v>
      </c>
      <c r="B1366" s="90" t="s">
        <v>11440</v>
      </c>
      <c r="C1366" s="358" t="s">
        <v>4</v>
      </c>
      <c r="D1366" s="358">
        <v>112.91</v>
      </c>
    </row>
    <row r="1367" spans="1:4" ht="15">
      <c r="A1367" s="90">
        <v>94213</v>
      </c>
      <c r="B1367" s="90" t="s">
        <v>2669</v>
      </c>
      <c r="C1367" s="358" t="s">
        <v>4</v>
      </c>
      <c r="D1367" s="358">
        <v>72.16</v>
      </c>
    </row>
    <row r="1368" spans="1:4" ht="15">
      <c r="A1368" s="90">
        <v>94216</v>
      </c>
      <c r="B1368" s="90" t="s">
        <v>2670</v>
      </c>
      <c r="C1368" s="358" t="s">
        <v>4</v>
      </c>
      <c r="D1368" s="358">
        <v>202.67</v>
      </c>
    </row>
    <row r="1369" spans="1:4" ht="15">
      <c r="A1369" s="90">
        <v>104807</v>
      </c>
      <c r="B1369" s="90" t="s">
        <v>17988</v>
      </c>
      <c r="C1369" s="358" t="s">
        <v>4</v>
      </c>
      <c r="D1369" s="358">
        <v>204.54</v>
      </c>
    </row>
    <row r="1370" spans="1:4" ht="15">
      <c r="A1370" s="90">
        <v>104809</v>
      </c>
      <c r="B1370" s="90" t="s">
        <v>17989</v>
      </c>
      <c r="C1370" s="358" t="s">
        <v>4</v>
      </c>
      <c r="D1370" s="358">
        <v>154.84</v>
      </c>
    </row>
    <row r="1371" spans="1:4" ht="15">
      <c r="A1371" s="90">
        <v>104810</v>
      </c>
      <c r="B1371" s="90" t="s">
        <v>17990</v>
      </c>
      <c r="C1371" s="358" t="s">
        <v>4</v>
      </c>
      <c r="D1371" s="358">
        <v>102.3</v>
      </c>
    </row>
    <row r="1372" spans="1:4" ht="15">
      <c r="A1372" s="90">
        <v>104811</v>
      </c>
      <c r="B1372" s="90" t="s">
        <v>17991</v>
      </c>
      <c r="C1372" s="358" t="s">
        <v>4</v>
      </c>
      <c r="D1372" s="358">
        <v>256.18</v>
      </c>
    </row>
    <row r="1373" spans="1:4" ht="15">
      <c r="A1373" s="90">
        <v>104812</v>
      </c>
      <c r="B1373" s="90" t="s">
        <v>17992</v>
      </c>
      <c r="C1373" s="358" t="s">
        <v>4</v>
      </c>
      <c r="D1373" s="358">
        <v>185.1</v>
      </c>
    </row>
    <row r="1374" spans="1:4" ht="15">
      <c r="A1374" s="90">
        <v>104813</v>
      </c>
      <c r="B1374" s="90" t="s">
        <v>17993</v>
      </c>
      <c r="C1374" s="358" t="s">
        <v>4</v>
      </c>
      <c r="D1374" s="358">
        <v>116.77</v>
      </c>
    </row>
    <row r="1375" spans="1:4" ht="15">
      <c r="A1375" s="90">
        <v>104814</v>
      </c>
      <c r="B1375" s="90" t="s">
        <v>17994</v>
      </c>
      <c r="C1375" s="358" t="s">
        <v>4</v>
      </c>
      <c r="D1375" s="358">
        <v>78.95</v>
      </c>
    </row>
    <row r="1376" spans="1:4" ht="15">
      <c r="A1376" s="90">
        <v>104815</v>
      </c>
      <c r="B1376" s="90" t="s">
        <v>17995</v>
      </c>
      <c r="C1376" s="358" t="s">
        <v>4</v>
      </c>
      <c r="D1376" s="358">
        <v>156.09</v>
      </c>
    </row>
    <row r="1377" spans="1:4" ht="15">
      <c r="A1377" s="90">
        <v>104808</v>
      </c>
      <c r="B1377" s="90" t="s">
        <v>17996</v>
      </c>
      <c r="C1377" s="358" t="s">
        <v>4</v>
      </c>
      <c r="D1377" s="358">
        <v>165.9</v>
      </c>
    </row>
    <row r="1378" spans="1:4" ht="15">
      <c r="A1378" s="90">
        <v>104816</v>
      </c>
      <c r="B1378" s="90" t="s">
        <v>17997</v>
      </c>
      <c r="C1378" s="358" t="s">
        <v>4</v>
      </c>
      <c r="D1378" s="359">
        <v>1659.66</v>
      </c>
    </row>
    <row r="1379" spans="1:4" ht="15">
      <c r="A1379" s="90">
        <v>104817</v>
      </c>
      <c r="B1379" s="90" t="s">
        <v>17998</v>
      </c>
      <c r="C1379" s="358" t="s">
        <v>4</v>
      </c>
      <c r="D1379" s="358">
        <v>166.16</v>
      </c>
    </row>
    <row r="1380" spans="1:4" ht="15">
      <c r="A1380" s="90">
        <v>104819</v>
      </c>
      <c r="B1380" s="90" t="s">
        <v>17999</v>
      </c>
      <c r="C1380" s="358" t="s">
        <v>4</v>
      </c>
      <c r="D1380" s="358">
        <v>201.3</v>
      </c>
    </row>
    <row r="1381" spans="1:4" ht="15">
      <c r="A1381" s="90">
        <v>104821</v>
      </c>
      <c r="B1381" s="90" t="s">
        <v>18000</v>
      </c>
      <c r="C1381" s="358" t="s">
        <v>4</v>
      </c>
      <c r="D1381" s="358">
        <v>180.67</v>
      </c>
    </row>
    <row r="1382" spans="1:4" ht="15">
      <c r="A1382" s="90">
        <v>104822</v>
      </c>
      <c r="B1382" s="90" t="s">
        <v>18001</v>
      </c>
      <c r="C1382" s="358" t="s">
        <v>4</v>
      </c>
      <c r="D1382" s="358">
        <v>225.5</v>
      </c>
    </row>
    <row r="1383" spans="1:4" ht="15">
      <c r="A1383" s="90">
        <v>104823</v>
      </c>
      <c r="B1383" s="90" t="s">
        <v>18002</v>
      </c>
      <c r="C1383" s="358" t="s">
        <v>4</v>
      </c>
      <c r="D1383" s="358">
        <v>196.96</v>
      </c>
    </row>
    <row r="1384" spans="1:4" ht="15">
      <c r="A1384" s="90">
        <v>94219</v>
      </c>
      <c r="B1384" s="90" t="s">
        <v>2671</v>
      </c>
      <c r="C1384" s="358" t="s">
        <v>1</v>
      </c>
      <c r="D1384" s="358">
        <v>27.97</v>
      </c>
    </row>
    <row r="1385" spans="1:4" ht="15">
      <c r="A1385" s="90">
        <v>94220</v>
      </c>
      <c r="B1385" s="90" t="s">
        <v>2672</v>
      </c>
      <c r="C1385" s="358" t="s">
        <v>1</v>
      </c>
      <c r="D1385" s="358">
        <v>53.32</v>
      </c>
    </row>
    <row r="1386" spans="1:4" ht="15">
      <c r="A1386" s="90">
        <v>94221</v>
      </c>
      <c r="B1386" s="90" t="s">
        <v>2673</v>
      </c>
      <c r="C1386" s="358" t="s">
        <v>1</v>
      </c>
      <c r="D1386" s="358">
        <v>21.4</v>
      </c>
    </row>
    <row r="1387" spans="1:4" ht="15">
      <c r="A1387" s="90">
        <v>94222</v>
      </c>
      <c r="B1387" s="90" t="s">
        <v>2674</v>
      </c>
      <c r="C1387" s="358" t="s">
        <v>1</v>
      </c>
      <c r="D1387" s="358">
        <v>46.75</v>
      </c>
    </row>
    <row r="1388" spans="1:4" ht="15">
      <c r="A1388" s="90">
        <v>94223</v>
      </c>
      <c r="B1388" s="90" t="s">
        <v>2675</v>
      </c>
      <c r="C1388" s="358" t="s">
        <v>1</v>
      </c>
      <c r="D1388" s="358">
        <v>80.14</v>
      </c>
    </row>
    <row r="1389" spans="1:4" ht="15">
      <c r="A1389" s="90">
        <v>94451</v>
      </c>
      <c r="B1389" s="90" t="s">
        <v>2676</v>
      </c>
      <c r="C1389" s="358" t="s">
        <v>1</v>
      </c>
      <c r="D1389" s="358">
        <v>88.74</v>
      </c>
    </row>
    <row r="1390" spans="1:4" ht="15">
      <c r="A1390" s="90">
        <v>100325</v>
      </c>
      <c r="B1390" s="90" t="s">
        <v>2677</v>
      </c>
      <c r="C1390" s="358" t="s">
        <v>1</v>
      </c>
      <c r="D1390" s="358">
        <v>86.31</v>
      </c>
    </row>
    <row r="1391" spans="1:4" ht="15">
      <c r="A1391" s="90">
        <v>100327</v>
      </c>
      <c r="B1391" s="90" t="s">
        <v>2678</v>
      </c>
      <c r="C1391" s="358" t="s">
        <v>1</v>
      </c>
      <c r="D1391" s="358">
        <v>58.08</v>
      </c>
    </row>
    <row r="1392" spans="1:4" ht="15">
      <c r="A1392" s="90">
        <v>100328</v>
      </c>
      <c r="B1392" s="90" t="s">
        <v>2679</v>
      </c>
      <c r="C1392" s="358" t="s">
        <v>4</v>
      </c>
      <c r="D1392" s="358">
        <v>11.36</v>
      </c>
    </row>
    <row r="1393" spans="1:4" ht="15">
      <c r="A1393" s="90">
        <v>100329</v>
      </c>
      <c r="B1393" s="90" t="s">
        <v>2680</v>
      </c>
      <c r="C1393" s="358" t="s">
        <v>4</v>
      </c>
      <c r="D1393" s="358">
        <v>14.7</v>
      </c>
    </row>
    <row r="1394" spans="1:4" ht="15">
      <c r="A1394" s="90">
        <v>100330</v>
      </c>
      <c r="B1394" s="90" t="s">
        <v>2681</v>
      </c>
      <c r="C1394" s="358" t="s">
        <v>4</v>
      </c>
      <c r="D1394" s="358">
        <v>15.39</v>
      </c>
    </row>
    <row r="1395" spans="1:4" ht="15">
      <c r="A1395" s="90">
        <v>100331</v>
      </c>
      <c r="B1395" s="90" t="s">
        <v>2682</v>
      </c>
      <c r="C1395" s="358" t="s">
        <v>4</v>
      </c>
      <c r="D1395" s="358">
        <v>21.07</v>
      </c>
    </row>
    <row r="1396" spans="1:4" ht="15">
      <c r="A1396" s="90">
        <v>100434</v>
      </c>
      <c r="B1396" s="90" t="s">
        <v>2683</v>
      </c>
      <c r="C1396" s="358" t="s">
        <v>1</v>
      </c>
      <c r="D1396" s="358">
        <v>191.1</v>
      </c>
    </row>
    <row r="1397" spans="1:4" ht="15">
      <c r="A1397" s="90">
        <v>100435</v>
      </c>
      <c r="B1397" s="90" t="s">
        <v>2684</v>
      </c>
      <c r="C1397" s="358" t="s">
        <v>1</v>
      </c>
      <c r="D1397" s="358">
        <v>57.09</v>
      </c>
    </row>
    <row r="1398" spans="1:4" ht="15">
      <c r="A1398" s="90">
        <v>94227</v>
      </c>
      <c r="B1398" s="90" t="s">
        <v>2685</v>
      </c>
      <c r="C1398" s="358" t="s">
        <v>1</v>
      </c>
      <c r="D1398" s="358">
        <v>64.89</v>
      </c>
    </row>
    <row r="1399" spans="1:4" ht="15">
      <c r="A1399" s="90">
        <v>94228</v>
      </c>
      <c r="B1399" s="90" t="s">
        <v>2686</v>
      </c>
      <c r="C1399" s="358" t="s">
        <v>1</v>
      </c>
      <c r="D1399" s="358">
        <v>87.56</v>
      </c>
    </row>
    <row r="1400" spans="1:4" ht="15">
      <c r="A1400" s="90">
        <v>94229</v>
      </c>
      <c r="B1400" s="90" t="s">
        <v>2687</v>
      </c>
      <c r="C1400" s="358" t="s">
        <v>1</v>
      </c>
      <c r="D1400" s="358">
        <v>169.34</v>
      </c>
    </row>
    <row r="1401" spans="1:4" ht="15">
      <c r="A1401" s="90">
        <v>94231</v>
      </c>
      <c r="B1401" s="90" t="s">
        <v>2688</v>
      </c>
      <c r="C1401" s="358" t="s">
        <v>1</v>
      </c>
      <c r="D1401" s="358">
        <v>51.82</v>
      </c>
    </row>
    <row r="1402" spans="1:4" ht="15">
      <c r="A1402" s="90">
        <v>94449</v>
      </c>
      <c r="B1402" s="90" t="s">
        <v>2689</v>
      </c>
      <c r="C1402" s="358" t="s">
        <v>4</v>
      </c>
      <c r="D1402" s="358">
        <v>77.27</v>
      </c>
    </row>
    <row r="1403" spans="1:4" ht="15">
      <c r="A1403" s="90">
        <v>92255</v>
      </c>
      <c r="B1403" s="90" t="s">
        <v>2690</v>
      </c>
      <c r="C1403" s="358" t="s">
        <v>2</v>
      </c>
      <c r="D1403" s="358">
        <v>200.21</v>
      </c>
    </row>
    <row r="1404" spans="1:4" ht="15">
      <c r="A1404" s="90">
        <v>92256</v>
      </c>
      <c r="B1404" s="90" t="s">
        <v>2691</v>
      </c>
      <c r="C1404" s="358" t="s">
        <v>2</v>
      </c>
      <c r="D1404" s="358">
        <v>249.73</v>
      </c>
    </row>
    <row r="1405" spans="1:4" ht="15">
      <c r="A1405" s="90">
        <v>92257</v>
      </c>
      <c r="B1405" s="90" t="s">
        <v>2692</v>
      </c>
      <c r="C1405" s="358" t="s">
        <v>2</v>
      </c>
      <c r="D1405" s="358">
        <v>298.51</v>
      </c>
    </row>
    <row r="1406" spans="1:4" ht="15">
      <c r="A1406" s="90">
        <v>92258</v>
      </c>
      <c r="B1406" s="90" t="s">
        <v>2693</v>
      </c>
      <c r="C1406" s="358" t="s">
        <v>2</v>
      </c>
      <c r="D1406" s="358">
        <v>376.96</v>
      </c>
    </row>
    <row r="1407" spans="1:4" ht="15">
      <c r="A1407" s="90">
        <v>92568</v>
      </c>
      <c r="B1407" s="90" t="s">
        <v>2694</v>
      </c>
      <c r="C1407" s="358" t="s">
        <v>4</v>
      </c>
      <c r="D1407" s="358">
        <v>125.45</v>
      </c>
    </row>
    <row r="1408" spans="1:4" ht="15">
      <c r="A1408" s="90">
        <v>92569</v>
      </c>
      <c r="B1408" s="90" t="s">
        <v>2695</v>
      </c>
      <c r="C1408" s="358" t="s">
        <v>4</v>
      </c>
      <c r="D1408" s="358">
        <v>69.47</v>
      </c>
    </row>
    <row r="1409" spans="1:4" ht="15">
      <c r="A1409" s="90">
        <v>92570</v>
      </c>
      <c r="B1409" s="90" t="s">
        <v>2696</v>
      </c>
      <c r="C1409" s="358" t="s">
        <v>4</v>
      </c>
      <c r="D1409" s="358">
        <v>43.79</v>
      </c>
    </row>
    <row r="1410" spans="1:4" ht="15">
      <c r="A1410" s="90">
        <v>92571</v>
      </c>
      <c r="B1410" s="90" t="s">
        <v>2697</v>
      </c>
      <c r="C1410" s="358" t="s">
        <v>4</v>
      </c>
      <c r="D1410" s="358">
        <v>134.79</v>
      </c>
    </row>
    <row r="1411" spans="1:4" ht="15">
      <c r="A1411" s="90">
        <v>92572</v>
      </c>
      <c r="B1411" s="90" t="s">
        <v>2698</v>
      </c>
      <c r="C1411" s="358" t="s">
        <v>4</v>
      </c>
      <c r="D1411" s="358">
        <v>80.38</v>
      </c>
    </row>
    <row r="1412" spans="1:4" ht="15">
      <c r="A1412" s="90">
        <v>92573</v>
      </c>
      <c r="B1412" s="90" t="s">
        <v>2699</v>
      </c>
      <c r="C1412" s="358" t="s">
        <v>4</v>
      </c>
      <c r="D1412" s="358">
        <v>47.8</v>
      </c>
    </row>
    <row r="1413" spans="1:4" ht="15">
      <c r="A1413" s="90">
        <v>92574</v>
      </c>
      <c r="B1413" s="90" t="s">
        <v>2700</v>
      </c>
      <c r="C1413" s="358" t="s">
        <v>4</v>
      </c>
      <c r="D1413" s="358">
        <v>127.66</v>
      </c>
    </row>
    <row r="1414" spans="1:4" ht="15">
      <c r="A1414" s="90">
        <v>92575</v>
      </c>
      <c r="B1414" s="90" t="s">
        <v>2701</v>
      </c>
      <c r="C1414" s="358" t="s">
        <v>4</v>
      </c>
      <c r="D1414" s="358">
        <v>63.69</v>
      </c>
    </row>
    <row r="1415" spans="1:4" ht="15">
      <c r="A1415" s="90">
        <v>92576</v>
      </c>
      <c r="B1415" s="90" t="s">
        <v>2702</v>
      </c>
      <c r="C1415" s="358" t="s">
        <v>4</v>
      </c>
      <c r="D1415" s="358">
        <v>34.630000000000003</v>
      </c>
    </row>
    <row r="1416" spans="1:4" ht="15">
      <c r="A1416" s="90">
        <v>92577</v>
      </c>
      <c r="B1416" s="90" t="s">
        <v>2703</v>
      </c>
      <c r="C1416" s="358" t="s">
        <v>4</v>
      </c>
      <c r="D1416" s="358">
        <v>137.38999999999999</v>
      </c>
    </row>
    <row r="1417" spans="1:4" ht="15">
      <c r="A1417" s="90">
        <v>92578</v>
      </c>
      <c r="B1417" s="90" t="s">
        <v>2704</v>
      </c>
      <c r="C1417" s="358" t="s">
        <v>4</v>
      </c>
      <c r="D1417" s="358">
        <v>69.13</v>
      </c>
    </row>
    <row r="1418" spans="1:4" ht="15">
      <c r="A1418" s="90">
        <v>92579</v>
      </c>
      <c r="B1418" s="90" t="s">
        <v>2705</v>
      </c>
      <c r="C1418" s="358" t="s">
        <v>4</v>
      </c>
      <c r="D1418" s="358">
        <v>37.82</v>
      </c>
    </row>
    <row r="1419" spans="1:4" ht="15">
      <c r="A1419" s="90">
        <v>92580</v>
      </c>
      <c r="B1419" s="90" t="s">
        <v>2706</v>
      </c>
      <c r="C1419" s="358" t="s">
        <v>4</v>
      </c>
      <c r="D1419" s="358">
        <v>47.42</v>
      </c>
    </row>
    <row r="1420" spans="1:4" ht="15">
      <c r="A1420" s="90">
        <v>92581</v>
      </c>
      <c r="B1420" s="90" t="s">
        <v>2707</v>
      </c>
      <c r="C1420" s="358" t="s">
        <v>4</v>
      </c>
      <c r="D1420" s="358">
        <v>49.24</v>
      </c>
    </row>
    <row r="1421" spans="1:4" ht="15">
      <c r="A1421" s="90">
        <v>92582</v>
      </c>
      <c r="B1421" s="90" t="s">
        <v>2708</v>
      </c>
      <c r="C1421" s="358" t="s">
        <v>2</v>
      </c>
      <c r="D1421" s="358">
        <v>704.83</v>
      </c>
    </row>
    <row r="1422" spans="1:4" ht="15">
      <c r="A1422" s="90">
        <v>92584</v>
      </c>
      <c r="B1422" s="90" t="s">
        <v>2709</v>
      </c>
      <c r="C1422" s="358" t="s">
        <v>2</v>
      </c>
      <c r="D1422" s="358">
        <v>820.89</v>
      </c>
    </row>
    <row r="1423" spans="1:4" ht="15">
      <c r="A1423" s="90">
        <v>92586</v>
      </c>
      <c r="B1423" s="90" t="s">
        <v>2710</v>
      </c>
      <c r="C1423" s="358" t="s">
        <v>2</v>
      </c>
      <c r="D1423" s="358">
        <v>936.94</v>
      </c>
    </row>
    <row r="1424" spans="1:4" ht="15">
      <c r="A1424" s="90">
        <v>92588</v>
      </c>
      <c r="B1424" s="90" t="s">
        <v>2711</v>
      </c>
      <c r="C1424" s="358" t="s">
        <v>2</v>
      </c>
      <c r="D1424" s="359">
        <v>1188.8900000000001</v>
      </c>
    </row>
    <row r="1425" spans="1:4" ht="15">
      <c r="A1425" s="90">
        <v>92590</v>
      </c>
      <c r="B1425" s="90" t="s">
        <v>2712</v>
      </c>
      <c r="C1425" s="358" t="s">
        <v>2</v>
      </c>
      <c r="D1425" s="359">
        <v>1304.94</v>
      </c>
    </row>
    <row r="1426" spans="1:4" ht="15">
      <c r="A1426" s="90">
        <v>92592</v>
      </c>
      <c r="B1426" s="90" t="s">
        <v>2713</v>
      </c>
      <c r="C1426" s="358" t="s">
        <v>2</v>
      </c>
      <c r="D1426" s="359">
        <v>1469.78</v>
      </c>
    </row>
    <row r="1427" spans="1:4" ht="15">
      <c r="A1427" s="90">
        <v>92594</v>
      </c>
      <c r="B1427" s="90" t="s">
        <v>2714</v>
      </c>
      <c r="C1427" s="358" t="s">
        <v>2</v>
      </c>
      <c r="D1427" s="359">
        <v>1701.56</v>
      </c>
    </row>
    <row r="1428" spans="1:4" ht="15">
      <c r="A1428" s="90">
        <v>92596</v>
      </c>
      <c r="B1428" s="90" t="s">
        <v>2715</v>
      </c>
      <c r="C1428" s="358" t="s">
        <v>2</v>
      </c>
      <c r="D1428" s="359">
        <v>1901.03</v>
      </c>
    </row>
    <row r="1429" spans="1:4" ht="15">
      <c r="A1429" s="90">
        <v>92598</v>
      </c>
      <c r="B1429" s="90" t="s">
        <v>2716</v>
      </c>
      <c r="C1429" s="358" t="s">
        <v>2</v>
      </c>
      <c r="D1429" s="359">
        <v>2017.08</v>
      </c>
    </row>
    <row r="1430" spans="1:4" ht="15">
      <c r="A1430" s="90">
        <v>92600</v>
      </c>
      <c r="B1430" s="90" t="s">
        <v>2717</v>
      </c>
      <c r="C1430" s="358" t="s">
        <v>2</v>
      </c>
      <c r="D1430" s="359">
        <v>2162.4899999999998</v>
      </c>
    </row>
    <row r="1431" spans="1:4" ht="15">
      <c r="A1431" s="90">
        <v>92602</v>
      </c>
      <c r="B1431" s="90" t="s">
        <v>18003</v>
      </c>
      <c r="C1431" s="358" t="s">
        <v>2</v>
      </c>
      <c r="D1431" s="358">
        <v>704.83</v>
      </c>
    </row>
    <row r="1432" spans="1:4" ht="15">
      <c r="A1432" s="90">
        <v>92604</v>
      </c>
      <c r="B1432" s="90" t="s">
        <v>2718</v>
      </c>
      <c r="C1432" s="358" t="s">
        <v>2</v>
      </c>
      <c r="D1432" s="358">
        <v>791.53</v>
      </c>
    </row>
    <row r="1433" spans="1:4" ht="15">
      <c r="A1433" s="90">
        <v>92606</v>
      </c>
      <c r="B1433" s="90" t="s">
        <v>2719</v>
      </c>
      <c r="C1433" s="358" t="s">
        <v>2</v>
      </c>
      <c r="D1433" s="358">
        <v>907.59</v>
      </c>
    </row>
    <row r="1434" spans="1:4" ht="15">
      <c r="A1434" s="90">
        <v>92608</v>
      </c>
      <c r="B1434" s="90" t="s">
        <v>2720</v>
      </c>
      <c r="C1434" s="358" t="s">
        <v>2</v>
      </c>
      <c r="D1434" s="359">
        <v>1130.18</v>
      </c>
    </row>
    <row r="1435" spans="1:4" ht="15">
      <c r="A1435" s="90">
        <v>92610</v>
      </c>
      <c r="B1435" s="90" t="s">
        <v>2721</v>
      </c>
      <c r="C1435" s="358" t="s">
        <v>2</v>
      </c>
      <c r="D1435" s="359">
        <v>1246.24</v>
      </c>
    </row>
    <row r="1436" spans="1:4" ht="15">
      <c r="A1436" s="90">
        <v>92612</v>
      </c>
      <c r="B1436" s="90" t="s">
        <v>2722</v>
      </c>
      <c r="C1436" s="358" t="s">
        <v>2</v>
      </c>
      <c r="D1436" s="359">
        <v>1411.07</v>
      </c>
    </row>
    <row r="1437" spans="1:4" ht="15">
      <c r="A1437" s="90">
        <v>92614</v>
      </c>
      <c r="B1437" s="90" t="s">
        <v>2723</v>
      </c>
      <c r="C1437" s="358" t="s">
        <v>2</v>
      </c>
      <c r="D1437" s="359">
        <v>1584.15</v>
      </c>
    </row>
    <row r="1438" spans="1:4" ht="15">
      <c r="A1438" s="90">
        <v>92616</v>
      </c>
      <c r="B1438" s="90" t="s">
        <v>2724</v>
      </c>
      <c r="C1438" s="358" t="s">
        <v>2</v>
      </c>
      <c r="D1438" s="359">
        <v>1812.97</v>
      </c>
    </row>
    <row r="1439" spans="1:4" ht="15">
      <c r="A1439" s="90">
        <v>92618</v>
      </c>
      <c r="B1439" s="90" t="s">
        <v>2725</v>
      </c>
      <c r="C1439" s="358" t="s">
        <v>2</v>
      </c>
      <c r="D1439" s="359">
        <v>1929.02</v>
      </c>
    </row>
    <row r="1440" spans="1:4" ht="15">
      <c r="A1440" s="90">
        <v>92620</v>
      </c>
      <c r="B1440" s="90" t="s">
        <v>2726</v>
      </c>
      <c r="C1440" s="358" t="s">
        <v>2</v>
      </c>
      <c r="D1440" s="359">
        <v>2045.07</v>
      </c>
    </row>
    <row r="1441" spans="1:4" ht="15">
      <c r="A1441" s="90">
        <v>100357</v>
      </c>
      <c r="B1441" s="90" t="s">
        <v>2727</v>
      </c>
      <c r="C1441" s="358" t="s">
        <v>2</v>
      </c>
      <c r="D1441" s="359">
        <v>1065.8</v>
      </c>
    </row>
    <row r="1442" spans="1:4" ht="15">
      <c r="A1442" s="90">
        <v>100358</v>
      </c>
      <c r="B1442" s="90" t="s">
        <v>2728</v>
      </c>
      <c r="C1442" s="358" t="s">
        <v>2</v>
      </c>
      <c r="D1442" s="359">
        <v>1443.03</v>
      </c>
    </row>
    <row r="1443" spans="1:4" ht="15">
      <c r="A1443" s="90">
        <v>100359</v>
      </c>
      <c r="B1443" s="90" t="s">
        <v>2729</v>
      </c>
      <c r="C1443" s="358" t="s">
        <v>2</v>
      </c>
      <c r="D1443" s="359">
        <v>1515.2</v>
      </c>
    </row>
    <row r="1444" spans="1:4" ht="15">
      <c r="A1444" s="90">
        <v>100360</v>
      </c>
      <c r="B1444" s="90" t="s">
        <v>2730</v>
      </c>
      <c r="C1444" s="358" t="s">
        <v>2</v>
      </c>
      <c r="D1444" s="359">
        <v>1678.73</v>
      </c>
    </row>
    <row r="1445" spans="1:4" ht="15">
      <c r="A1445" s="90">
        <v>100361</v>
      </c>
      <c r="B1445" s="90" t="s">
        <v>2731</v>
      </c>
      <c r="C1445" s="358" t="s">
        <v>2</v>
      </c>
      <c r="D1445" s="359">
        <v>2086.4</v>
      </c>
    </row>
    <row r="1446" spans="1:4" ht="15">
      <c r="A1446" s="90">
        <v>100362</v>
      </c>
      <c r="B1446" s="90" t="s">
        <v>2732</v>
      </c>
      <c r="C1446" s="358" t="s">
        <v>2</v>
      </c>
      <c r="D1446" s="359">
        <v>2769.16</v>
      </c>
    </row>
    <row r="1447" spans="1:4" ht="15">
      <c r="A1447" s="90">
        <v>100363</v>
      </c>
      <c r="B1447" s="90" t="s">
        <v>2733</v>
      </c>
      <c r="C1447" s="358" t="s">
        <v>2</v>
      </c>
      <c r="D1447" s="359">
        <v>2857.93</v>
      </c>
    </row>
    <row r="1448" spans="1:4" ht="15">
      <c r="A1448" s="90">
        <v>100364</v>
      </c>
      <c r="B1448" s="90" t="s">
        <v>2734</v>
      </c>
      <c r="C1448" s="358" t="s">
        <v>2</v>
      </c>
      <c r="D1448" s="359">
        <v>3101.49</v>
      </c>
    </row>
    <row r="1449" spans="1:4" ht="15">
      <c r="A1449" s="90">
        <v>100365</v>
      </c>
      <c r="B1449" s="90" t="s">
        <v>2735</v>
      </c>
      <c r="C1449" s="358" t="s">
        <v>2</v>
      </c>
      <c r="D1449" s="359">
        <v>3562.99</v>
      </c>
    </row>
    <row r="1450" spans="1:4" ht="15">
      <c r="A1450" s="90">
        <v>100366</v>
      </c>
      <c r="B1450" s="90" t="s">
        <v>2736</v>
      </c>
      <c r="C1450" s="358" t="s">
        <v>2</v>
      </c>
      <c r="D1450" s="359">
        <v>3799.46</v>
      </c>
    </row>
    <row r="1451" spans="1:4" ht="15">
      <c r="A1451" s="90">
        <v>100367</v>
      </c>
      <c r="B1451" s="90" t="s">
        <v>2737</v>
      </c>
      <c r="C1451" s="358" t="s">
        <v>2</v>
      </c>
      <c r="D1451" s="359">
        <v>1038.3499999999999</v>
      </c>
    </row>
    <row r="1452" spans="1:4" ht="15">
      <c r="A1452" s="90">
        <v>100368</v>
      </c>
      <c r="B1452" s="90" t="s">
        <v>2738</v>
      </c>
      <c r="C1452" s="358" t="s">
        <v>2</v>
      </c>
      <c r="D1452" s="359">
        <v>1409.17</v>
      </c>
    </row>
    <row r="1453" spans="1:4" ht="15">
      <c r="A1453" s="90">
        <v>100369</v>
      </c>
      <c r="B1453" s="90" t="s">
        <v>2739</v>
      </c>
      <c r="C1453" s="358" t="s">
        <v>2</v>
      </c>
      <c r="D1453" s="359">
        <v>1481.35</v>
      </c>
    </row>
    <row r="1454" spans="1:4" ht="15">
      <c r="A1454" s="90">
        <v>100370</v>
      </c>
      <c r="B1454" s="90" t="s">
        <v>2740</v>
      </c>
      <c r="C1454" s="358" t="s">
        <v>2</v>
      </c>
      <c r="D1454" s="359">
        <v>1749.79</v>
      </c>
    </row>
    <row r="1455" spans="1:4" ht="15">
      <c r="A1455" s="90">
        <v>100371</v>
      </c>
      <c r="B1455" s="90" t="s">
        <v>2741</v>
      </c>
      <c r="C1455" s="358" t="s">
        <v>2</v>
      </c>
      <c r="D1455" s="359">
        <v>1996.13</v>
      </c>
    </row>
    <row r="1456" spans="1:4" ht="15">
      <c r="A1456" s="90">
        <v>100372</v>
      </c>
      <c r="B1456" s="90" t="s">
        <v>2742</v>
      </c>
      <c r="C1456" s="358" t="s">
        <v>2</v>
      </c>
      <c r="D1456" s="359">
        <v>2614.48</v>
      </c>
    </row>
    <row r="1457" spans="1:4" ht="15">
      <c r="A1457" s="90">
        <v>100373</v>
      </c>
      <c r="B1457" s="90" t="s">
        <v>2743</v>
      </c>
      <c r="C1457" s="358" t="s">
        <v>2</v>
      </c>
      <c r="D1457" s="359">
        <v>2701.87</v>
      </c>
    </row>
    <row r="1458" spans="1:4" ht="15">
      <c r="A1458" s="90">
        <v>100374</v>
      </c>
      <c r="B1458" s="90" t="s">
        <v>2744</v>
      </c>
      <c r="C1458" s="358" t="s">
        <v>2</v>
      </c>
      <c r="D1458" s="359">
        <v>2895.41</v>
      </c>
    </row>
    <row r="1459" spans="1:4" ht="15">
      <c r="A1459" s="90">
        <v>100375</v>
      </c>
      <c r="B1459" s="90" t="s">
        <v>2745</v>
      </c>
      <c r="C1459" s="358" t="s">
        <v>2</v>
      </c>
      <c r="D1459" s="359">
        <v>3256.53</v>
      </c>
    </row>
    <row r="1460" spans="1:4" ht="15">
      <c r="A1460" s="90">
        <v>100376</v>
      </c>
      <c r="B1460" s="90" t="s">
        <v>2746</v>
      </c>
      <c r="C1460" s="358" t="s">
        <v>2</v>
      </c>
      <c r="D1460" s="359">
        <v>3190.69</v>
      </c>
    </row>
    <row r="1461" spans="1:4" ht="15">
      <c r="A1461" s="90">
        <v>100377</v>
      </c>
      <c r="B1461" s="90" t="s">
        <v>2747</v>
      </c>
      <c r="C1461" s="358" t="s">
        <v>3</v>
      </c>
      <c r="D1461" s="358">
        <v>11.61</v>
      </c>
    </row>
    <row r="1462" spans="1:4" ht="15">
      <c r="A1462" s="90">
        <v>100378</v>
      </c>
      <c r="B1462" s="90" t="s">
        <v>2748</v>
      </c>
      <c r="C1462" s="358" t="s">
        <v>3</v>
      </c>
      <c r="D1462" s="358">
        <v>10.77</v>
      </c>
    </row>
    <row r="1463" spans="1:4" ht="15">
      <c r="A1463" s="90">
        <v>100382</v>
      </c>
      <c r="B1463" s="90" t="s">
        <v>2749</v>
      </c>
      <c r="C1463" s="358" t="s">
        <v>4</v>
      </c>
      <c r="D1463" s="358">
        <v>23.35</v>
      </c>
    </row>
    <row r="1464" spans="1:4" ht="15">
      <c r="A1464" s="90">
        <v>104314</v>
      </c>
      <c r="B1464" s="90" t="s">
        <v>11441</v>
      </c>
      <c r="C1464" s="358" t="s">
        <v>3</v>
      </c>
      <c r="D1464" s="358">
        <v>10.93</v>
      </c>
    </row>
    <row r="1465" spans="1:4" ht="15">
      <c r="A1465" s="90">
        <v>94444</v>
      </c>
      <c r="B1465" s="90" t="s">
        <v>2750</v>
      </c>
      <c r="C1465" s="358" t="s">
        <v>4</v>
      </c>
      <c r="D1465" s="358">
        <v>762.75</v>
      </c>
    </row>
    <row r="1466" spans="1:4" ht="15">
      <c r="A1466" s="90">
        <v>104482</v>
      </c>
      <c r="B1466" s="90" t="s">
        <v>17207</v>
      </c>
      <c r="C1466" s="358" t="s">
        <v>5</v>
      </c>
      <c r="D1466" s="358">
        <v>30.1</v>
      </c>
    </row>
    <row r="1467" spans="1:4" ht="15">
      <c r="A1467" s="90">
        <v>104184</v>
      </c>
      <c r="B1467" s="90" t="s">
        <v>17208</v>
      </c>
      <c r="C1467" s="358" t="s">
        <v>2</v>
      </c>
      <c r="D1467" s="358">
        <v>33.270000000000003</v>
      </c>
    </row>
    <row r="1468" spans="1:4" ht="15">
      <c r="A1468" s="90">
        <v>104185</v>
      </c>
      <c r="B1468" s="90" t="s">
        <v>17209</v>
      </c>
      <c r="C1468" s="358" t="s">
        <v>2</v>
      </c>
      <c r="D1468" s="358">
        <v>25.19</v>
      </c>
    </row>
    <row r="1469" spans="1:4" ht="15">
      <c r="A1469" s="90">
        <v>104189</v>
      </c>
      <c r="B1469" s="90" t="s">
        <v>17210</v>
      </c>
      <c r="C1469" s="358" t="s">
        <v>7</v>
      </c>
      <c r="D1469" s="358">
        <v>128.16999999999999</v>
      </c>
    </row>
    <row r="1470" spans="1:4" ht="15">
      <c r="A1470" s="90">
        <v>104190</v>
      </c>
      <c r="B1470" s="90" t="s">
        <v>17211</v>
      </c>
      <c r="C1470" s="358" t="s">
        <v>2</v>
      </c>
      <c r="D1470" s="358">
        <v>649.6</v>
      </c>
    </row>
    <row r="1471" spans="1:4" ht="15">
      <c r="A1471" s="90">
        <v>102661</v>
      </c>
      <c r="B1471" s="90" t="s">
        <v>18004</v>
      </c>
      <c r="C1471" s="358" t="s">
        <v>1</v>
      </c>
      <c r="D1471" s="358">
        <v>32.82</v>
      </c>
    </row>
    <row r="1472" spans="1:4" ht="15">
      <c r="A1472" s="90">
        <v>102662</v>
      </c>
      <c r="B1472" s="90" t="s">
        <v>18005</v>
      </c>
      <c r="C1472" s="358" t="s">
        <v>1</v>
      </c>
      <c r="D1472" s="358">
        <v>97.99</v>
      </c>
    </row>
    <row r="1473" spans="1:4" ht="15">
      <c r="A1473" s="90">
        <v>102663</v>
      </c>
      <c r="B1473" s="90" t="s">
        <v>18006</v>
      </c>
      <c r="C1473" s="358" t="s">
        <v>1</v>
      </c>
      <c r="D1473" s="358">
        <v>61.79</v>
      </c>
    </row>
    <row r="1474" spans="1:4" ht="15">
      <c r="A1474" s="90">
        <v>102664</v>
      </c>
      <c r="B1474" s="90" t="s">
        <v>10119</v>
      </c>
      <c r="C1474" s="358" t="s">
        <v>1</v>
      </c>
      <c r="D1474" s="358">
        <v>57.15</v>
      </c>
    </row>
    <row r="1475" spans="1:4" ht="15">
      <c r="A1475" s="90">
        <v>102665</v>
      </c>
      <c r="B1475" s="90" t="s">
        <v>10120</v>
      </c>
      <c r="C1475" s="358" t="s">
        <v>1</v>
      </c>
      <c r="D1475" s="358">
        <v>30.9</v>
      </c>
    </row>
    <row r="1476" spans="1:4" ht="15">
      <c r="A1476" s="90">
        <v>102666</v>
      </c>
      <c r="B1476" s="90" t="s">
        <v>18007</v>
      </c>
      <c r="C1476" s="358" t="s">
        <v>1</v>
      </c>
      <c r="D1476" s="358">
        <v>68.489999999999995</v>
      </c>
    </row>
    <row r="1477" spans="1:4" ht="15">
      <c r="A1477" s="90">
        <v>102668</v>
      </c>
      <c r="B1477" s="90" t="s">
        <v>17212</v>
      </c>
      <c r="C1477" s="358" t="s">
        <v>1</v>
      </c>
      <c r="D1477" s="358">
        <v>133.66</v>
      </c>
    </row>
    <row r="1478" spans="1:4" ht="15">
      <c r="A1478" s="90">
        <v>102669</v>
      </c>
      <c r="B1478" s="90" t="s">
        <v>10121</v>
      </c>
      <c r="C1478" s="358" t="s">
        <v>1</v>
      </c>
      <c r="D1478" s="358">
        <v>96.01</v>
      </c>
    </row>
    <row r="1479" spans="1:4" ht="15">
      <c r="A1479" s="90">
        <v>102670</v>
      </c>
      <c r="B1479" s="90" t="s">
        <v>10122</v>
      </c>
      <c r="C1479" s="358" t="s">
        <v>1</v>
      </c>
      <c r="D1479" s="358">
        <v>93.86</v>
      </c>
    </row>
    <row r="1480" spans="1:4" ht="15">
      <c r="A1480" s="90">
        <v>102672</v>
      </c>
      <c r="B1480" s="90" t="s">
        <v>17213</v>
      </c>
      <c r="C1480" s="358" t="s">
        <v>1</v>
      </c>
      <c r="D1480" s="358">
        <v>172.21</v>
      </c>
    </row>
    <row r="1481" spans="1:4" ht="15">
      <c r="A1481" s="90">
        <v>102673</v>
      </c>
      <c r="B1481" s="90" t="s">
        <v>10123</v>
      </c>
      <c r="C1481" s="358" t="s">
        <v>1</v>
      </c>
      <c r="D1481" s="358">
        <v>150.18</v>
      </c>
    </row>
    <row r="1482" spans="1:4" ht="15">
      <c r="A1482" s="90">
        <v>102674</v>
      </c>
      <c r="B1482" s="90" t="s">
        <v>10124</v>
      </c>
      <c r="C1482" s="358" t="s">
        <v>1</v>
      </c>
      <c r="D1482" s="358">
        <v>102.52</v>
      </c>
    </row>
    <row r="1483" spans="1:4" ht="15">
      <c r="A1483" s="90">
        <v>102676</v>
      </c>
      <c r="B1483" s="90" t="s">
        <v>17214</v>
      </c>
      <c r="C1483" s="358" t="s">
        <v>1</v>
      </c>
      <c r="D1483" s="358">
        <v>171.49</v>
      </c>
    </row>
    <row r="1484" spans="1:4" ht="15">
      <c r="A1484" s="90">
        <v>102677</v>
      </c>
      <c r="B1484" s="90" t="s">
        <v>10125</v>
      </c>
      <c r="C1484" s="358" t="s">
        <v>1</v>
      </c>
      <c r="D1484" s="358">
        <v>137.91999999999999</v>
      </c>
    </row>
    <row r="1485" spans="1:4" ht="15">
      <c r="A1485" s="90">
        <v>102678</v>
      </c>
      <c r="B1485" s="90" t="s">
        <v>10126</v>
      </c>
      <c r="C1485" s="358" t="s">
        <v>1</v>
      </c>
      <c r="D1485" s="358">
        <v>169.99</v>
      </c>
    </row>
    <row r="1486" spans="1:4" ht="15">
      <c r="A1486" s="90">
        <v>102679</v>
      </c>
      <c r="B1486" s="90" t="s">
        <v>10127</v>
      </c>
      <c r="C1486" s="358" t="s">
        <v>1</v>
      </c>
      <c r="D1486" s="358">
        <v>188.55</v>
      </c>
    </row>
    <row r="1487" spans="1:4" ht="15">
      <c r="A1487" s="90">
        <v>102680</v>
      </c>
      <c r="B1487" s="90" t="s">
        <v>10128</v>
      </c>
      <c r="C1487" s="358" t="s">
        <v>1</v>
      </c>
      <c r="D1487" s="358">
        <v>182.6</v>
      </c>
    </row>
    <row r="1488" spans="1:4" ht="15">
      <c r="A1488" s="90">
        <v>102681</v>
      </c>
      <c r="B1488" s="90" t="s">
        <v>17215</v>
      </c>
      <c r="C1488" s="358" t="s">
        <v>1</v>
      </c>
      <c r="D1488" s="358">
        <v>251.58</v>
      </c>
    </row>
    <row r="1489" spans="1:4" ht="15">
      <c r="A1489" s="90">
        <v>102683</v>
      </c>
      <c r="B1489" s="90" t="s">
        <v>10129</v>
      </c>
      <c r="C1489" s="358" t="s">
        <v>1</v>
      </c>
      <c r="D1489" s="358">
        <v>220.93</v>
      </c>
    </row>
    <row r="1490" spans="1:4" ht="15">
      <c r="A1490" s="90">
        <v>102684</v>
      </c>
      <c r="B1490" s="90" t="s">
        <v>10130</v>
      </c>
      <c r="C1490" s="358" t="s">
        <v>1</v>
      </c>
      <c r="D1490" s="358">
        <v>201.16</v>
      </c>
    </row>
    <row r="1491" spans="1:4" ht="15">
      <c r="A1491" s="90">
        <v>102685</v>
      </c>
      <c r="B1491" s="90" t="s">
        <v>17216</v>
      </c>
      <c r="C1491" s="358" t="s">
        <v>1</v>
      </c>
      <c r="D1491" s="358">
        <v>270.14</v>
      </c>
    </row>
    <row r="1492" spans="1:4" ht="15">
      <c r="A1492" s="90">
        <v>102687</v>
      </c>
      <c r="B1492" s="90" t="s">
        <v>10131</v>
      </c>
      <c r="C1492" s="358" t="s">
        <v>1</v>
      </c>
      <c r="D1492" s="358">
        <v>235.12</v>
      </c>
    </row>
    <row r="1493" spans="1:4" ht="15">
      <c r="A1493" s="90">
        <v>102688</v>
      </c>
      <c r="B1493" s="90" t="s">
        <v>18008</v>
      </c>
      <c r="C1493" s="358" t="s">
        <v>1</v>
      </c>
      <c r="D1493" s="358">
        <v>39</v>
      </c>
    </row>
    <row r="1494" spans="1:4" ht="15">
      <c r="A1494" s="90">
        <v>102689</v>
      </c>
      <c r="B1494" s="90" t="s">
        <v>18009</v>
      </c>
      <c r="C1494" s="358" t="s">
        <v>1</v>
      </c>
      <c r="D1494" s="358">
        <v>101.66</v>
      </c>
    </row>
    <row r="1495" spans="1:4" ht="15">
      <c r="A1495" s="90">
        <v>102690</v>
      </c>
      <c r="B1495" s="90" t="s">
        <v>18010</v>
      </c>
      <c r="C1495" s="358" t="s">
        <v>1</v>
      </c>
      <c r="D1495" s="358">
        <v>74.650000000000006</v>
      </c>
    </row>
    <row r="1496" spans="1:4" ht="15">
      <c r="A1496" s="90">
        <v>102693</v>
      </c>
      <c r="B1496" s="90" t="s">
        <v>18011</v>
      </c>
      <c r="C1496" s="358" t="s">
        <v>1</v>
      </c>
      <c r="D1496" s="358">
        <v>137.31</v>
      </c>
    </row>
    <row r="1497" spans="1:4" ht="15">
      <c r="A1497" s="90">
        <v>102694</v>
      </c>
      <c r="B1497" s="90" t="s">
        <v>18012</v>
      </c>
      <c r="C1497" s="358" t="s">
        <v>1</v>
      </c>
      <c r="D1497" s="358">
        <v>71.98</v>
      </c>
    </row>
    <row r="1498" spans="1:4" ht="15">
      <c r="A1498" s="90">
        <v>102696</v>
      </c>
      <c r="B1498" s="90" t="s">
        <v>18013</v>
      </c>
      <c r="C1498" s="358" t="s">
        <v>1</v>
      </c>
      <c r="D1498" s="358">
        <v>134.47</v>
      </c>
    </row>
    <row r="1499" spans="1:4" ht="15">
      <c r="A1499" s="90">
        <v>102697</v>
      </c>
      <c r="B1499" s="90" t="s">
        <v>18014</v>
      </c>
      <c r="C1499" s="358" t="s">
        <v>1</v>
      </c>
      <c r="D1499" s="358">
        <v>132.26</v>
      </c>
    </row>
    <row r="1500" spans="1:4" ht="15">
      <c r="A1500" s="90">
        <v>102703</v>
      </c>
      <c r="B1500" s="90" t="s">
        <v>18015</v>
      </c>
      <c r="C1500" s="358" t="s">
        <v>1</v>
      </c>
      <c r="D1500" s="358">
        <v>194.74</v>
      </c>
    </row>
    <row r="1501" spans="1:4" ht="15">
      <c r="A1501" s="90">
        <v>102704</v>
      </c>
      <c r="B1501" s="90" t="s">
        <v>10132</v>
      </c>
      <c r="C1501" s="358" t="s">
        <v>1</v>
      </c>
      <c r="D1501" s="358">
        <v>12.45</v>
      </c>
    </row>
    <row r="1502" spans="1:4" ht="15">
      <c r="A1502" s="90">
        <v>102705</v>
      </c>
      <c r="B1502" s="90" t="s">
        <v>17217</v>
      </c>
      <c r="C1502" s="358" t="s">
        <v>1</v>
      </c>
      <c r="D1502" s="358">
        <v>73.98</v>
      </c>
    </row>
    <row r="1503" spans="1:4" ht="15">
      <c r="A1503" s="90">
        <v>102707</v>
      </c>
      <c r="B1503" s="90" t="s">
        <v>10133</v>
      </c>
      <c r="C1503" s="358" t="s">
        <v>1</v>
      </c>
      <c r="D1503" s="358">
        <v>44.67</v>
      </c>
    </row>
    <row r="1504" spans="1:4" ht="15">
      <c r="A1504" s="90">
        <v>102708</v>
      </c>
      <c r="B1504" s="90" t="s">
        <v>10134</v>
      </c>
      <c r="C1504" s="358" t="s">
        <v>2</v>
      </c>
      <c r="D1504" s="358">
        <v>23.78</v>
      </c>
    </row>
    <row r="1505" spans="1:4" ht="15">
      <c r="A1505" s="90">
        <v>102710</v>
      </c>
      <c r="B1505" s="90" t="s">
        <v>10135</v>
      </c>
      <c r="C1505" s="358" t="s">
        <v>2</v>
      </c>
      <c r="D1505" s="358">
        <v>60.67</v>
      </c>
    </row>
    <row r="1506" spans="1:4" ht="15">
      <c r="A1506" s="90">
        <v>102711</v>
      </c>
      <c r="B1506" s="90" t="s">
        <v>10136</v>
      </c>
      <c r="C1506" s="358" t="s">
        <v>2</v>
      </c>
      <c r="D1506" s="358">
        <v>82.12</v>
      </c>
    </row>
    <row r="1507" spans="1:4" ht="15">
      <c r="A1507" s="90">
        <v>102712</v>
      </c>
      <c r="B1507" s="90" t="s">
        <v>10137</v>
      </c>
      <c r="C1507" s="358" t="s">
        <v>4</v>
      </c>
      <c r="D1507" s="358">
        <v>10.15</v>
      </c>
    </row>
    <row r="1508" spans="1:4" ht="15">
      <c r="A1508" s="90">
        <v>102713</v>
      </c>
      <c r="B1508" s="90" t="s">
        <v>10138</v>
      </c>
      <c r="C1508" s="358" t="s">
        <v>4</v>
      </c>
      <c r="D1508" s="358">
        <v>14</v>
      </c>
    </row>
    <row r="1509" spans="1:4" ht="15">
      <c r="A1509" s="90">
        <v>102715</v>
      </c>
      <c r="B1509" s="90" t="s">
        <v>10139</v>
      </c>
      <c r="C1509" s="358" t="s">
        <v>4</v>
      </c>
      <c r="D1509" s="358">
        <v>27.79</v>
      </c>
    </row>
    <row r="1510" spans="1:4" ht="15">
      <c r="A1510" s="90">
        <v>102716</v>
      </c>
      <c r="B1510" s="90" t="s">
        <v>10140</v>
      </c>
      <c r="C1510" s="358" t="s">
        <v>7</v>
      </c>
      <c r="D1510" s="358">
        <v>118.15</v>
      </c>
    </row>
    <row r="1511" spans="1:4" ht="15">
      <c r="A1511" s="90">
        <v>102717</v>
      </c>
      <c r="B1511" s="90" t="s">
        <v>10141</v>
      </c>
      <c r="C1511" s="358" t="s">
        <v>7</v>
      </c>
      <c r="D1511" s="358">
        <v>179.95</v>
      </c>
    </row>
    <row r="1512" spans="1:4" ht="15">
      <c r="A1512" s="90">
        <v>102718</v>
      </c>
      <c r="B1512" s="90" t="s">
        <v>10142</v>
      </c>
      <c r="C1512" s="358" t="s">
        <v>7</v>
      </c>
      <c r="D1512" s="358">
        <v>123.76</v>
      </c>
    </row>
    <row r="1513" spans="1:4" ht="15">
      <c r="A1513" s="90">
        <v>102719</v>
      </c>
      <c r="B1513" s="90" t="s">
        <v>10143</v>
      </c>
      <c r="C1513" s="358" t="s">
        <v>7</v>
      </c>
      <c r="D1513" s="358">
        <v>185.56</v>
      </c>
    </row>
    <row r="1514" spans="1:4" ht="15">
      <c r="A1514" s="90">
        <v>102722</v>
      </c>
      <c r="B1514" s="90" t="s">
        <v>10144</v>
      </c>
      <c r="C1514" s="358" t="s">
        <v>1</v>
      </c>
      <c r="D1514" s="358">
        <v>59.65</v>
      </c>
    </row>
    <row r="1515" spans="1:4" ht="15">
      <c r="A1515" s="90">
        <v>102723</v>
      </c>
      <c r="B1515" s="90" t="s">
        <v>36249</v>
      </c>
      <c r="C1515" s="358" t="s">
        <v>1</v>
      </c>
      <c r="D1515" s="358">
        <v>121.18</v>
      </c>
    </row>
    <row r="1516" spans="1:4" ht="15">
      <c r="A1516" s="90">
        <v>102724</v>
      </c>
      <c r="B1516" s="90" t="s">
        <v>10145</v>
      </c>
      <c r="C1516" s="358" t="s">
        <v>2</v>
      </c>
      <c r="D1516" s="358">
        <v>32.08</v>
      </c>
    </row>
    <row r="1517" spans="1:4" ht="15">
      <c r="A1517" s="90">
        <v>102725</v>
      </c>
      <c r="B1517" s="90" t="s">
        <v>10146</v>
      </c>
      <c r="C1517" s="358" t="s">
        <v>2</v>
      </c>
      <c r="D1517" s="358">
        <v>31.35</v>
      </c>
    </row>
    <row r="1518" spans="1:4" ht="15">
      <c r="A1518" s="90">
        <v>102726</v>
      </c>
      <c r="B1518" s="90" t="s">
        <v>10147</v>
      </c>
      <c r="C1518" s="358" t="s">
        <v>2</v>
      </c>
      <c r="D1518" s="358">
        <v>29.07</v>
      </c>
    </row>
    <row r="1519" spans="1:4" ht="15">
      <c r="A1519" s="90">
        <v>103653</v>
      </c>
      <c r="B1519" s="90" t="s">
        <v>10148</v>
      </c>
      <c r="C1519" s="358" t="s">
        <v>4</v>
      </c>
      <c r="D1519" s="358">
        <v>33.21</v>
      </c>
    </row>
    <row r="1520" spans="1:4" ht="15">
      <c r="A1520" s="90">
        <v>92743</v>
      </c>
      <c r="B1520" s="90" t="s">
        <v>2751</v>
      </c>
      <c r="C1520" s="358" t="s">
        <v>7</v>
      </c>
      <c r="D1520" s="358">
        <v>726.78</v>
      </c>
    </row>
    <row r="1521" spans="1:4" ht="15">
      <c r="A1521" s="90">
        <v>92744</v>
      </c>
      <c r="B1521" s="90" t="s">
        <v>2752</v>
      </c>
      <c r="C1521" s="358" t="s">
        <v>7</v>
      </c>
      <c r="D1521" s="358">
        <v>699.49</v>
      </c>
    </row>
    <row r="1522" spans="1:4" ht="15">
      <c r="A1522" s="90">
        <v>92745</v>
      </c>
      <c r="B1522" s="90" t="s">
        <v>2753</v>
      </c>
      <c r="C1522" s="358" t="s">
        <v>7</v>
      </c>
      <c r="D1522" s="358">
        <v>890.42</v>
      </c>
    </row>
    <row r="1523" spans="1:4" ht="15">
      <c r="A1523" s="90">
        <v>92746</v>
      </c>
      <c r="B1523" s="90" t="s">
        <v>2754</v>
      </c>
      <c r="C1523" s="358" t="s">
        <v>7</v>
      </c>
      <c r="D1523" s="358">
        <v>820.49</v>
      </c>
    </row>
    <row r="1524" spans="1:4" ht="15">
      <c r="A1524" s="90">
        <v>92747</v>
      </c>
      <c r="B1524" s="90" t="s">
        <v>2755</v>
      </c>
      <c r="C1524" s="358" t="s">
        <v>7</v>
      </c>
      <c r="D1524" s="358">
        <v>983.47</v>
      </c>
    </row>
    <row r="1525" spans="1:4" ht="15">
      <c r="A1525" s="90">
        <v>92748</v>
      </c>
      <c r="B1525" s="90" t="s">
        <v>2756</v>
      </c>
      <c r="C1525" s="358" t="s">
        <v>7</v>
      </c>
      <c r="D1525" s="358">
        <v>889.66</v>
      </c>
    </row>
    <row r="1526" spans="1:4" ht="15">
      <c r="A1526" s="90">
        <v>92749</v>
      </c>
      <c r="B1526" s="90" t="s">
        <v>2757</v>
      </c>
      <c r="C1526" s="358" t="s">
        <v>7</v>
      </c>
      <c r="D1526" s="359">
        <v>1020.54</v>
      </c>
    </row>
    <row r="1527" spans="1:4" ht="15">
      <c r="A1527" s="90">
        <v>92750</v>
      </c>
      <c r="B1527" s="90" t="s">
        <v>2758</v>
      </c>
      <c r="C1527" s="358" t="s">
        <v>7</v>
      </c>
      <c r="D1527" s="359">
        <v>1721.99</v>
      </c>
    </row>
    <row r="1528" spans="1:4" ht="15">
      <c r="A1528" s="90">
        <v>92751</v>
      </c>
      <c r="B1528" s="90" t="s">
        <v>2759</v>
      </c>
      <c r="C1528" s="358" t="s">
        <v>7</v>
      </c>
      <c r="D1528" s="359">
        <v>2129.5</v>
      </c>
    </row>
    <row r="1529" spans="1:4" ht="15">
      <c r="A1529" s="90">
        <v>92752</v>
      </c>
      <c r="B1529" s="90" t="s">
        <v>2760</v>
      </c>
      <c r="C1529" s="358" t="s">
        <v>7</v>
      </c>
      <c r="D1529" s="359">
        <v>2535.4299999999998</v>
      </c>
    </row>
    <row r="1530" spans="1:4" ht="15">
      <c r="A1530" s="90">
        <v>92753</v>
      </c>
      <c r="B1530" s="90" t="s">
        <v>2761</v>
      </c>
      <c r="C1530" s="358" t="s">
        <v>7</v>
      </c>
      <c r="D1530" s="358">
        <v>651.99</v>
      </c>
    </row>
    <row r="1531" spans="1:4" ht="15">
      <c r="A1531" s="90">
        <v>92754</v>
      </c>
      <c r="B1531" s="90" t="s">
        <v>2762</v>
      </c>
      <c r="C1531" s="358" t="s">
        <v>7</v>
      </c>
      <c r="D1531" s="358">
        <v>596.08000000000004</v>
      </c>
    </row>
    <row r="1532" spans="1:4" ht="15">
      <c r="A1532" s="90">
        <v>92755</v>
      </c>
      <c r="B1532" s="90" t="s">
        <v>2763</v>
      </c>
      <c r="C1532" s="358" t="s">
        <v>4</v>
      </c>
      <c r="D1532" s="358">
        <v>258.13</v>
      </c>
    </row>
    <row r="1533" spans="1:4" ht="15">
      <c r="A1533" s="90">
        <v>92756</v>
      </c>
      <c r="B1533" s="90" t="s">
        <v>2764</v>
      </c>
      <c r="C1533" s="358" t="s">
        <v>4</v>
      </c>
      <c r="D1533" s="358">
        <v>294.49</v>
      </c>
    </row>
    <row r="1534" spans="1:4" ht="15">
      <c r="A1534" s="90">
        <v>92757</v>
      </c>
      <c r="B1534" s="90" t="s">
        <v>2765</v>
      </c>
      <c r="C1534" s="358" t="s">
        <v>4</v>
      </c>
      <c r="D1534" s="358">
        <v>338.53</v>
      </c>
    </row>
    <row r="1535" spans="1:4" ht="15">
      <c r="A1535" s="90">
        <v>92758</v>
      </c>
      <c r="B1535" s="90" t="s">
        <v>2766</v>
      </c>
      <c r="C1535" s="358" t="s">
        <v>7</v>
      </c>
      <c r="D1535" s="358">
        <v>809.39</v>
      </c>
    </row>
    <row r="1536" spans="1:4" ht="15">
      <c r="A1536" s="90">
        <v>91069</v>
      </c>
      <c r="B1536" s="90" t="s">
        <v>2767</v>
      </c>
      <c r="C1536" s="358" t="s">
        <v>4</v>
      </c>
      <c r="D1536" s="358">
        <v>124.22</v>
      </c>
    </row>
    <row r="1537" spans="1:4" ht="15">
      <c r="A1537" s="90">
        <v>91070</v>
      </c>
      <c r="B1537" s="90" t="s">
        <v>2768</v>
      </c>
      <c r="C1537" s="358" t="s">
        <v>4</v>
      </c>
      <c r="D1537" s="358">
        <v>137.80000000000001</v>
      </c>
    </row>
    <row r="1538" spans="1:4" ht="15">
      <c r="A1538" s="90">
        <v>91071</v>
      </c>
      <c r="B1538" s="90" t="s">
        <v>2769</v>
      </c>
      <c r="C1538" s="358" t="s">
        <v>4</v>
      </c>
      <c r="D1538" s="358">
        <v>172.34</v>
      </c>
    </row>
    <row r="1539" spans="1:4" ht="15">
      <c r="A1539" s="90">
        <v>91072</v>
      </c>
      <c r="B1539" s="90" t="s">
        <v>2770</v>
      </c>
      <c r="C1539" s="358" t="s">
        <v>4</v>
      </c>
      <c r="D1539" s="358">
        <v>185.8</v>
      </c>
    </row>
    <row r="1540" spans="1:4" ht="15">
      <c r="A1540" s="90">
        <v>91073</v>
      </c>
      <c r="B1540" s="90" t="s">
        <v>2771</v>
      </c>
      <c r="C1540" s="358" t="s">
        <v>4</v>
      </c>
      <c r="D1540" s="358">
        <v>140.75</v>
      </c>
    </row>
    <row r="1541" spans="1:4" ht="15">
      <c r="A1541" s="90">
        <v>91074</v>
      </c>
      <c r="B1541" s="90" t="s">
        <v>2772</v>
      </c>
      <c r="C1541" s="358" t="s">
        <v>4</v>
      </c>
      <c r="D1541" s="358">
        <v>156.05000000000001</v>
      </c>
    </row>
    <row r="1542" spans="1:4" ht="15">
      <c r="A1542" s="90">
        <v>91075</v>
      </c>
      <c r="B1542" s="90" t="s">
        <v>2773</v>
      </c>
      <c r="C1542" s="358" t="s">
        <v>4</v>
      </c>
      <c r="D1542" s="358">
        <v>190.73</v>
      </c>
    </row>
    <row r="1543" spans="1:4" ht="15">
      <c r="A1543" s="90">
        <v>91076</v>
      </c>
      <c r="B1543" s="90" t="s">
        <v>2774</v>
      </c>
      <c r="C1543" s="358" t="s">
        <v>4</v>
      </c>
      <c r="D1543" s="358">
        <v>205.96</v>
      </c>
    </row>
    <row r="1544" spans="1:4" ht="15">
      <c r="A1544" s="90">
        <v>91077</v>
      </c>
      <c r="B1544" s="90" t="s">
        <v>2775</v>
      </c>
      <c r="C1544" s="358" t="s">
        <v>4</v>
      </c>
      <c r="D1544" s="358">
        <v>132.02000000000001</v>
      </c>
    </row>
    <row r="1545" spans="1:4" ht="15">
      <c r="A1545" s="90">
        <v>91078</v>
      </c>
      <c r="B1545" s="90" t="s">
        <v>2776</v>
      </c>
      <c r="C1545" s="358" t="s">
        <v>4</v>
      </c>
      <c r="D1545" s="358">
        <v>154.59</v>
      </c>
    </row>
    <row r="1546" spans="1:4" ht="15">
      <c r="A1546" s="90">
        <v>91079</v>
      </c>
      <c r="B1546" s="90" t="s">
        <v>2777</v>
      </c>
      <c r="C1546" s="358" t="s">
        <v>4</v>
      </c>
      <c r="D1546" s="358">
        <v>138.37</v>
      </c>
    </row>
    <row r="1547" spans="1:4" ht="15">
      <c r="A1547" s="90">
        <v>91080</v>
      </c>
      <c r="B1547" s="90" t="s">
        <v>2778</v>
      </c>
      <c r="C1547" s="358" t="s">
        <v>4</v>
      </c>
      <c r="D1547" s="358">
        <v>160.66999999999999</v>
      </c>
    </row>
    <row r="1548" spans="1:4" ht="15">
      <c r="A1548" s="90">
        <v>91081</v>
      </c>
      <c r="B1548" s="90" t="s">
        <v>2779</v>
      </c>
      <c r="C1548" s="358" t="s">
        <v>4</v>
      </c>
      <c r="D1548" s="358">
        <v>150.72</v>
      </c>
    </row>
    <row r="1549" spans="1:4" ht="15">
      <c r="A1549" s="90">
        <v>91082</v>
      </c>
      <c r="B1549" s="90" t="s">
        <v>2780</v>
      </c>
      <c r="C1549" s="358" t="s">
        <v>4</v>
      </c>
      <c r="D1549" s="358">
        <v>174.83</v>
      </c>
    </row>
    <row r="1550" spans="1:4" ht="15">
      <c r="A1550" s="90">
        <v>91083</v>
      </c>
      <c r="B1550" s="90" t="s">
        <v>2781</v>
      </c>
      <c r="C1550" s="358" t="s">
        <v>4</v>
      </c>
      <c r="D1550" s="358">
        <v>161.81</v>
      </c>
    </row>
    <row r="1551" spans="1:4" ht="15">
      <c r="A1551" s="90">
        <v>91084</v>
      </c>
      <c r="B1551" s="90" t="s">
        <v>2782</v>
      </c>
      <c r="C1551" s="358" t="s">
        <v>4</v>
      </c>
      <c r="D1551" s="358">
        <v>185.54</v>
      </c>
    </row>
    <row r="1552" spans="1:4" ht="15">
      <c r="A1552" s="90">
        <v>91086</v>
      </c>
      <c r="B1552" s="90" t="s">
        <v>2783</v>
      </c>
      <c r="C1552" s="358" t="s">
        <v>4</v>
      </c>
      <c r="D1552" s="358">
        <v>137.26</v>
      </c>
    </row>
    <row r="1553" spans="1:4" ht="15">
      <c r="A1553" s="90">
        <v>91087</v>
      </c>
      <c r="B1553" s="90" t="s">
        <v>2784</v>
      </c>
      <c r="C1553" s="358" t="s">
        <v>4</v>
      </c>
      <c r="D1553" s="358">
        <v>151.19999999999999</v>
      </c>
    </row>
    <row r="1554" spans="1:4" ht="15">
      <c r="A1554" s="90">
        <v>91088</v>
      </c>
      <c r="B1554" s="90" t="s">
        <v>2785</v>
      </c>
      <c r="C1554" s="358" t="s">
        <v>4</v>
      </c>
      <c r="D1554" s="358">
        <v>186.77</v>
      </c>
    </row>
    <row r="1555" spans="1:4" ht="15">
      <c r="A1555" s="90">
        <v>91089</v>
      </c>
      <c r="B1555" s="90" t="s">
        <v>2786</v>
      </c>
      <c r="C1555" s="358" t="s">
        <v>4</v>
      </c>
      <c r="D1555" s="358">
        <v>200.84</v>
      </c>
    </row>
    <row r="1556" spans="1:4" ht="15">
      <c r="A1556" s="90">
        <v>91090</v>
      </c>
      <c r="B1556" s="90" t="s">
        <v>2787</v>
      </c>
      <c r="C1556" s="358" t="s">
        <v>4</v>
      </c>
      <c r="D1556" s="358">
        <v>151.16999999999999</v>
      </c>
    </row>
    <row r="1557" spans="1:4" ht="15">
      <c r="A1557" s="90">
        <v>91091</v>
      </c>
      <c r="B1557" s="90" t="s">
        <v>2788</v>
      </c>
      <c r="C1557" s="358" t="s">
        <v>4</v>
      </c>
      <c r="D1557" s="358">
        <v>167.08</v>
      </c>
    </row>
    <row r="1558" spans="1:4" ht="15">
      <c r="A1558" s="90">
        <v>91092</v>
      </c>
      <c r="B1558" s="90" t="s">
        <v>2789</v>
      </c>
      <c r="C1558" s="358" t="s">
        <v>4</v>
      </c>
      <c r="D1558" s="358">
        <v>202.01</v>
      </c>
    </row>
    <row r="1559" spans="1:4" ht="15">
      <c r="A1559" s="90">
        <v>91093</v>
      </c>
      <c r="B1559" s="90" t="s">
        <v>2790</v>
      </c>
      <c r="C1559" s="358" t="s">
        <v>4</v>
      </c>
      <c r="D1559" s="358">
        <v>218.21</v>
      </c>
    </row>
    <row r="1560" spans="1:4" ht="15">
      <c r="A1560" s="90">
        <v>91094</v>
      </c>
      <c r="B1560" s="90" t="s">
        <v>2791</v>
      </c>
      <c r="C1560" s="358" t="s">
        <v>4</v>
      </c>
      <c r="D1560" s="358">
        <v>139.93</v>
      </c>
    </row>
    <row r="1561" spans="1:4" ht="15">
      <c r="A1561" s="90">
        <v>91095</v>
      </c>
      <c r="B1561" s="90" t="s">
        <v>2792</v>
      </c>
      <c r="C1561" s="358" t="s">
        <v>4</v>
      </c>
      <c r="D1561" s="358">
        <v>163.01</v>
      </c>
    </row>
    <row r="1562" spans="1:4" ht="15">
      <c r="A1562" s="90">
        <v>91096</v>
      </c>
      <c r="B1562" s="90" t="s">
        <v>2793</v>
      </c>
      <c r="C1562" s="358" t="s">
        <v>4</v>
      </c>
      <c r="D1562" s="358">
        <v>142.58000000000001</v>
      </c>
    </row>
    <row r="1563" spans="1:4" ht="15">
      <c r="A1563" s="90">
        <v>91097</v>
      </c>
      <c r="B1563" s="90" t="s">
        <v>2794</v>
      </c>
      <c r="C1563" s="358" t="s">
        <v>4</v>
      </c>
      <c r="D1563" s="358">
        <v>165.42</v>
      </c>
    </row>
    <row r="1564" spans="1:4" ht="15">
      <c r="A1564" s="90">
        <v>91098</v>
      </c>
      <c r="B1564" s="90" t="s">
        <v>2795</v>
      </c>
      <c r="C1564" s="358" t="s">
        <v>4</v>
      </c>
      <c r="D1564" s="358">
        <v>158.31</v>
      </c>
    </row>
    <row r="1565" spans="1:4" ht="15">
      <c r="A1565" s="90">
        <v>91099</v>
      </c>
      <c r="B1565" s="90" t="s">
        <v>2796</v>
      </c>
      <c r="C1565" s="358" t="s">
        <v>4</v>
      </c>
      <c r="D1565" s="358">
        <v>183.04</v>
      </c>
    </row>
    <row r="1566" spans="1:4" ht="15">
      <c r="A1566" s="90">
        <v>91100</v>
      </c>
      <c r="B1566" s="90" t="s">
        <v>2797</v>
      </c>
      <c r="C1566" s="358" t="s">
        <v>4</v>
      </c>
      <c r="D1566" s="358">
        <v>166.67</v>
      </c>
    </row>
    <row r="1567" spans="1:4" ht="15">
      <c r="A1567" s="90">
        <v>91101</v>
      </c>
      <c r="B1567" s="90" t="s">
        <v>2798</v>
      </c>
      <c r="C1567" s="358" t="s">
        <v>4</v>
      </c>
      <c r="D1567" s="358">
        <v>191.17</v>
      </c>
    </row>
    <row r="1568" spans="1:4" ht="15">
      <c r="A1568" s="90">
        <v>93952</v>
      </c>
      <c r="B1568" s="90" t="s">
        <v>2799</v>
      </c>
      <c r="C1568" s="358" t="s">
        <v>1</v>
      </c>
      <c r="D1568" s="358">
        <v>243.51</v>
      </c>
    </row>
    <row r="1569" spans="1:4" ht="15">
      <c r="A1569" s="90">
        <v>93953</v>
      </c>
      <c r="B1569" s="90" t="s">
        <v>2800</v>
      </c>
      <c r="C1569" s="358" t="s">
        <v>1</v>
      </c>
      <c r="D1569" s="358">
        <v>225.95</v>
      </c>
    </row>
    <row r="1570" spans="1:4" ht="15">
      <c r="A1570" s="90">
        <v>93954</v>
      </c>
      <c r="B1570" s="90" t="s">
        <v>2801</v>
      </c>
      <c r="C1570" s="358" t="s">
        <v>1</v>
      </c>
      <c r="D1570" s="358">
        <v>215.43</v>
      </c>
    </row>
    <row r="1571" spans="1:4" ht="15">
      <c r="A1571" s="90">
        <v>93955</v>
      </c>
      <c r="B1571" s="90" t="s">
        <v>2802</v>
      </c>
      <c r="C1571" s="358" t="s">
        <v>1</v>
      </c>
      <c r="D1571" s="358">
        <v>207.98</v>
      </c>
    </row>
    <row r="1572" spans="1:4" ht="15">
      <c r="A1572" s="90">
        <v>93956</v>
      </c>
      <c r="B1572" s="90" t="s">
        <v>2803</v>
      </c>
      <c r="C1572" s="358" t="s">
        <v>1</v>
      </c>
      <c r="D1572" s="358">
        <v>202.1</v>
      </c>
    </row>
    <row r="1573" spans="1:4" ht="15">
      <c r="A1573" s="90">
        <v>93957</v>
      </c>
      <c r="B1573" s="90" t="s">
        <v>2804</v>
      </c>
      <c r="C1573" s="358" t="s">
        <v>1</v>
      </c>
      <c r="D1573" s="358">
        <v>261.04000000000002</v>
      </c>
    </row>
    <row r="1574" spans="1:4" ht="15">
      <c r="A1574" s="90">
        <v>93958</v>
      </c>
      <c r="B1574" s="90" t="s">
        <v>2805</v>
      </c>
      <c r="C1574" s="358" t="s">
        <v>1</v>
      </c>
      <c r="D1574" s="358">
        <v>242.43</v>
      </c>
    </row>
    <row r="1575" spans="1:4" ht="15">
      <c r="A1575" s="90">
        <v>93959</v>
      </c>
      <c r="B1575" s="90" t="s">
        <v>2806</v>
      </c>
      <c r="C1575" s="358" t="s">
        <v>1</v>
      </c>
      <c r="D1575" s="358">
        <v>231.36</v>
      </c>
    </row>
    <row r="1576" spans="1:4" ht="15">
      <c r="A1576" s="90">
        <v>93960</v>
      </c>
      <c r="B1576" s="90" t="s">
        <v>2807</v>
      </c>
      <c r="C1576" s="358" t="s">
        <v>1</v>
      </c>
      <c r="D1576" s="358">
        <v>223.6</v>
      </c>
    </row>
    <row r="1577" spans="1:4" ht="15">
      <c r="A1577" s="90">
        <v>93961</v>
      </c>
      <c r="B1577" s="90" t="s">
        <v>2808</v>
      </c>
      <c r="C1577" s="358" t="s">
        <v>1</v>
      </c>
      <c r="D1577" s="358">
        <v>217.47</v>
      </c>
    </row>
    <row r="1578" spans="1:4" ht="15">
      <c r="A1578" s="90">
        <v>93962</v>
      </c>
      <c r="B1578" s="90" t="s">
        <v>2809</v>
      </c>
      <c r="C1578" s="358" t="s">
        <v>1</v>
      </c>
      <c r="D1578" s="358">
        <v>229.48</v>
      </c>
    </row>
    <row r="1579" spans="1:4" ht="15">
      <c r="A1579" s="90">
        <v>93963</v>
      </c>
      <c r="B1579" s="90" t="s">
        <v>2810</v>
      </c>
      <c r="C1579" s="358" t="s">
        <v>1</v>
      </c>
      <c r="D1579" s="358">
        <v>211.97</v>
      </c>
    </row>
    <row r="1580" spans="1:4" ht="15">
      <c r="A1580" s="90">
        <v>93964</v>
      </c>
      <c r="B1580" s="90" t="s">
        <v>2811</v>
      </c>
      <c r="C1580" s="358" t="s">
        <v>1</v>
      </c>
      <c r="D1580" s="358">
        <v>201.52</v>
      </c>
    </row>
    <row r="1581" spans="1:4" ht="15">
      <c r="A1581" s="90">
        <v>93965</v>
      </c>
      <c r="B1581" s="90" t="s">
        <v>2812</v>
      </c>
      <c r="C1581" s="358" t="s">
        <v>1</v>
      </c>
      <c r="D1581" s="358">
        <v>190.7</v>
      </c>
    </row>
    <row r="1582" spans="1:4" ht="15">
      <c r="A1582" s="90">
        <v>93966</v>
      </c>
      <c r="B1582" s="90" t="s">
        <v>2813</v>
      </c>
      <c r="C1582" s="358" t="s">
        <v>1</v>
      </c>
      <c r="D1582" s="358">
        <v>188.25</v>
      </c>
    </row>
    <row r="1583" spans="1:4" ht="15">
      <c r="A1583" s="90">
        <v>93967</v>
      </c>
      <c r="B1583" s="90" t="s">
        <v>2814</v>
      </c>
      <c r="C1583" s="358" t="s">
        <v>1</v>
      </c>
      <c r="D1583" s="358">
        <v>247.01</v>
      </c>
    </row>
    <row r="1584" spans="1:4" ht="15">
      <c r="A1584" s="90">
        <v>93968</v>
      </c>
      <c r="B1584" s="90" t="s">
        <v>2815</v>
      </c>
      <c r="C1584" s="358" t="s">
        <v>1</v>
      </c>
      <c r="D1584" s="358">
        <v>228.42</v>
      </c>
    </row>
    <row r="1585" spans="1:4" ht="15">
      <c r="A1585" s="90">
        <v>93969</v>
      </c>
      <c r="B1585" s="90" t="s">
        <v>2816</v>
      </c>
      <c r="C1585" s="358" t="s">
        <v>1</v>
      </c>
      <c r="D1585" s="358">
        <v>217.45</v>
      </c>
    </row>
    <row r="1586" spans="1:4" ht="15">
      <c r="A1586" s="90">
        <v>93970</v>
      </c>
      <c r="B1586" s="90" t="s">
        <v>2817</v>
      </c>
      <c r="C1586" s="358" t="s">
        <v>1</v>
      </c>
      <c r="D1586" s="358">
        <v>209.69</v>
      </c>
    </row>
    <row r="1587" spans="1:4" ht="15">
      <c r="A1587" s="90">
        <v>93971</v>
      </c>
      <c r="B1587" s="90" t="s">
        <v>2818</v>
      </c>
      <c r="C1587" s="358" t="s">
        <v>1</v>
      </c>
      <c r="D1587" s="358">
        <v>197.23</v>
      </c>
    </row>
    <row r="1588" spans="1:4" ht="15">
      <c r="A1588" s="90">
        <v>95108</v>
      </c>
      <c r="B1588" s="90" t="s">
        <v>18016</v>
      </c>
      <c r="C1588" s="358" t="s">
        <v>2</v>
      </c>
      <c r="D1588" s="358">
        <v>35.049999999999997</v>
      </c>
    </row>
    <row r="1589" spans="1:4" ht="15">
      <c r="A1589" s="90">
        <v>100332</v>
      </c>
      <c r="B1589" s="90" t="s">
        <v>2819</v>
      </c>
      <c r="C1589" s="358" t="s">
        <v>4</v>
      </c>
      <c r="D1589" s="358">
        <v>829.24</v>
      </c>
    </row>
    <row r="1590" spans="1:4" ht="15">
      <c r="A1590" s="90">
        <v>100333</v>
      </c>
      <c r="B1590" s="90" t="s">
        <v>2820</v>
      </c>
      <c r="C1590" s="358" t="s">
        <v>4</v>
      </c>
      <c r="D1590" s="358">
        <v>513.1</v>
      </c>
    </row>
    <row r="1591" spans="1:4" ht="15">
      <c r="A1591" s="90">
        <v>100334</v>
      </c>
      <c r="B1591" s="90" t="s">
        <v>2821</v>
      </c>
      <c r="C1591" s="358" t="s">
        <v>4</v>
      </c>
      <c r="D1591" s="358">
        <v>657.61</v>
      </c>
    </row>
    <row r="1592" spans="1:4" ht="15">
      <c r="A1592" s="90">
        <v>100335</v>
      </c>
      <c r="B1592" s="90" t="s">
        <v>2822</v>
      </c>
      <c r="C1592" s="358" t="s">
        <v>4</v>
      </c>
      <c r="D1592" s="358">
        <v>420.51</v>
      </c>
    </row>
    <row r="1593" spans="1:4" ht="15">
      <c r="A1593" s="90">
        <v>100341</v>
      </c>
      <c r="B1593" s="90" t="s">
        <v>2823</v>
      </c>
      <c r="C1593" s="358" t="s">
        <v>4</v>
      </c>
      <c r="D1593" s="358">
        <v>40.450000000000003</v>
      </c>
    </row>
    <row r="1594" spans="1:4" ht="15">
      <c r="A1594" s="90">
        <v>100342</v>
      </c>
      <c r="B1594" s="90" t="s">
        <v>2824</v>
      </c>
      <c r="C1594" s="358" t="s">
        <v>3</v>
      </c>
      <c r="D1594" s="358">
        <v>17.77</v>
      </c>
    </row>
    <row r="1595" spans="1:4" ht="15">
      <c r="A1595" s="90">
        <v>100343</v>
      </c>
      <c r="B1595" s="90" t="s">
        <v>2825</v>
      </c>
      <c r="C1595" s="358" t="s">
        <v>3</v>
      </c>
      <c r="D1595" s="358">
        <v>17.079999999999998</v>
      </c>
    </row>
    <row r="1596" spans="1:4" ht="15">
      <c r="A1596" s="90">
        <v>100344</v>
      </c>
      <c r="B1596" s="90" t="s">
        <v>2826</v>
      </c>
      <c r="C1596" s="358" t="s">
        <v>3</v>
      </c>
      <c r="D1596" s="358">
        <v>15.47</v>
      </c>
    </row>
    <row r="1597" spans="1:4" ht="15">
      <c r="A1597" s="90">
        <v>100345</v>
      </c>
      <c r="B1597" s="90" t="s">
        <v>2827</v>
      </c>
      <c r="C1597" s="358" t="s">
        <v>3</v>
      </c>
      <c r="D1597" s="358">
        <v>13.17</v>
      </c>
    </row>
    <row r="1598" spans="1:4" ht="15">
      <c r="A1598" s="90">
        <v>100346</v>
      </c>
      <c r="B1598" s="90" t="s">
        <v>2828</v>
      </c>
      <c r="C1598" s="358" t="s">
        <v>3</v>
      </c>
      <c r="D1598" s="358">
        <v>12.64</v>
      </c>
    </row>
    <row r="1599" spans="1:4" ht="15">
      <c r="A1599" s="90">
        <v>100347</v>
      </c>
      <c r="B1599" s="90" t="s">
        <v>2829</v>
      </c>
      <c r="C1599" s="358" t="s">
        <v>3</v>
      </c>
      <c r="D1599" s="358">
        <v>14.33</v>
      </c>
    </row>
    <row r="1600" spans="1:4" ht="15">
      <c r="A1600" s="90">
        <v>100348</v>
      </c>
      <c r="B1600" s="90" t="s">
        <v>2830</v>
      </c>
      <c r="C1600" s="358" t="s">
        <v>3</v>
      </c>
      <c r="D1600" s="358">
        <v>14.08</v>
      </c>
    </row>
    <row r="1601" spans="1:4" ht="15">
      <c r="A1601" s="90">
        <v>100349</v>
      </c>
      <c r="B1601" s="90" t="s">
        <v>2831</v>
      </c>
      <c r="C1601" s="358" t="s">
        <v>7</v>
      </c>
      <c r="D1601" s="358">
        <v>688.93</v>
      </c>
    </row>
    <row r="1602" spans="1:4" ht="15">
      <c r="A1602" s="90">
        <v>104841</v>
      </c>
      <c r="B1602" s="90" t="s">
        <v>18017</v>
      </c>
      <c r="C1602" s="358" t="s">
        <v>1</v>
      </c>
      <c r="D1602" s="358">
        <v>80.52</v>
      </c>
    </row>
    <row r="1603" spans="1:4" ht="15">
      <c r="A1603" s="90">
        <v>104842</v>
      </c>
      <c r="B1603" s="90" t="s">
        <v>18018</v>
      </c>
      <c r="C1603" s="358" t="s">
        <v>1</v>
      </c>
      <c r="D1603" s="358">
        <v>68.650000000000006</v>
      </c>
    </row>
    <row r="1604" spans="1:4" ht="15">
      <c r="A1604" s="90">
        <v>104843</v>
      </c>
      <c r="B1604" s="90" t="s">
        <v>18019</v>
      </c>
      <c r="C1604" s="358" t="s">
        <v>1</v>
      </c>
      <c r="D1604" s="358">
        <v>110.92</v>
      </c>
    </row>
    <row r="1605" spans="1:4" ht="15">
      <c r="A1605" s="90">
        <v>104844</v>
      </c>
      <c r="B1605" s="90" t="s">
        <v>18020</v>
      </c>
      <c r="C1605" s="358" t="s">
        <v>1</v>
      </c>
      <c r="D1605" s="358">
        <v>89.03</v>
      </c>
    </row>
    <row r="1606" spans="1:4" ht="15">
      <c r="A1606" s="90">
        <v>104845</v>
      </c>
      <c r="B1606" s="90" t="s">
        <v>18021</v>
      </c>
      <c r="C1606" s="358" t="s">
        <v>1</v>
      </c>
      <c r="D1606" s="358">
        <v>126.62</v>
      </c>
    </row>
    <row r="1607" spans="1:4" ht="15">
      <c r="A1607" s="90">
        <v>104846</v>
      </c>
      <c r="B1607" s="90" t="s">
        <v>18022</v>
      </c>
      <c r="C1607" s="358" t="s">
        <v>1</v>
      </c>
      <c r="D1607" s="358">
        <v>101.59</v>
      </c>
    </row>
    <row r="1608" spans="1:4" ht="15">
      <c r="A1608" s="90">
        <v>104847</v>
      </c>
      <c r="B1608" s="90" t="s">
        <v>18023</v>
      </c>
      <c r="C1608" s="358" t="s">
        <v>1</v>
      </c>
      <c r="D1608" s="358">
        <v>86.22</v>
      </c>
    </row>
    <row r="1609" spans="1:4" ht="15">
      <c r="A1609" s="90">
        <v>104848</v>
      </c>
      <c r="B1609" s="90" t="s">
        <v>18024</v>
      </c>
      <c r="C1609" s="358" t="s">
        <v>1</v>
      </c>
      <c r="D1609" s="358">
        <v>64.209999999999994</v>
      </c>
    </row>
    <row r="1610" spans="1:4" ht="15">
      <c r="A1610" s="90">
        <v>104849</v>
      </c>
      <c r="B1610" s="90" t="s">
        <v>18025</v>
      </c>
      <c r="C1610" s="358" t="s">
        <v>1</v>
      </c>
      <c r="D1610" s="358">
        <v>55.04</v>
      </c>
    </row>
    <row r="1611" spans="1:4" ht="15">
      <c r="A1611" s="90">
        <v>104850</v>
      </c>
      <c r="B1611" s="90" t="s">
        <v>18026</v>
      </c>
      <c r="C1611" s="358" t="s">
        <v>1</v>
      </c>
      <c r="D1611" s="358">
        <v>48.88</v>
      </c>
    </row>
    <row r="1612" spans="1:4" ht="15">
      <c r="A1612" s="90">
        <v>104851</v>
      </c>
      <c r="B1612" s="90" t="s">
        <v>18027</v>
      </c>
      <c r="C1612" s="358" t="s">
        <v>1</v>
      </c>
      <c r="D1612" s="358">
        <v>71.3</v>
      </c>
    </row>
    <row r="1613" spans="1:4" ht="15">
      <c r="A1613" s="90">
        <v>104852</v>
      </c>
      <c r="B1613" s="90" t="s">
        <v>18028</v>
      </c>
      <c r="C1613" s="358" t="s">
        <v>1</v>
      </c>
      <c r="D1613" s="358">
        <v>60.72</v>
      </c>
    </row>
    <row r="1614" spans="1:4" ht="15">
      <c r="A1614" s="90">
        <v>104853</v>
      </c>
      <c r="B1614" s="90" t="s">
        <v>18029</v>
      </c>
      <c r="C1614" s="358" t="s">
        <v>1</v>
      </c>
      <c r="D1614" s="358">
        <v>53.64</v>
      </c>
    </row>
    <row r="1615" spans="1:4" ht="15">
      <c r="A1615" s="90">
        <v>104854</v>
      </c>
      <c r="B1615" s="90" t="s">
        <v>18030</v>
      </c>
      <c r="C1615" s="358" t="s">
        <v>1</v>
      </c>
      <c r="D1615" s="358">
        <v>69.19</v>
      </c>
    </row>
    <row r="1616" spans="1:4" ht="15">
      <c r="A1616" s="90">
        <v>104855</v>
      </c>
      <c r="B1616" s="90" t="s">
        <v>18031</v>
      </c>
      <c r="C1616" s="358" t="s">
        <v>1</v>
      </c>
      <c r="D1616" s="358">
        <v>60.67</v>
      </c>
    </row>
    <row r="1617" spans="1:4" ht="15">
      <c r="A1617" s="90">
        <v>104876</v>
      </c>
      <c r="B1617" s="90" t="s">
        <v>18032</v>
      </c>
      <c r="C1617" s="358" t="s">
        <v>2</v>
      </c>
      <c r="D1617" s="358">
        <v>22.46</v>
      </c>
    </row>
    <row r="1618" spans="1:4" ht="15">
      <c r="A1618" s="90">
        <v>104877</v>
      </c>
      <c r="B1618" s="90" t="s">
        <v>18033</v>
      </c>
      <c r="C1618" s="358" t="s">
        <v>2</v>
      </c>
      <c r="D1618" s="358">
        <v>591.08000000000004</v>
      </c>
    </row>
    <row r="1619" spans="1:4" ht="15">
      <c r="A1619" s="90">
        <v>104878</v>
      </c>
      <c r="B1619" s="90" t="s">
        <v>18034</v>
      </c>
      <c r="C1619" s="358" t="s">
        <v>2</v>
      </c>
      <c r="D1619" s="359">
        <v>2293.48</v>
      </c>
    </row>
    <row r="1620" spans="1:4" ht="15">
      <c r="A1620" s="90">
        <v>104879</v>
      </c>
      <c r="B1620" s="90" t="s">
        <v>18035</v>
      </c>
      <c r="C1620" s="358" t="s">
        <v>1</v>
      </c>
      <c r="D1620" s="358">
        <v>75.72</v>
      </c>
    </row>
    <row r="1621" spans="1:4" ht="15">
      <c r="A1621" s="90">
        <v>104880</v>
      </c>
      <c r="B1621" s="90" t="s">
        <v>18036</v>
      </c>
      <c r="C1621" s="358" t="s">
        <v>1</v>
      </c>
      <c r="D1621" s="358">
        <v>81.819999999999993</v>
      </c>
    </row>
    <row r="1622" spans="1:4" ht="15">
      <c r="A1622" s="90">
        <v>104886</v>
      </c>
      <c r="B1622" s="90" t="s">
        <v>18037</v>
      </c>
      <c r="C1622" s="358" t="s">
        <v>1</v>
      </c>
      <c r="D1622" s="358">
        <v>48.17</v>
      </c>
    </row>
    <row r="1623" spans="1:4" ht="15">
      <c r="A1623" s="90">
        <v>104887</v>
      </c>
      <c r="B1623" s="90" t="s">
        <v>18038</v>
      </c>
      <c r="C1623" s="358" t="s">
        <v>1</v>
      </c>
      <c r="D1623" s="358">
        <v>42.26</v>
      </c>
    </row>
    <row r="1624" spans="1:4" ht="15">
      <c r="A1624" s="90">
        <v>104888</v>
      </c>
      <c r="B1624" s="90" t="s">
        <v>18039</v>
      </c>
      <c r="C1624" s="358" t="s">
        <v>1</v>
      </c>
      <c r="D1624" s="358">
        <v>38.270000000000003</v>
      </c>
    </row>
    <row r="1625" spans="1:4" ht="15">
      <c r="A1625" s="90">
        <v>104889</v>
      </c>
      <c r="B1625" s="90" t="s">
        <v>18040</v>
      </c>
      <c r="C1625" s="358" t="s">
        <v>1</v>
      </c>
      <c r="D1625" s="358">
        <v>56.09</v>
      </c>
    </row>
    <row r="1626" spans="1:4" ht="15">
      <c r="A1626" s="90">
        <v>104890</v>
      </c>
      <c r="B1626" s="90" t="s">
        <v>18041</v>
      </c>
      <c r="C1626" s="358" t="s">
        <v>1</v>
      </c>
      <c r="D1626" s="358">
        <v>48.62</v>
      </c>
    </row>
    <row r="1627" spans="1:4" ht="15">
      <c r="A1627" s="90">
        <v>104891</v>
      </c>
      <c r="B1627" s="90" t="s">
        <v>18042</v>
      </c>
      <c r="C1627" s="358" t="s">
        <v>1</v>
      </c>
      <c r="D1627" s="358">
        <v>43.61</v>
      </c>
    </row>
    <row r="1628" spans="1:4" ht="15">
      <c r="A1628" s="90">
        <v>104892</v>
      </c>
      <c r="B1628" s="90" t="s">
        <v>18043</v>
      </c>
      <c r="C1628" s="358" t="s">
        <v>1</v>
      </c>
      <c r="D1628" s="358">
        <v>100.37</v>
      </c>
    </row>
    <row r="1629" spans="1:4" ht="15">
      <c r="A1629" s="90">
        <v>102989</v>
      </c>
      <c r="B1629" s="90" t="s">
        <v>10149</v>
      </c>
      <c r="C1629" s="358" t="s">
        <v>1</v>
      </c>
      <c r="D1629" s="358">
        <v>37.36</v>
      </c>
    </row>
    <row r="1630" spans="1:4" ht="15">
      <c r="A1630" s="90">
        <v>102990</v>
      </c>
      <c r="B1630" s="90" t="s">
        <v>10150</v>
      </c>
      <c r="C1630" s="358" t="s">
        <v>1</v>
      </c>
      <c r="D1630" s="358">
        <v>45.42</v>
      </c>
    </row>
    <row r="1631" spans="1:4" ht="15">
      <c r="A1631" s="90">
        <v>102991</v>
      </c>
      <c r="B1631" s="90" t="s">
        <v>10151</v>
      </c>
      <c r="C1631" s="358" t="s">
        <v>1</v>
      </c>
      <c r="D1631" s="358">
        <v>58.84</v>
      </c>
    </row>
    <row r="1632" spans="1:4" ht="15">
      <c r="A1632" s="90">
        <v>102992</v>
      </c>
      <c r="B1632" s="90" t="s">
        <v>10152</v>
      </c>
      <c r="C1632" s="358" t="s">
        <v>1</v>
      </c>
      <c r="D1632" s="358">
        <v>87.07</v>
      </c>
    </row>
    <row r="1633" spans="1:4" ht="15">
      <c r="A1633" s="90">
        <v>102993</v>
      </c>
      <c r="B1633" s="90" t="s">
        <v>10153</v>
      </c>
      <c r="C1633" s="358" t="s">
        <v>1</v>
      </c>
      <c r="D1633" s="358">
        <v>113.33</v>
      </c>
    </row>
    <row r="1634" spans="1:4" ht="15">
      <c r="A1634" s="90">
        <v>102994</v>
      </c>
      <c r="B1634" s="90" t="s">
        <v>10154</v>
      </c>
      <c r="C1634" s="358" t="s">
        <v>1</v>
      </c>
      <c r="D1634" s="358">
        <v>194.35</v>
      </c>
    </row>
    <row r="1635" spans="1:4" ht="15">
      <c r="A1635" s="90">
        <v>102995</v>
      </c>
      <c r="B1635" s="90" t="s">
        <v>10155</v>
      </c>
      <c r="C1635" s="358" t="s">
        <v>1</v>
      </c>
      <c r="D1635" s="358">
        <v>51.07</v>
      </c>
    </row>
    <row r="1636" spans="1:4" ht="15">
      <c r="A1636" s="90">
        <v>102996</v>
      </c>
      <c r="B1636" s="90" t="s">
        <v>10156</v>
      </c>
      <c r="C1636" s="358" t="s">
        <v>1</v>
      </c>
      <c r="D1636" s="358">
        <v>72.27</v>
      </c>
    </row>
    <row r="1637" spans="1:4" ht="15">
      <c r="A1637" s="90">
        <v>102997</v>
      </c>
      <c r="B1637" s="90" t="s">
        <v>10157</v>
      </c>
      <c r="C1637" s="358" t="s">
        <v>1</v>
      </c>
      <c r="D1637" s="358">
        <v>96.72</v>
      </c>
    </row>
    <row r="1638" spans="1:4" ht="15">
      <c r="A1638" s="90">
        <v>102998</v>
      </c>
      <c r="B1638" s="90" t="s">
        <v>10158</v>
      </c>
      <c r="C1638" s="358" t="s">
        <v>1</v>
      </c>
      <c r="D1638" s="358">
        <v>92.33</v>
      </c>
    </row>
    <row r="1639" spans="1:4" ht="15">
      <c r="A1639" s="90">
        <v>102999</v>
      </c>
      <c r="B1639" s="90" t="s">
        <v>10159</v>
      </c>
      <c r="C1639" s="358" t="s">
        <v>1</v>
      </c>
      <c r="D1639" s="358">
        <v>116.84</v>
      </c>
    </row>
    <row r="1640" spans="1:4" ht="15">
      <c r="A1640" s="90">
        <v>103000</v>
      </c>
      <c r="B1640" s="90" t="s">
        <v>10160</v>
      </c>
      <c r="C1640" s="358" t="s">
        <v>1</v>
      </c>
      <c r="D1640" s="358">
        <v>117.33</v>
      </c>
    </row>
    <row r="1641" spans="1:4" ht="15">
      <c r="A1641" s="90">
        <v>103001</v>
      </c>
      <c r="B1641" s="90" t="s">
        <v>10161</v>
      </c>
      <c r="C1641" s="358" t="s">
        <v>2</v>
      </c>
      <c r="D1641" s="358">
        <v>241.21</v>
      </c>
    </row>
    <row r="1642" spans="1:4" ht="15">
      <c r="A1642" s="90">
        <v>103002</v>
      </c>
      <c r="B1642" s="90" t="s">
        <v>10162</v>
      </c>
      <c r="C1642" s="358" t="s">
        <v>2</v>
      </c>
      <c r="D1642" s="358">
        <v>301.14</v>
      </c>
    </row>
    <row r="1643" spans="1:4" ht="15">
      <c r="A1643" s="90">
        <v>103003</v>
      </c>
      <c r="B1643" s="90" t="s">
        <v>10163</v>
      </c>
      <c r="C1643" s="358" t="s">
        <v>2</v>
      </c>
      <c r="D1643" s="358">
        <v>421.08</v>
      </c>
    </row>
    <row r="1644" spans="1:4" ht="15">
      <c r="A1644" s="90">
        <v>103005</v>
      </c>
      <c r="B1644" s="90" t="s">
        <v>10164</v>
      </c>
      <c r="C1644" s="358" t="s">
        <v>2</v>
      </c>
      <c r="D1644" s="358">
        <v>567.54</v>
      </c>
    </row>
    <row r="1645" spans="1:4" ht="15">
      <c r="A1645" s="90">
        <v>103006</v>
      </c>
      <c r="B1645" s="90" t="s">
        <v>10165</v>
      </c>
      <c r="C1645" s="358" t="s">
        <v>2</v>
      </c>
      <c r="D1645" s="358">
        <v>771.33</v>
      </c>
    </row>
    <row r="1646" spans="1:4" ht="15">
      <c r="A1646" s="90">
        <v>103007</v>
      </c>
      <c r="B1646" s="90" t="s">
        <v>10166</v>
      </c>
      <c r="C1646" s="358" t="s">
        <v>2</v>
      </c>
      <c r="D1646" s="359">
        <v>1019.18</v>
      </c>
    </row>
    <row r="1647" spans="1:4" ht="15">
      <c r="A1647" s="90">
        <v>97933</v>
      </c>
      <c r="B1647" s="90" t="s">
        <v>9454</v>
      </c>
      <c r="C1647" s="358" t="s">
        <v>2</v>
      </c>
      <c r="D1647" s="358">
        <v>955.41</v>
      </c>
    </row>
    <row r="1648" spans="1:4" ht="15">
      <c r="A1648" s="90">
        <v>97934</v>
      </c>
      <c r="B1648" s="90" t="s">
        <v>10810</v>
      </c>
      <c r="C1648" s="358" t="s">
        <v>2</v>
      </c>
      <c r="D1648" s="359">
        <v>2274.7199999999998</v>
      </c>
    </row>
    <row r="1649" spans="1:4" ht="15">
      <c r="A1649" s="90">
        <v>97935</v>
      </c>
      <c r="B1649" s="90" t="s">
        <v>9455</v>
      </c>
      <c r="C1649" s="358" t="s">
        <v>2</v>
      </c>
      <c r="D1649" s="358">
        <v>800.21</v>
      </c>
    </row>
    <row r="1650" spans="1:4" ht="15">
      <c r="A1650" s="90">
        <v>97936</v>
      </c>
      <c r="B1650" s="90" t="s">
        <v>9456</v>
      </c>
      <c r="C1650" s="358" t="s">
        <v>2</v>
      </c>
      <c r="D1650" s="359">
        <v>1999.03</v>
      </c>
    </row>
    <row r="1651" spans="1:4" ht="15">
      <c r="A1651" s="90">
        <v>97947</v>
      </c>
      <c r="B1651" s="90" t="s">
        <v>9457</v>
      </c>
      <c r="C1651" s="358" t="s">
        <v>2</v>
      </c>
      <c r="D1651" s="359">
        <v>1567.52</v>
      </c>
    </row>
    <row r="1652" spans="1:4" ht="15">
      <c r="A1652" s="90">
        <v>97948</v>
      </c>
      <c r="B1652" s="90" t="s">
        <v>9458</v>
      </c>
      <c r="C1652" s="358" t="s">
        <v>2</v>
      </c>
      <c r="D1652" s="359">
        <v>2912.17</v>
      </c>
    </row>
    <row r="1653" spans="1:4" ht="15">
      <c r="A1653" s="90">
        <v>97949</v>
      </c>
      <c r="B1653" s="90" t="s">
        <v>9459</v>
      </c>
      <c r="C1653" s="358" t="s">
        <v>2</v>
      </c>
      <c r="D1653" s="359">
        <v>1590.48</v>
      </c>
    </row>
    <row r="1654" spans="1:4" ht="15">
      <c r="A1654" s="90">
        <v>97950</v>
      </c>
      <c r="B1654" s="90" t="s">
        <v>9460</v>
      </c>
      <c r="C1654" s="358" t="s">
        <v>2</v>
      </c>
      <c r="D1654" s="359">
        <v>2827.1</v>
      </c>
    </row>
    <row r="1655" spans="1:4" ht="15">
      <c r="A1655" s="90">
        <v>97951</v>
      </c>
      <c r="B1655" s="90" t="s">
        <v>9461</v>
      </c>
      <c r="C1655" s="358" t="s">
        <v>2</v>
      </c>
      <c r="D1655" s="359">
        <v>2549.83</v>
      </c>
    </row>
    <row r="1656" spans="1:4" ht="15">
      <c r="A1656" s="90">
        <v>97952</v>
      </c>
      <c r="B1656" s="90" t="s">
        <v>9462</v>
      </c>
      <c r="C1656" s="358" t="s">
        <v>2</v>
      </c>
      <c r="D1656" s="359">
        <v>4464.6400000000003</v>
      </c>
    </row>
    <row r="1657" spans="1:4" ht="15">
      <c r="A1657" s="90">
        <v>97953</v>
      </c>
      <c r="B1657" s="90" t="s">
        <v>9463</v>
      </c>
      <c r="C1657" s="358" t="s">
        <v>2</v>
      </c>
      <c r="D1657" s="359">
        <v>1271.94</v>
      </c>
    </row>
    <row r="1658" spans="1:4" ht="15">
      <c r="A1658" s="90">
        <v>97955</v>
      </c>
      <c r="B1658" s="90" t="s">
        <v>9464</v>
      </c>
      <c r="C1658" s="358" t="s">
        <v>2</v>
      </c>
      <c r="D1658" s="359">
        <v>2775.42</v>
      </c>
    </row>
    <row r="1659" spans="1:4" ht="15">
      <c r="A1659" s="90">
        <v>97956</v>
      </c>
      <c r="B1659" s="90" t="s">
        <v>9465</v>
      </c>
      <c r="C1659" s="358" t="s">
        <v>2</v>
      </c>
      <c r="D1659" s="359">
        <v>1406.69</v>
      </c>
    </row>
    <row r="1660" spans="1:4" ht="15">
      <c r="A1660" s="90">
        <v>97957</v>
      </c>
      <c r="B1660" s="90" t="s">
        <v>9466</v>
      </c>
      <c r="C1660" s="358" t="s">
        <v>2</v>
      </c>
      <c r="D1660" s="359">
        <v>2525.7399999999998</v>
      </c>
    </row>
    <row r="1661" spans="1:4" ht="15">
      <c r="A1661" s="90">
        <v>97961</v>
      </c>
      <c r="B1661" s="90" t="s">
        <v>9467</v>
      </c>
      <c r="C1661" s="358" t="s">
        <v>2</v>
      </c>
      <c r="D1661" s="359">
        <v>2253.1999999999998</v>
      </c>
    </row>
    <row r="1662" spans="1:4" ht="15">
      <c r="A1662" s="90">
        <v>97973</v>
      </c>
      <c r="B1662" s="90" t="s">
        <v>9468</v>
      </c>
      <c r="C1662" s="358" t="s">
        <v>2</v>
      </c>
      <c r="D1662" s="359">
        <v>4230.63</v>
      </c>
    </row>
    <row r="1663" spans="1:4" ht="15">
      <c r="A1663" s="90">
        <v>97974</v>
      </c>
      <c r="B1663" s="90" t="s">
        <v>17218</v>
      </c>
      <c r="C1663" s="358" t="s">
        <v>2</v>
      </c>
      <c r="D1663" s="358">
        <v>481.45</v>
      </c>
    </row>
    <row r="1664" spans="1:4" ht="15">
      <c r="A1664" s="90">
        <v>97975</v>
      </c>
      <c r="B1664" s="90" t="s">
        <v>17219</v>
      </c>
      <c r="C1664" s="358" t="s">
        <v>2</v>
      </c>
      <c r="D1664" s="358">
        <v>613.41999999999996</v>
      </c>
    </row>
    <row r="1665" spans="1:4" ht="15">
      <c r="A1665" s="90">
        <v>97976</v>
      </c>
      <c r="B1665" s="90" t="s">
        <v>17220</v>
      </c>
      <c r="C1665" s="358" t="s">
        <v>2</v>
      </c>
      <c r="D1665" s="359">
        <v>1096.46</v>
      </c>
    </row>
    <row r="1666" spans="1:4" ht="15">
      <c r="A1666" s="90">
        <v>97977</v>
      </c>
      <c r="B1666" s="90" t="s">
        <v>17221</v>
      </c>
      <c r="C1666" s="358" t="s">
        <v>2</v>
      </c>
      <c r="D1666" s="359">
        <v>1521.02</v>
      </c>
    </row>
    <row r="1667" spans="1:4" ht="15">
      <c r="A1667" s="90">
        <v>97978</v>
      </c>
      <c r="B1667" s="90" t="s">
        <v>17222</v>
      </c>
      <c r="C1667" s="358" t="s">
        <v>2</v>
      </c>
      <c r="D1667" s="358">
        <v>945.61</v>
      </c>
    </row>
    <row r="1668" spans="1:4" ht="15">
      <c r="A1668" s="90">
        <v>97980</v>
      </c>
      <c r="B1668" s="90" t="s">
        <v>17223</v>
      </c>
      <c r="C1668" s="358" t="s">
        <v>2</v>
      </c>
      <c r="D1668" s="359">
        <v>1991.21</v>
      </c>
    </row>
    <row r="1669" spans="1:4" ht="15">
      <c r="A1669" s="90">
        <v>97981</v>
      </c>
      <c r="B1669" s="90" t="s">
        <v>9469</v>
      </c>
      <c r="C1669" s="358" t="s">
        <v>1</v>
      </c>
      <c r="D1669" s="359">
        <v>1050.43</v>
      </c>
    </row>
    <row r="1670" spans="1:4" ht="15">
      <c r="A1670" s="90">
        <v>97983</v>
      </c>
      <c r="B1670" s="90" t="s">
        <v>9470</v>
      </c>
      <c r="C1670" s="358" t="s">
        <v>1</v>
      </c>
      <c r="D1670" s="358">
        <v>464.86</v>
      </c>
    </row>
    <row r="1671" spans="1:4" ht="15">
      <c r="A1671" s="90">
        <v>97985</v>
      </c>
      <c r="B1671" s="90" t="s">
        <v>9471</v>
      </c>
      <c r="C1671" s="358" t="s">
        <v>1</v>
      </c>
      <c r="D1671" s="359">
        <v>1262.56</v>
      </c>
    </row>
    <row r="1672" spans="1:4" ht="15">
      <c r="A1672" s="90">
        <v>97987</v>
      </c>
      <c r="B1672" s="90" t="s">
        <v>9472</v>
      </c>
      <c r="C1672" s="358" t="s">
        <v>1</v>
      </c>
      <c r="D1672" s="358">
        <v>617.04</v>
      </c>
    </row>
    <row r="1673" spans="1:4" ht="15">
      <c r="A1673" s="90">
        <v>97988</v>
      </c>
      <c r="B1673" s="90" t="s">
        <v>17224</v>
      </c>
      <c r="C1673" s="358" t="s">
        <v>2</v>
      </c>
      <c r="D1673" s="359">
        <v>2921.4</v>
      </c>
    </row>
    <row r="1674" spans="1:4" ht="15">
      <c r="A1674" s="90">
        <v>97989</v>
      </c>
      <c r="B1674" s="90" t="s">
        <v>9473</v>
      </c>
      <c r="C1674" s="358" t="s">
        <v>1</v>
      </c>
      <c r="D1674" s="359">
        <v>1474.66</v>
      </c>
    </row>
    <row r="1675" spans="1:4" ht="15">
      <c r="A1675" s="90">
        <v>97991</v>
      </c>
      <c r="B1675" s="90" t="s">
        <v>9474</v>
      </c>
      <c r="C1675" s="358" t="s">
        <v>1</v>
      </c>
      <c r="D1675" s="358">
        <v>844.82</v>
      </c>
    </row>
    <row r="1676" spans="1:4" ht="15">
      <c r="A1676" s="90">
        <v>97992</v>
      </c>
      <c r="B1676" s="90" t="s">
        <v>17225</v>
      </c>
      <c r="C1676" s="358" t="s">
        <v>2</v>
      </c>
      <c r="D1676" s="359">
        <v>3744.29</v>
      </c>
    </row>
    <row r="1677" spans="1:4" ht="15">
      <c r="A1677" s="90">
        <v>97993</v>
      </c>
      <c r="B1677" s="90" t="s">
        <v>9475</v>
      </c>
      <c r="C1677" s="358" t="s">
        <v>1</v>
      </c>
      <c r="D1677" s="359">
        <v>1792.9</v>
      </c>
    </row>
    <row r="1678" spans="1:4" ht="15">
      <c r="A1678" s="90">
        <v>97994</v>
      </c>
      <c r="B1678" s="90" t="s">
        <v>17226</v>
      </c>
      <c r="C1678" s="358" t="s">
        <v>2</v>
      </c>
      <c r="D1678" s="359">
        <v>2616.14</v>
      </c>
    </row>
    <row r="1679" spans="1:4" ht="15">
      <c r="A1679" s="90">
        <v>97995</v>
      </c>
      <c r="B1679" s="90" t="s">
        <v>9476</v>
      </c>
      <c r="C1679" s="358" t="s">
        <v>1</v>
      </c>
      <c r="D1679" s="359">
        <v>1246.8900000000001</v>
      </c>
    </row>
    <row r="1680" spans="1:4" ht="15">
      <c r="A1680" s="90">
        <v>97996</v>
      </c>
      <c r="B1680" s="90" t="s">
        <v>17227</v>
      </c>
      <c r="C1680" s="358" t="s">
        <v>2</v>
      </c>
      <c r="D1680" s="359">
        <v>3306.93</v>
      </c>
    </row>
    <row r="1681" spans="1:4" ht="15">
      <c r="A1681" s="90">
        <v>97997</v>
      </c>
      <c r="B1681" s="90" t="s">
        <v>9477</v>
      </c>
      <c r="C1681" s="358" t="s">
        <v>1</v>
      </c>
      <c r="D1681" s="359">
        <v>1488.48</v>
      </c>
    </row>
    <row r="1682" spans="1:4" ht="15">
      <c r="A1682" s="90">
        <v>97999</v>
      </c>
      <c r="B1682" s="90" t="s">
        <v>9478</v>
      </c>
      <c r="C1682" s="358" t="s">
        <v>1</v>
      </c>
      <c r="D1682" s="359">
        <v>1730.16</v>
      </c>
    </row>
    <row r="1683" spans="1:4" ht="15">
      <c r="A1683" s="90">
        <v>98001</v>
      </c>
      <c r="B1683" s="90" t="s">
        <v>9479</v>
      </c>
      <c r="C1683" s="358" t="s">
        <v>1</v>
      </c>
      <c r="D1683" s="359">
        <v>1971.76</v>
      </c>
    </row>
    <row r="1684" spans="1:4" ht="15">
      <c r="A1684" s="90">
        <v>98002</v>
      </c>
      <c r="B1684" s="90" t="s">
        <v>17228</v>
      </c>
      <c r="C1684" s="358" t="s">
        <v>2</v>
      </c>
      <c r="D1684" s="359">
        <v>5410.95</v>
      </c>
    </row>
    <row r="1685" spans="1:4" ht="15">
      <c r="A1685" s="90">
        <v>98003</v>
      </c>
      <c r="B1685" s="90" t="s">
        <v>9480</v>
      </c>
      <c r="C1685" s="358" t="s">
        <v>1</v>
      </c>
      <c r="D1685" s="359">
        <v>2213.41</v>
      </c>
    </row>
    <row r="1686" spans="1:4" ht="15">
      <c r="A1686" s="90">
        <v>98005</v>
      </c>
      <c r="B1686" s="90" t="s">
        <v>9481</v>
      </c>
      <c r="C1686" s="358" t="s">
        <v>1</v>
      </c>
      <c r="D1686" s="359">
        <v>2455.1</v>
      </c>
    </row>
    <row r="1687" spans="1:4" ht="15">
      <c r="A1687" s="90">
        <v>98006</v>
      </c>
      <c r="B1687" s="90" t="s">
        <v>17229</v>
      </c>
      <c r="C1687" s="358" t="s">
        <v>2</v>
      </c>
      <c r="D1687" s="359">
        <v>6800.53</v>
      </c>
    </row>
    <row r="1688" spans="1:4" ht="15">
      <c r="A1688" s="90">
        <v>98007</v>
      </c>
      <c r="B1688" s="90" t="s">
        <v>9482</v>
      </c>
      <c r="C1688" s="358" t="s">
        <v>1</v>
      </c>
      <c r="D1688" s="359">
        <v>2696.71</v>
      </c>
    </row>
    <row r="1689" spans="1:4" ht="15">
      <c r="A1689" s="90">
        <v>98008</v>
      </c>
      <c r="B1689" s="90" t="s">
        <v>17230</v>
      </c>
      <c r="C1689" s="358" t="s">
        <v>2</v>
      </c>
      <c r="D1689" s="359">
        <v>4101.07</v>
      </c>
    </row>
    <row r="1690" spans="1:4" ht="15">
      <c r="A1690" s="90">
        <v>98009</v>
      </c>
      <c r="B1690" s="90" t="s">
        <v>9483</v>
      </c>
      <c r="C1690" s="358" t="s">
        <v>1</v>
      </c>
      <c r="D1690" s="359">
        <v>1730.16</v>
      </c>
    </row>
    <row r="1691" spans="1:4" ht="15">
      <c r="A1691" s="90">
        <v>98010</v>
      </c>
      <c r="B1691" s="90" t="s">
        <v>17231</v>
      </c>
      <c r="C1691" s="358" t="s">
        <v>2</v>
      </c>
      <c r="D1691" s="359">
        <v>5001.17</v>
      </c>
    </row>
    <row r="1692" spans="1:4" ht="15">
      <c r="A1692" s="90">
        <v>98011</v>
      </c>
      <c r="B1692" s="90" t="s">
        <v>9484</v>
      </c>
      <c r="C1692" s="358" t="s">
        <v>1</v>
      </c>
      <c r="D1692" s="359">
        <v>1971.76</v>
      </c>
    </row>
    <row r="1693" spans="1:4" ht="15">
      <c r="A1693" s="90">
        <v>98012</v>
      </c>
      <c r="B1693" s="90" t="s">
        <v>17232</v>
      </c>
      <c r="C1693" s="358" t="s">
        <v>2</v>
      </c>
      <c r="D1693" s="359">
        <v>5876.27</v>
      </c>
    </row>
    <row r="1694" spans="1:4" ht="15">
      <c r="A1694" s="90">
        <v>98013</v>
      </c>
      <c r="B1694" s="90" t="s">
        <v>9485</v>
      </c>
      <c r="C1694" s="358" t="s">
        <v>1</v>
      </c>
      <c r="D1694" s="359">
        <v>2213.41</v>
      </c>
    </row>
    <row r="1695" spans="1:4" ht="15">
      <c r="A1695" s="90">
        <v>98014</v>
      </c>
      <c r="B1695" s="90" t="s">
        <v>17233</v>
      </c>
      <c r="C1695" s="358" t="s">
        <v>2</v>
      </c>
      <c r="D1695" s="359">
        <v>6751.24</v>
      </c>
    </row>
    <row r="1696" spans="1:4" ht="15">
      <c r="A1696" s="90">
        <v>98015</v>
      </c>
      <c r="B1696" s="90" t="s">
        <v>9486</v>
      </c>
      <c r="C1696" s="358" t="s">
        <v>1</v>
      </c>
      <c r="D1696" s="359">
        <v>2455.1</v>
      </c>
    </row>
    <row r="1697" spans="1:4" ht="15">
      <c r="A1697" s="90">
        <v>98016</v>
      </c>
      <c r="B1697" s="90" t="s">
        <v>17234</v>
      </c>
      <c r="C1697" s="358" t="s">
        <v>2</v>
      </c>
      <c r="D1697" s="359">
        <v>7626.39</v>
      </c>
    </row>
    <row r="1698" spans="1:4" ht="15">
      <c r="A1698" s="90">
        <v>98017</v>
      </c>
      <c r="B1698" s="90" t="s">
        <v>9487</v>
      </c>
      <c r="C1698" s="358" t="s">
        <v>1</v>
      </c>
      <c r="D1698" s="359">
        <v>2696.71</v>
      </c>
    </row>
    <row r="1699" spans="1:4" ht="15">
      <c r="A1699" s="90">
        <v>98018</v>
      </c>
      <c r="B1699" s="90" t="s">
        <v>17235</v>
      </c>
      <c r="C1699" s="358" t="s">
        <v>2</v>
      </c>
      <c r="D1699" s="359">
        <v>8501.3799999999992</v>
      </c>
    </row>
    <row r="1700" spans="1:4" ht="15">
      <c r="A1700" s="90">
        <v>98019</v>
      </c>
      <c r="B1700" s="90" t="s">
        <v>9488</v>
      </c>
      <c r="C1700" s="358" t="s">
        <v>1</v>
      </c>
      <c r="D1700" s="359">
        <v>2960.41</v>
      </c>
    </row>
    <row r="1701" spans="1:4" ht="15">
      <c r="A1701" s="90">
        <v>98020</v>
      </c>
      <c r="B1701" s="90" t="s">
        <v>17236</v>
      </c>
      <c r="C1701" s="358" t="s">
        <v>2</v>
      </c>
      <c r="D1701" s="359">
        <v>6046.69</v>
      </c>
    </row>
    <row r="1702" spans="1:4" ht="15">
      <c r="A1702" s="90">
        <v>98021</v>
      </c>
      <c r="B1702" s="90" t="s">
        <v>9489</v>
      </c>
      <c r="C1702" s="358" t="s">
        <v>1</v>
      </c>
      <c r="D1702" s="359">
        <v>2235.52</v>
      </c>
    </row>
    <row r="1703" spans="1:4" ht="15">
      <c r="A1703" s="90">
        <v>98022</v>
      </c>
      <c r="B1703" s="90" t="s">
        <v>17237</v>
      </c>
      <c r="C1703" s="358" t="s">
        <v>2</v>
      </c>
      <c r="D1703" s="359">
        <v>7089.83</v>
      </c>
    </row>
    <row r="1704" spans="1:4" ht="15">
      <c r="A1704" s="90">
        <v>98023</v>
      </c>
      <c r="B1704" s="90" t="s">
        <v>9490</v>
      </c>
      <c r="C1704" s="358" t="s">
        <v>1</v>
      </c>
      <c r="D1704" s="359">
        <v>2477.13</v>
      </c>
    </row>
    <row r="1705" spans="1:4" ht="15">
      <c r="A1705" s="90">
        <v>98024</v>
      </c>
      <c r="B1705" s="90" t="s">
        <v>17238</v>
      </c>
      <c r="C1705" s="358" t="s">
        <v>2</v>
      </c>
      <c r="D1705" s="359">
        <v>8188.48</v>
      </c>
    </row>
    <row r="1706" spans="1:4" ht="15">
      <c r="A1706" s="90">
        <v>98025</v>
      </c>
      <c r="B1706" s="90" t="s">
        <v>9491</v>
      </c>
      <c r="C1706" s="358" t="s">
        <v>1</v>
      </c>
      <c r="D1706" s="359">
        <v>2718.81</v>
      </c>
    </row>
    <row r="1707" spans="1:4" ht="15">
      <c r="A1707" s="90">
        <v>98026</v>
      </c>
      <c r="B1707" s="90" t="s">
        <v>17239</v>
      </c>
      <c r="C1707" s="358" t="s">
        <v>2</v>
      </c>
      <c r="D1707" s="359">
        <v>9238.66</v>
      </c>
    </row>
    <row r="1708" spans="1:4" ht="15">
      <c r="A1708" s="90">
        <v>98027</v>
      </c>
      <c r="B1708" s="90" t="s">
        <v>9492</v>
      </c>
      <c r="C1708" s="358" t="s">
        <v>1</v>
      </c>
      <c r="D1708" s="359">
        <v>2960.41</v>
      </c>
    </row>
    <row r="1709" spans="1:4" ht="15">
      <c r="A1709" s="90">
        <v>98028</v>
      </c>
      <c r="B1709" s="90" t="s">
        <v>17240</v>
      </c>
      <c r="C1709" s="358" t="s">
        <v>2</v>
      </c>
      <c r="D1709" s="359">
        <v>10288.879999999999</v>
      </c>
    </row>
    <row r="1710" spans="1:4" ht="15">
      <c r="A1710" s="90">
        <v>98029</v>
      </c>
      <c r="B1710" s="90" t="s">
        <v>9493</v>
      </c>
      <c r="C1710" s="358" t="s">
        <v>1</v>
      </c>
      <c r="D1710" s="359">
        <v>3206.57</v>
      </c>
    </row>
    <row r="1711" spans="1:4" ht="15">
      <c r="A1711" s="90">
        <v>98030</v>
      </c>
      <c r="B1711" s="90" t="s">
        <v>17241</v>
      </c>
      <c r="C1711" s="358" t="s">
        <v>2</v>
      </c>
      <c r="D1711" s="359">
        <v>8389.6299999999992</v>
      </c>
    </row>
    <row r="1712" spans="1:4" ht="15">
      <c r="A1712" s="90">
        <v>98031</v>
      </c>
      <c r="B1712" s="90" t="s">
        <v>9494</v>
      </c>
      <c r="C1712" s="358" t="s">
        <v>1</v>
      </c>
      <c r="D1712" s="359">
        <v>2723.42</v>
      </c>
    </row>
    <row r="1713" spans="1:4" ht="15">
      <c r="A1713" s="90">
        <v>98032</v>
      </c>
      <c r="B1713" s="90" t="s">
        <v>17242</v>
      </c>
      <c r="C1713" s="358" t="s">
        <v>2</v>
      </c>
      <c r="D1713" s="359">
        <v>9656.32</v>
      </c>
    </row>
    <row r="1714" spans="1:4" ht="15">
      <c r="A1714" s="90">
        <v>98033</v>
      </c>
      <c r="B1714" s="90" t="s">
        <v>9495</v>
      </c>
      <c r="C1714" s="358" t="s">
        <v>1</v>
      </c>
      <c r="D1714" s="359">
        <v>2965.01</v>
      </c>
    </row>
    <row r="1715" spans="1:4" ht="15">
      <c r="A1715" s="90">
        <v>98034</v>
      </c>
      <c r="B1715" s="90" t="s">
        <v>17243</v>
      </c>
      <c r="C1715" s="358" t="s">
        <v>2</v>
      </c>
      <c r="D1715" s="359">
        <v>10923.05</v>
      </c>
    </row>
    <row r="1716" spans="1:4" ht="15">
      <c r="A1716" s="90">
        <v>98035</v>
      </c>
      <c r="B1716" s="90" t="s">
        <v>9496</v>
      </c>
      <c r="C1716" s="358" t="s">
        <v>1</v>
      </c>
      <c r="D1716" s="359">
        <v>3206.57</v>
      </c>
    </row>
    <row r="1717" spans="1:4" ht="15">
      <c r="A1717" s="90">
        <v>98036</v>
      </c>
      <c r="B1717" s="90" t="s">
        <v>17244</v>
      </c>
      <c r="C1717" s="358" t="s">
        <v>2</v>
      </c>
      <c r="D1717" s="359">
        <v>12189.77</v>
      </c>
    </row>
    <row r="1718" spans="1:4" ht="15">
      <c r="A1718" s="90">
        <v>98037</v>
      </c>
      <c r="B1718" s="90" t="s">
        <v>9497</v>
      </c>
      <c r="C1718" s="358" t="s">
        <v>1</v>
      </c>
      <c r="D1718" s="359">
        <v>3452.79</v>
      </c>
    </row>
    <row r="1719" spans="1:4" ht="15">
      <c r="A1719" s="90">
        <v>98038</v>
      </c>
      <c r="B1719" s="90" t="s">
        <v>17245</v>
      </c>
      <c r="C1719" s="358" t="s">
        <v>2</v>
      </c>
      <c r="D1719" s="359">
        <v>11155.48</v>
      </c>
    </row>
    <row r="1720" spans="1:4" ht="15">
      <c r="A1720" s="90">
        <v>98039</v>
      </c>
      <c r="B1720" s="90" t="s">
        <v>9498</v>
      </c>
      <c r="C1720" s="358" t="s">
        <v>1</v>
      </c>
      <c r="D1720" s="359">
        <v>3211.19</v>
      </c>
    </row>
    <row r="1721" spans="1:4" ht="15">
      <c r="A1721" s="90">
        <v>98040</v>
      </c>
      <c r="B1721" s="90" t="s">
        <v>17246</v>
      </c>
      <c r="C1721" s="358" t="s">
        <v>2</v>
      </c>
      <c r="D1721" s="359">
        <v>12612.94</v>
      </c>
    </row>
    <row r="1722" spans="1:4" ht="15">
      <c r="A1722" s="90">
        <v>98041</v>
      </c>
      <c r="B1722" s="90" t="s">
        <v>9499</v>
      </c>
      <c r="C1722" s="358" t="s">
        <v>1</v>
      </c>
      <c r="D1722" s="359">
        <v>3452.79</v>
      </c>
    </row>
    <row r="1723" spans="1:4" ht="15">
      <c r="A1723" s="90">
        <v>98042</v>
      </c>
      <c r="B1723" s="90" t="s">
        <v>17247</v>
      </c>
      <c r="C1723" s="358" t="s">
        <v>2</v>
      </c>
      <c r="D1723" s="359">
        <v>14070.51</v>
      </c>
    </row>
    <row r="1724" spans="1:4" ht="15">
      <c r="A1724" s="90">
        <v>98043</v>
      </c>
      <c r="B1724" s="90" t="s">
        <v>9500</v>
      </c>
      <c r="C1724" s="358" t="s">
        <v>1</v>
      </c>
      <c r="D1724" s="359">
        <v>3699.06</v>
      </c>
    </row>
    <row r="1725" spans="1:4" ht="15">
      <c r="A1725" s="90">
        <v>98044</v>
      </c>
      <c r="B1725" s="90" t="s">
        <v>17248</v>
      </c>
      <c r="C1725" s="358" t="s">
        <v>2</v>
      </c>
      <c r="D1725" s="359">
        <v>14302.98</v>
      </c>
    </row>
    <row r="1726" spans="1:4" ht="15">
      <c r="A1726" s="90">
        <v>98045</v>
      </c>
      <c r="B1726" s="90" t="s">
        <v>9501</v>
      </c>
      <c r="C1726" s="358" t="s">
        <v>1</v>
      </c>
      <c r="D1726" s="359">
        <v>3699.06</v>
      </c>
    </row>
    <row r="1727" spans="1:4" ht="15">
      <c r="A1727" s="90">
        <v>98046</v>
      </c>
      <c r="B1727" s="90" t="s">
        <v>17249</v>
      </c>
      <c r="C1727" s="358" t="s">
        <v>2</v>
      </c>
      <c r="D1727" s="359">
        <v>15951.12</v>
      </c>
    </row>
    <row r="1728" spans="1:4" ht="15">
      <c r="A1728" s="90">
        <v>98047</v>
      </c>
      <c r="B1728" s="90" t="s">
        <v>9502</v>
      </c>
      <c r="C1728" s="358" t="s">
        <v>1</v>
      </c>
      <c r="D1728" s="359">
        <v>3945.26</v>
      </c>
    </row>
    <row r="1729" spans="1:4" ht="15">
      <c r="A1729" s="90">
        <v>98048</v>
      </c>
      <c r="B1729" s="90" t="s">
        <v>17250</v>
      </c>
      <c r="C1729" s="358" t="s">
        <v>2</v>
      </c>
      <c r="D1729" s="359">
        <v>17831.84</v>
      </c>
    </row>
    <row r="1730" spans="1:4" ht="15">
      <c r="A1730" s="90">
        <v>98049</v>
      </c>
      <c r="B1730" s="90" t="s">
        <v>9503</v>
      </c>
      <c r="C1730" s="358" t="s">
        <v>1</v>
      </c>
      <c r="D1730" s="359">
        <v>4146.49</v>
      </c>
    </row>
    <row r="1731" spans="1:4" ht="15">
      <c r="A1731" s="90">
        <v>98050</v>
      </c>
      <c r="B1731" s="90" t="s">
        <v>9504</v>
      </c>
      <c r="C1731" s="358" t="s">
        <v>1</v>
      </c>
      <c r="D1731" s="358">
        <v>256.5</v>
      </c>
    </row>
    <row r="1732" spans="1:4" ht="15">
      <c r="A1732" s="90">
        <v>98051</v>
      </c>
      <c r="B1732" s="90" t="s">
        <v>9505</v>
      </c>
      <c r="C1732" s="358" t="s">
        <v>1</v>
      </c>
      <c r="D1732" s="358">
        <v>848.64</v>
      </c>
    </row>
    <row r="1733" spans="1:4" ht="15">
      <c r="A1733" s="90">
        <v>98405</v>
      </c>
      <c r="B1733" s="90" t="s">
        <v>17251</v>
      </c>
      <c r="C1733" s="358" t="s">
        <v>2</v>
      </c>
      <c r="D1733" s="359">
        <v>2453.48</v>
      </c>
    </row>
    <row r="1734" spans="1:4" ht="15">
      <c r="A1734" s="90">
        <v>98406</v>
      </c>
      <c r="B1734" s="90" t="s">
        <v>17252</v>
      </c>
      <c r="C1734" s="358" t="s">
        <v>2</v>
      </c>
      <c r="D1734" s="359">
        <v>6105.68</v>
      </c>
    </row>
    <row r="1735" spans="1:4" ht="15">
      <c r="A1735" s="90">
        <v>98407</v>
      </c>
      <c r="B1735" s="90" t="s">
        <v>17253</v>
      </c>
      <c r="C1735" s="358" t="s">
        <v>2</v>
      </c>
      <c r="D1735" s="359">
        <v>3997.73</v>
      </c>
    </row>
    <row r="1736" spans="1:4" ht="15">
      <c r="A1736" s="90">
        <v>98408</v>
      </c>
      <c r="B1736" s="90" t="s">
        <v>17254</v>
      </c>
      <c r="C1736" s="358" t="s">
        <v>2</v>
      </c>
      <c r="D1736" s="359">
        <v>4688.51</v>
      </c>
    </row>
    <row r="1737" spans="1:4" ht="15">
      <c r="A1737" s="90">
        <v>98409</v>
      </c>
      <c r="B1737" s="90" t="s">
        <v>9506</v>
      </c>
      <c r="C1737" s="358" t="s">
        <v>1</v>
      </c>
      <c r="D1737" s="358">
        <v>353.02</v>
      </c>
    </row>
    <row r="1738" spans="1:4" ht="15">
      <c r="A1738" s="90">
        <v>98410</v>
      </c>
      <c r="B1738" s="90" t="s">
        <v>17255</v>
      </c>
      <c r="C1738" s="358" t="s">
        <v>2</v>
      </c>
      <c r="D1738" s="359">
        <v>1202.8499999999999</v>
      </c>
    </row>
    <row r="1739" spans="1:4" ht="15">
      <c r="A1739" s="90">
        <v>99240</v>
      </c>
      <c r="B1739" s="90" t="s">
        <v>9507</v>
      </c>
      <c r="C1739" s="358" t="s">
        <v>1</v>
      </c>
      <c r="D1739" s="358">
        <v>613.92999999999995</v>
      </c>
    </row>
    <row r="1740" spans="1:4" ht="15">
      <c r="A1740" s="90">
        <v>99241</v>
      </c>
      <c r="B1740" s="90" t="s">
        <v>9508</v>
      </c>
      <c r="C1740" s="358" t="s">
        <v>1</v>
      </c>
      <c r="D1740" s="359">
        <v>1665.04</v>
      </c>
    </row>
    <row r="1741" spans="1:4" ht="15">
      <c r="A1741" s="90">
        <v>99242</v>
      </c>
      <c r="B1741" s="90" t="s">
        <v>17256</v>
      </c>
      <c r="C1741" s="358" t="s">
        <v>2</v>
      </c>
      <c r="D1741" s="359">
        <v>2832.84</v>
      </c>
    </row>
    <row r="1742" spans="1:4" ht="15">
      <c r="A1742" s="90">
        <v>99243</v>
      </c>
      <c r="B1742" s="90" t="s">
        <v>9509</v>
      </c>
      <c r="C1742" s="358" t="s">
        <v>1</v>
      </c>
      <c r="D1742" s="359">
        <v>1390.79</v>
      </c>
    </row>
    <row r="1743" spans="1:4" ht="15">
      <c r="A1743" s="90">
        <v>99244</v>
      </c>
      <c r="B1743" s="90" t="s">
        <v>17257</v>
      </c>
      <c r="C1743" s="358" t="s">
        <v>2</v>
      </c>
      <c r="D1743" s="359">
        <v>4894.7700000000004</v>
      </c>
    </row>
    <row r="1744" spans="1:4" ht="15">
      <c r="A1744" s="90">
        <v>99246</v>
      </c>
      <c r="B1744" s="90" t="s">
        <v>9510</v>
      </c>
      <c r="C1744" s="358" t="s">
        <v>1</v>
      </c>
      <c r="D1744" s="358">
        <v>840.58</v>
      </c>
    </row>
    <row r="1745" spans="1:4" ht="15">
      <c r="A1745" s="90">
        <v>99247</v>
      </c>
      <c r="B1745" s="90" t="s">
        <v>9511</v>
      </c>
      <c r="C1745" s="358" t="s">
        <v>1</v>
      </c>
      <c r="D1745" s="359">
        <v>1897.07</v>
      </c>
    </row>
    <row r="1746" spans="1:4" ht="15">
      <c r="A1746" s="90">
        <v>99248</v>
      </c>
      <c r="B1746" s="90" t="s">
        <v>17258</v>
      </c>
      <c r="C1746" s="358" t="s">
        <v>2</v>
      </c>
      <c r="D1746" s="359">
        <v>3637.41</v>
      </c>
    </row>
    <row r="1747" spans="1:4" ht="15">
      <c r="A1747" s="90">
        <v>99249</v>
      </c>
      <c r="B1747" s="90" t="s">
        <v>9512</v>
      </c>
      <c r="C1747" s="358" t="s">
        <v>1</v>
      </c>
      <c r="D1747" s="359">
        <v>1695.97</v>
      </c>
    </row>
    <row r="1748" spans="1:4" ht="15">
      <c r="A1748" s="90">
        <v>99252</v>
      </c>
      <c r="B1748" s="90" t="s">
        <v>17259</v>
      </c>
      <c r="C1748" s="358" t="s">
        <v>2</v>
      </c>
      <c r="D1748" s="359">
        <v>2560.67</v>
      </c>
    </row>
    <row r="1749" spans="1:4" ht="15">
      <c r="A1749" s="90">
        <v>99254</v>
      </c>
      <c r="B1749" s="90" t="s">
        <v>9513</v>
      </c>
      <c r="C1749" s="358" t="s">
        <v>1</v>
      </c>
      <c r="D1749" s="359">
        <v>1200.9100000000001</v>
      </c>
    </row>
    <row r="1750" spans="1:4" ht="15">
      <c r="A1750" s="90">
        <v>99256</v>
      </c>
      <c r="B1750" s="90" t="s">
        <v>17260</v>
      </c>
      <c r="C1750" s="358" t="s">
        <v>2</v>
      </c>
      <c r="D1750" s="359">
        <v>5750.69</v>
      </c>
    </row>
    <row r="1751" spans="1:4" ht="15">
      <c r="A1751" s="90">
        <v>99259</v>
      </c>
      <c r="B1751" s="90" t="s">
        <v>17261</v>
      </c>
      <c r="C1751" s="358" t="s">
        <v>2</v>
      </c>
      <c r="D1751" s="359">
        <v>3236.15</v>
      </c>
    </row>
    <row r="1752" spans="1:4" ht="15">
      <c r="A1752" s="90">
        <v>99261</v>
      </c>
      <c r="B1752" s="90" t="s">
        <v>9514</v>
      </c>
      <c r="C1752" s="358" t="s">
        <v>1</v>
      </c>
      <c r="D1752" s="359">
        <v>1432.93</v>
      </c>
    </row>
    <row r="1753" spans="1:4" ht="15">
      <c r="A1753" s="90">
        <v>99263</v>
      </c>
      <c r="B1753" s="90" t="s">
        <v>9515</v>
      </c>
      <c r="C1753" s="358" t="s">
        <v>1</v>
      </c>
      <c r="D1753" s="359">
        <v>2129.13</v>
      </c>
    </row>
    <row r="1754" spans="1:4" ht="15">
      <c r="A1754" s="90">
        <v>99265</v>
      </c>
      <c r="B1754" s="90" t="s">
        <v>17262</v>
      </c>
      <c r="C1754" s="358" t="s">
        <v>2</v>
      </c>
      <c r="D1754" s="359">
        <v>3911.65</v>
      </c>
    </row>
    <row r="1755" spans="1:4" ht="15">
      <c r="A1755" s="90">
        <v>99266</v>
      </c>
      <c r="B1755" s="90" t="s">
        <v>9516</v>
      </c>
      <c r="C1755" s="358" t="s">
        <v>1</v>
      </c>
      <c r="D1755" s="359">
        <v>1665.04</v>
      </c>
    </row>
    <row r="1756" spans="1:4" ht="15">
      <c r="A1756" s="90">
        <v>99267</v>
      </c>
      <c r="B1756" s="90" t="s">
        <v>17263</v>
      </c>
      <c r="C1756" s="358" t="s">
        <v>2</v>
      </c>
      <c r="D1756" s="359">
        <v>4587.13</v>
      </c>
    </row>
    <row r="1757" spans="1:4" ht="15">
      <c r="A1757" s="90">
        <v>99268</v>
      </c>
      <c r="B1757" s="90" t="s">
        <v>17264</v>
      </c>
      <c r="C1757" s="358" t="s">
        <v>2</v>
      </c>
      <c r="D1757" s="358">
        <v>477.49</v>
      </c>
    </row>
    <row r="1758" spans="1:4" ht="15">
      <c r="A1758" s="90">
        <v>99269</v>
      </c>
      <c r="B1758" s="90" t="s">
        <v>9517</v>
      </c>
      <c r="C1758" s="358" t="s">
        <v>1</v>
      </c>
      <c r="D1758" s="359">
        <v>1897.07</v>
      </c>
    </row>
    <row r="1759" spans="1:4" ht="15">
      <c r="A1759" s="90">
        <v>99270</v>
      </c>
      <c r="B1759" s="90" t="s">
        <v>17265</v>
      </c>
      <c r="C1759" s="358" t="s">
        <v>2</v>
      </c>
      <c r="D1759" s="358">
        <v>608.78</v>
      </c>
    </row>
    <row r="1760" spans="1:4" ht="15">
      <c r="A1760" s="90">
        <v>99271</v>
      </c>
      <c r="B1760" s="90" t="s">
        <v>17266</v>
      </c>
      <c r="C1760" s="358" t="s">
        <v>2</v>
      </c>
      <c r="D1760" s="359">
        <v>6606.46</v>
      </c>
    </row>
    <row r="1761" spans="1:4" ht="15">
      <c r="A1761" s="90">
        <v>99272</v>
      </c>
      <c r="B1761" s="90" t="s">
        <v>17267</v>
      </c>
      <c r="C1761" s="358" t="s">
        <v>2</v>
      </c>
      <c r="D1761" s="359">
        <v>1056.5999999999999</v>
      </c>
    </row>
    <row r="1762" spans="1:4" ht="15">
      <c r="A1762" s="90">
        <v>99273</v>
      </c>
      <c r="B1762" s="90" t="s">
        <v>17268</v>
      </c>
      <c r="C1762" s="358" t="s">
        <v>2</v>
      </c>
      <c r="D1762" s="359">
        <v>1450.36</v>
      </c>
    </row>
    <row r="1763" spans="1:4" ht="15">
      <c r="A1763" s="90">
        <v>99274</v>
      </c>
      <c r="B1763" s="90" t="s">
        <v>17269</v>
      </c>
      <c r="C1763" s="358" t="s">
        <v>2</v>
      </c>
      <c r="D1763" s="359">
        <v>5294.26</v>
      </c>
    </row>
    <row r="1764" spans="1:4" ht="15">
      <c r="A1764" s="90">
        <v>99275</v>
      </c>
      <c r="B1764" s="90" t="s">
        <v>17270</v>
      </c>
      <c r="C1764" s="358" t="s">
        <v>2</v>
      </c>
      <c r="D1764" s="358">
        <v>937.83</v>
      </c>
    </row>
    <row r="1765" spans="1:4" ht="15">
      <c r="A1765" s="90">
        <v>99276</v>
      </c>
      <c r="B1765" s="90" t="s">
        <v>9518</v>
      </c>
      <c r="C1765" s="358" t="s">
        <v>1</v>
      </c>
      <c r="D1765" s="359">
        <v>2361.23</v>
      </c>
    </row>
    <row r="1766" spans="1:4" ht="15">
      <c r="A1766" s="90">
        <v>99277</v>
      </c>
      <c r="B1766" s="90" t="s">
        <v>9519</v>
      </c>
      <c r="C1766" s="358" t="s">
        <v>1</v>
      </c>
      <c r="D1766" s="359">
        <v>2129.13</v>
      </c>
    </row>
    <row r="1767" spans="1:4" ht="15">
      <c r="A1767" s="90">
        <v>99278</v>
      </c>
      <c r="B1767" s="90" t="s">
        <v>9520</v>
      </c>
      <c r="C1767" s="358" t="s">
        <v>1</v>
      </c>
      <c r="D1767" s="358">
        <v>351.13</v>
      </c>
    </row>
    <row r="1768" spans="1:4" ht="15">
      <c r="A1768" s="90">
        <v>99279</v>
      </c>
      <c r="B1768" s="90" t="s">
        <v>17271</v>
      </c>
      <c r="C1768" s="358" t="s">
        <v>2</v>
      </c>
      <c r="D1768" s="359">
        <v>5973.69</v>
      </c>
    </row>
    <row r="1769" spans="1:4" ht="15">
      <c r="A1769" s="90">
        <v>99280</v>
      </c>
      <c r="B1769" s="90" t="s">
        <v>17272</v>
      </c>
      <c r="C1769" s="358" t="s">
        <v>2</v>
      </c>
      <c r="D1769" s="359">
        <v>1921.36</v>
      </c>
    </row>
    <row r="1770" spans="1:4" ht="15">
      <c r="A1770" s="90">
        <v>99281</v>
      </c>
      <c r="B1770" s="90" t="s">
        <v>9521</v>
      </c>
      <c r="C1770" s="358" t="s">
        <v>1</v>
      </c>
      <c r="D1770" s="359">
        <v>2361.23</v>
      </c>
    </row>
    <row r="1771" spans="1:4" ht="15">
      <c r="A1771" s="90">
        <v>99282</v>
      </c>
      <c r="B1771" s="90" t="s">
        <v>9522</v>
      </c>
      <c r="C1771" s="358" t="s">
        <v>1</v>
      </c>
      <c r="D1771" s="359">
        <v>2616.5</v>
      </c>
    </row>
    <row r="1772" spans="1:4" ht="15">
      <c r="A1772" s="90">
        <v>99283</v>
      </c>
      <c r="B1772" s="90" t="s">
        <v>9523</v>
      </c>
      <c r="C1772" s="358" t="s">
        <v>1</v>
      </c>
      <c r="D1772" s="358">
        <v>983.95</v>
      </c>
    </row>
    <row r="1773" spans="1:4" ht="15">
      <c r="A1773" s="90">
        <v>99284</v>
      </c>
      <c r="B1773" s="90" t="s">
        <v>17273</v>
      </c>
      <c r="C1773" s="358" t="s">
        <v>2</v>
      </c>
      <c r="D1773" s="359">
        <v>7462.42</v>
      </c>
    </row>
    <row r="1774" spans="1:4" ht="15">
      <c r="A1774" s="90">
        <v>99285</v>
      </c>
      <c r="B1774" s="90" t="s">
        <v>17274</v>
      </c>
      <c r="C1774" s="358" t="s">
        <v>2</v>
      </c>
      <c r="D1774" s="359">
        <v>1236.5</v>
      </c>
    </row>
    <row r="1775" spans="1:4" ht="15">
      <c r="A1775" s="90">
        <v>99286</v>
      </c>
      <c r="B1775" s="90" t="s">
        <v>17275</v>
      </c>
      <c r="C1775" s="358" t="s">
        <v>2</v>
      </c>
      <c r="D1775" s="359">
        <v>6653.24</v>
      </c>
    </row>
    <row r="1776" spans="1:4" ht="15">
      <c r="A1776" s="90">
        <v>99287</v>
      </c>
      <c r="B1776" s="90" t="s">
        <v>17276</v>
      </c>
      <c r="C1776" s="358" t="s">
        <v>2</v>
      </c>
      <c r="D1776" s="359">
        <v>9447.6299999999992</v>
      </c>
    </row>
    <row r="1777" spans="1:4" ht="15">
      <c r="A1777" s="90">
        <v>99288</v>
      </c>
      <c r="B1777" s="90" t="s">
        <v>9524</v>
      </c>
      <c r="C1777" s="358" t="s">
        <v>1</v>
      </c>
      <c r="D1777" s="358">
        <v>462.39</v>
      </c>
    </row>
    <row r="1778" spans="1:4" ht="15">
      <c r="A1778" s="90">
        <v>99289</v>
      </c>
      <c r="B1778" s="90" t="s">
        <v>9525</v>
      </c>
      <c r="C1778" s="358" t="s">
        <v>1</v>
      </c>
      <c r="D1778" s="359">
        <v>2593.27</v>
      </c>
    </row>
    <row r="1779" spans="1:4" ht="15">
      <c r="A1779" s="90">
        <v>99290</v>
      </c>
      <c r="B1779" s="90" t="s">
        <v>17277</v>
      </c>
      <c r="C1779" s="358" t="s">
        <v>2</v>
      </c>
      <c r="D1779" s="359">
        <v>4013.86</v>
      </c>
    </row>
    <row r="1780" spans="1:4" ht="15">
      <c r="A1780" s="90">
        <v>99291</v>
      </c>
      <c r="B1780" s="90" t="s">
        <v>9526</v>
      </c>
      <c r="C1780" s="358" t="s">
        <v>1</v>
      </c>
      <c r="D1780" s="359">
        <v>2593.27</v>
      </c>
    </row>
    <row r="1781" spans="1:4" ht="15">
      <c r="A1781" s="90">
        <v>99292</v>
      </c>
      <c r="B1781" s="90" t="s">
        <v>17278</v>
      </c>
      <c r="C1781" s="358" t="s">
        <v>2</v>
      </c>
      <c r="D1781" s="359">
        <v>2373.85</v>
      </c>
    </row>
    <row r="1782" spans="1:4" ht="15">
      <c r="A1782" s="90">
        <v>99293</v>
      </c>
      <c r="B1782" s="90" t="s">
        <v>9527</v>
      </c>
      <c r="C1782" s="358" t="s">
        <v>1</v>
      </c>
      <c r="D1782" s="359">
        <v>1187.3800000000001</v>
      </c>
    </row>
    <row r="1783" spans="1:4" ht="15">
      <c r="A1783" s="90">
        <v>99294</v>
      </c>
      <c r="B1783" s="90" t="s">
        <v>17279</v>
      </c>
      <c r="C1783" s="358" t="s">
        <v>2</v>
      </c>
      <c r="D1783" s="359">
        <v>8318.23</v>
      </c>
    </row>
    <row r="1784" spans="1:4" ht="15">
      <c r="A1784" s="90">
        <v>99296</v>
      </c>
      <c r="B1784" s="90" t="s">
        <v>9528</v>
      </c>
      <c r="C1784" s="358" t="s">
        <v>1</v>
      </c>
      <c r="D1784" s="359">
        <v>2848.52</v>
      </c>
    </row>
    <row r="1785" spans="1:4" ht="15">
      <c r="A1785" s="90">
        <v>99297</v>
      </c>
      <c r="B1785" s="90" t="s">
        <v>9529</v>
      </c>
      <c r="C1785" s="358" t="s">
        <v>1</v>
      </c>
      <c r="D1785" s="359">
        <v>2844.52</v>
      </c>
    </row>
    <row r="1786" spans="1:4" ht="15">
      <c r="A1786" s="90">
        <v>99298</v>
      </c>
      <c r="B1786" s="90" t="s">
        <v>17280</v>
      </c>
      <c r="C1786" s="358" t="s">
        <v>2</v>
      </c>
      <c r="D1786" s="359">
        <v>10686.33</v>
      </c>
    </row>
    <row r="1787" spans="1:4" ht="15">
      <c r="A1787" s="90">
        <v>99299</v>
      </c>
      <c r="B1787" s="90" t="s">
        <v>9530</v>
      </c>
      <c r="C1787" s="358" t="s">
        <v>1</v>
      </c>
      <c r="D1787" s="359">
        <v>3080.5</v>
      </c>
    </row>
    <row r="1788" spans="1:4" ht="15">
      <c r="A1788" s="90">
        <v>99300</v>
      </c>
      <c r="B1788" s="90" t="s">
        <v>17281</v>
      </c>
      <c r="C1788" s="358" t="s">
        <v>2</v>
      </c>
      <c r="D1788" s="359">
        <v>11925</v>
      </c>
    </row>
    <row r="1789" spans="1:4" ht="15">
      <c r="A1789" s="90">
        <v>99301</v>
      </c>
      <c r="B1789" s="90" t="s">
        <v>17282</v>
      </c>
      <c r="C1789" s="358" t="s">
        <v>2</v>
      </c>
      <c r="D1789" s="359">
        <v>5917.08</v>
      </c>
    </row>
    <row r="1790" spans="1:4" ht="15">
      <c r="A1790" s="90">
        <v>99302</v>
      </c>
      <c r="B1790" s="90" t="s">
        <v>9531</v>
      </c>
      <c r="C1790" s="358" t="s">
        <v>1</v>
      </c>
      <c r="D1790" s="359">
        <v>3316.54</v>
      </c>
    </row>
    <row r="1791" spans="1:4" ht="15">
      <c r="A1791" s="90">
        <v>99303</v>
      </c>
      <c r="B1791" s="90" t="s">
        <v>17283</v>
      </c>
      <c r="C1791" s="358" t="s">
        <v>2</v>
      </c>
      <c r="D1791" s="359">
        <v>10913.39</v>
      </c>
    </row>
    <row r="1792" spans="1:4" ht="15">
      <c r="A1792" s="90">
        <v>99304</v>
      </c>
      <c r="B1792" s="90" t="s">
        <v>9532</v>
      </c>
      <c r="C1792" s="358" t="s">
        <v>1</v>
      </c>
      <c r="D1792" s="359">
        <v>3084.51</v>
      </c>
    </row>
    <row r="1793" spans="1:4" ht="15">
      <c r="A1793" s="90">
        <v>99305</v>
      </c>
      <c r="B1793" s="90" t="s">
        <v>17284</v>
      </c>
      <c r="C1793" s="358" t="s">
        <v>2</v>
      </c>
      <c r="D1793" s="359">
        <v>12338.73</v>
      </c>
    </row>
    <row r="1794" spans="1:4" ht="15">
      <c r="A1794" s="90">
        <v>99306</v>
      </c>
      <c r="B1794" s="90" t="s">
        <v>9533</v>
      </c>
      <c r="C1794" s="358" t="s">
        <v>1</v>
      </c>
      <c r="D1794" s="359">
        <v>3316.54</v>
      </c>
    </row>
    <row r="1795" spans="1:4" ht="15">
      <c r="A1795" s="90">
        <v>99307</v>
      </c>
      <c r="B1795" s="90" t="s">
        <v>9534</v>
      </c>
      <c r="C1795" s="358" t="s">
        <v>1</v>
      </c>
      <c r="D1795" s="359">
        <v>2148.35</v>
      </c>
    </row>
    <row r="1796" spans="1:4" ht="15">
      <c r="A1796" s="90">
        <v>99308</v>
      </c>
      <c r="B1796" s="90" t="s">
        <v>17285</v>
      </c>
      <c r="C1796" s="358" t="s">
        <v>2</v>
      </c>
      <c r="D1796" s="359">
        <v>13764.17</v>
      </c>
    </row>
    <row r="1797" spans="1:4" ht="15">
      <c r="A1797" s="90">
        <v>99309</v>
      </c>
      <c r="B1797" s="90" t="s">
        <v>9535</v>
      </c>
      <c r="C1797" s="358" t="s">
        <v>1</v>
      </c>
      <c r="D1797" s="359">
        <v>3552.63</v>
      </c>
    </row>
    <row r="1798" spans="1:4" ht="15">
      <c r="A1798" s="90">
        <v>99310</v>
      </c>
      <c r="B1798" s="90" t="s">
        <v>17286</v>
      </c>
      <c r="C1798" s="358" t="s">
        <v>2</v>
      </c>
      <c r="D1798" s="359">
        <v>13991.27</v>
      </c>
    </row>
    <row r="1799" spans="1:4" ht="15">
      <c r="A1799" s="90">
        <v>99311</v>
      </c>
      <c r="B1799" s="90" t="s">
        <v>9536</v>
      </c>
      <c r="C1799" s="358" t="s">
        <v>1</v>
      </c>
      <c r="D1799" s="359">
        <v>3552.63</v>
      </c>
    </row>
    <row r="1800" spans="1:4" ht="15">
      <c r="A1800" s="90">
        <v>99312</v>
      </c>
      <c r="B1800" s="90" t="s">
        <v>17287</v>
      </c>
      <c r="C1800" s="358" t="s">
        <v>2</v>
      </c>
      <c r="D1800" s="359">
        <v>6937.61</v>
      </c>
    </row>
    <row r="1801" spans="1:4" ht="15">
      <c r="A1801" s="90">
        <v>99313</v>
      </c>
      <c r="B1801" s="90" t="s">
        <v>17288</v>
      </c>
      <c r="C1801" s="358" t="s">
        <v>2</v>
      </c>
      <c r="D1801" s="359">
        <v>15603.21</v>
      </c>
    </row>
    <row r="1802" spans="1:4" ht="15">
      <c r="A1802" s="90">
        <v>99314</v>
      </c>
      <c r="B1802" s="90" t="s">
        <v>9537</v>
      </c>
      <c r="C1802" s="358" t="s">
        <v>1</v>
      </c>
      <c r="D1802" s="359">
        <v>3788.66</v>
      </c>
    </row>
    <row r="1803" spans="1:4" ht="15">
      <c r="A1803" s="90">
        <v>99315</v>
      </c>
      <c r="B1803" s="90" t="s">
        <v>17289</v>
      </c>
      <c r="C1803" s="358" t="s">
        <v>2</v>
      </c>
      <c r="D1803" s="359">
        <v>17442.349999999999</v>
      </c>
    </row>
    <row r="1804" spans="1:4" ht="15">
      <c r="A1804" s="90">
        <v>99317</v>
      </c>
      <c r="B1804" s="90" t="s">
        <v>9538</v>
      </c>
      <c r="C1804" s="358" t="s">
        <v>1</v>
      </c>
      <c r="D1804" s="359">
        <v>2380.39</v>
      </c>
    </row>
    <row r="1805" spans="1:4" ht="15">
      <c r="A1805" s="90">
        <v>99318</v>
      </c>
      <c r="B1805" s="90" t="s">
        <v>9539</v>
      </c>
      <c r="C1805" s="358" t="s">
        <v>1</v>
      </c>
      <c r="D1805" s="358">
        <v>255.65</v>
      </c>
    </row>
    <row r="1806" spans="1:4" ht="15">
      <c r="A1806" s="90">
        <v>99319</v>
      </c>
      <c r="B1806" s="90" t="s">
        <v>9540</v>
      </c>
      <c r="C1806" s="358" t="s">
        <v>1</v>
      </c>
      <c r="D1806" s="358">
        <v>793.03</v>
      </c>
    </row>
    <row r="1807" spans="1:4" ht="15">
      <c r="A1807" s="90">
        <v>99320</v>
      </c>
      <c r="B1807" s="90" t="s">
        <v>17290</v>
      </c>
      <c r="C1807" s="358" t="s">
        <v>2</v>
      </c>
      <c r="D1807" s="359">
        <v>8013.66</v>
      </c>
    </row>
    <row r="1808" spans="1:4" ht="15">
      <c r="A1808" s="90">
        <v>99321</v>
      </c>
      <c r="B1808" s="90" t="s">
        <v>9541</v>
      </c>
      <c r="C1808" s="358" t="s">
        <v>1</v>
      </c>
      <c r="D1808" s="359">
        <v>2612.4899999999998</v>
      </c>
    </row>
    <row r="1809" spans="1:4" ht="15">
      <c r="A1809" s="90">
        <v>99322</v>
      </c>
      <c r="B1809" s="90" t="s">
        <v>17291</v>
      </c>
      <c r="C1809" s="358" t="s">
        <v>2</v>
      </c>
      <c r="D1809" s="359">
        <v>9041.23</v>
      </c>
    </row>
    <row r="1810" spans="1:4" ht="15">
      <c r="A1810" s="90">
        <v>99323</v>
      </c>
      <c r="B1810" s="90" t="s">
        <v>9542</v>
      </c>
      <c r="C1810" s="358" t="s">
        <v>1</v>
      </c>
      <c r="D1810" s="359">
        <v>2844.52</v>
      </c>
    </row>
    <row r="1811" spans="1:4" ht="15">
      <c r="A1811" s="90">
        <v>99324</v>
      </c>
      <c r="B1811" s="90" t="s">
        <v>17292</v>
      </c>
      <c r="C1811" s="358" t="s">
        <v>2</v>
      </c>
      <c r="D1811" s="359">
        <v>10068.84</v>
      </c>
    </row>
    <row r="1812" spans="1:4" ht="15">
      <c r="A1812" s="90">
        <v>99325</v>
      </c>
      <c r="B1812" s="90" t="s">
        <v>9543</v>
      </c>
      <c r="C1812" s="358" t="s">
        <v>1</v>
      </c>
      <c r="D1812" s="359">
        <v>3080.5</v>
      </c>
    </row>
    <row r="1813" spans="1:4" ht="15">
      <c r="A1813" s="90">
        <v>99326</v>
      </c>
      <c r="B1813" s="90" t="s">
        <v>17293</v>
      </c>
      <c r="C1813" s="358" t="s">
        <v>2</v>
      </c>
      <c r="D1813" s="359">
        <v>8208.98</v>
      </c>
    </row>
    <row r="1814" spans="1:4" ht="15">
      <c r="A1814" s="90">
        <v>99327</v>
      </c>
      <c r="B1814" s="90" t="s">
        <v>9544</v>
      </c>
      <c r="C1814" s="358" t="s">
        <v>1</v>
      </c>
      <c r="D1814" s="359">
        <v>3985.58</v>
      </c>
    </row>
    <row r="1815" spans="1:4" ht="15">
      <c r="A1815" s="90">
        <v>101800</v>
      </c>
      <c r="B1815" s="90" t="s">
        <v>9545</v>
      </c>
      <c r="C1815" s="358" t="s">
        <v>2</v>
      </c>
      <c r="D1815" s="359">
        <v>1366.46</v>
      </c>
    </row>
    <row r="1816" spans="1:4" ht="15">
      <c r="A1816" s="90">
        <v>101801</v>
      </c>
      <c r="B1816" s="90" t="s">
        <v>9546</v>
      </c>
      <c r="C1816" s="358" t="s">
        <v>2</v>
      </c>
      <c r="D1816" s="359">
        <v>1053.0899999999999</v>
      </c>
    </row>
    <row r="1817" spans="1:4" ht="15">
      <c r="A1817" s="90">
        <v>101806</v>
      </c>
      <c r="B1817" s="90" t="s">
        <v>11442</v>
      </c>
      <c r="C1817" s="358" t="s">
        <v>2</v>
      </c>
      <c r="D1817" s="358">
        <v>494.09</v>
      </c>
    </row>
    <row r="1818" spans="1:4" ht="15">
      <c r="A1818" s="90">
        <v>101807</v>
      </c>
      <c r="B1818" s="90" t="s">
        <v>11443</v>
      </c>
      <c r="C1818" s="358" t="s">
        <v>2</v>
      </c>
      <c r="D1818" s="358">
        <v>470.51</v>
      </c>
    </row>
    <row r="1819" spans="1:4" ht="15">
      <c r="A1819" s="90">
        <v>101808</v>
      </c>
      <c r="B1819" s="90" t="s">
        <v>11444</v>
      </c>
      <c r="C1819" s="358" t="s">
        <v>2</v>
      </c>
      <c r="D1819" s="358">
        <v>487.67</v>
      </c>
    </row>
    <row r="1820" spans="1:4" ht="15">
      <c r="A1820" s="90">
        <v>101809</v>
      </c>
      <c r="B1820" s="90" t="s">
        <v>17294</v>
      </c>
      <c r="C1820" s="358" t="s">
        <v>2</v>
      </c>
      <c r="D1820" s="359">
        <v>2902.62</v>
      </c>
    </row>
    <row r="1821" spans="1:4" ht="15">
      <c r="A1821" s="90">
        <v>102139</v>
      </c>
      <c r="B1821" s="90" t="s">
        <v>17295</v>
      </c>
      <c r="C1821" s="358" t="s">
        <v>2</v>
      </c>
      <c r="D1821" s="359">
        <v>1639.43</v>
      </c>
    </row>
    <row r="1822" spans="1:4" ht="15">
      <c r="A1822" s="90">
        <v>102141</v>
      </c>
      <c r="B1822" s="90" t="s">
        <v>17296</v>
      </c>
      <c r="C1822" s="358" t="s">
        <v>2</v>
      </c>
      <c r="D1822" s="359">
        <v>2502.9</v>
      </c>
    </row>
    <row r="1823" spans="1:4" ht="15">
      <c r="A1823" s="90">
        <v>102142</v>
      </c>
      <c r="B1823" s="90" t="s">
        <v>17297</v>
      </c>
      <c r="C1823" s="358" t="s">
        <v>2</v>
      </c>
      <c r="D1823" s="359">
        <v>2467.77</v>
      </c>
    </row>
    <row r="1824" spans="1:4" ht="15">
      <c r="A1824" s="90">
        <v>102457</v>
      </c>
      <c r="B1824" s="90" t="s">
        <v>17298</v>
      </c>
      <c r="C1824" s="358" t="s">
        <v>2</v>
      </c>
      <c r="D1824" s="359">
        <v>1545.09</v>
      </c>
    </row>
    <row r="1825" spans="1:4" ht="15">
      <c r="A1825" s="90">
        <v>94263</v>
      </c>
      <c r="B1825" s="90" t="s">
        <v>36250</v>
      </c>
      <c r="C1825" s="358" t="s">
        <v>1</v>
      </c>
      <c r="D1825" s="358">
        <v>33.18</v>
      </c>
    </row>
    <row r="1826" spans="1:4" ht="15">
      <c r="A1826" s="90">
        <v>94264</v>
      </c>
      <c r="B1826" s="90" t="s">
        <v>36251</v>
      </c>
      <c r="C1826" s="358" t="s">
        <v>1</v>
      </c>
      <c r="D1826" s="358">
        <v>37.29</v>
      </c>
    </row>
    <row r="1827" spans="1:4" ht="15">
      <c r="A1827" s="90">
        <v>94265</v>
      </c>
      <c r="B1827" s="90" t="s">
        <v>36252</v>
      </c>
      <c r="C1827" s="358" t="s">
        <v>1</v>
      </c>
      <c r="D1827" s="358">
        <v>46.06</v>
      </c>
    </row>
    <row r="1828" spans="1:4" ht="15">
      <c r="A1828" s="90">
        <v>94266</v>
      </c>
      <c r="B1828" s="90" t="s">
        <v>36253</v>
      </c>
      <c r="C1828" s="358" t="s">
        <v>1</v>
      </c>
      <c r="D1828" s="358">
        <v>50.77</v>
      </c>
    </row>
    <row r="1829" spans="1:4" ht="15">
      <c r="A1829" s="90">
        <v>94267</v>
      </c>
      <c r="B1829" s="90" t="s">
        <v>36254</v>
      </c>
      <c r="C1829" s="358" t="s">
        <v>1</v>
      </c>
      <c r="D1829" s="358">
        <v>55.59</v>
      </c>
    </row>
    <row r="1830" spans="1:4" ht="15">
      <c r="A1830" s="90">
        <v>94268</v>
      </c>
      <c r="B1830" s="90" t="s">
        <v>36255</v>
      </c>
      <c r="C1830" s="358" t="s">
        <v>1</v>
      </c>
      <c r="D1830" s="358">
        <v>60.77</v>
      </c>
    </row>
    <row r="1831" spans="1:4" ht="15">
      <c r="A1831" s="90">
        <v>94269</v>
      </c>
      <c r="B1831" s="90" t="s">
        <v>36256</v>
      </c>
      <c r="C1831" s="358" t="s">
        <v>1</v>
      </c>
      <c r="D1831" s="358">
        <v>80.64</v>
      </c>
    </row>
    <row r="1832" spans="1:4" ht="15">
      <c r="A1832" s="90">
        <v>94270</v>
      </c>
      <c r="B1832" s="90" t="s">
        <v>36257</v>
      </c>
      <c r="C1832" s="358" t="s">
        <v>1</v>
      </c>
      <c r="D1832" s="358">
        <v>87.82</v>
      </c>
    </row>
    <row r="1833" spans="1:4" ht="15">
      <c r="A1833" s="90">
        <v>94271</v>
      </c>
      <c r="B1833" s="90" t="s">
        <v>36258</v>
      </c>
      <c r="C1833" s="358" t="s">
        <v>1</v>
      </c>
      <c r="D1833" s="358">
        <v>98.63</v>
      </c>
    </row>
    <row r="1834" spans="1:4" ht="15">
      <c r="A1834" s="90">
        <v>94272</v>
      </c>
      <c r="B1834" s="90" t="s">
        <v>36259</v>
      </c>
      <c r="C1834" s="358" t="s">
        <v>1</v>
      </c>
      <c r="D1834" s="358">
        <v>108.24</v>
      </c>
    </row>
    <row r="1835" spans="1:4" ht="15">
      <c r="A1835" s="90">
        <v>94273</v>
      </c>
      <c r="B1835" s="90" t="s">
        <v>36260</v>
      </c>
      <c r="C1835" s="358" t="s">
        <v>1</v>
      </c>
      <c r="D1835" s="358">
        <v>49.38</v>
      </c>
    </row>
    <row r="1836" spans="1:4" ht="15">
      <c r="A1836" s="90">
        <v>94274</v>
      </c>
      <c r="B1836" s="90" t="s">
        <v>36261</v>
      </c>
      <c r="C1836" s="358" t="s">
        <v>1</v>
      </c>
      <c r="D1836" s="358">
        <v>51.9</v>
      </c>
    </row>
    <row r="1837" spans="1:4" ht="15">
      <c r="A1837" s="90">
        <v>94275</v>
      </c>
      <c r="B1837" s="90" t="s">
        <v>36262</v>
      </c>
      <c r="C1837" s="358" t="s">
        <v>1</v>
      </c>
      <c r="D1837" s="358">
        <v>44.81</v>
      </c>
    </row>
    <row r="1838" spans="1:4" ht="15">
      <c r="A1838" s="90">
        <v>94276</v>
      </c>
      <c r="B1838" s="90" t="s">
        <v>36263</v>
      </c>
      <c r="C1838" s="358" t="s">
        <v>1</v>
      </c>
      <c r="D1838" s="358">
        <v>47.33</v>
      </c>
    </row>
    <row r="1839" spans="1:4" ht="15">
      <c r="A1839" s="90">
        <v>94277</v>
      </c>
      <c r="B1839" s="90" t="s">
        <v>36264</v>
      </c>
      <c r="C1839" s="358" t="s">
        <v>1</v>
      </c>
      <c r="D1839" s="358">
        <v>39.29</v>
      </c>
    </row>
    <row r="1840" spans="1:4" ht="15">
      <c r="A1840" s="90">
        <v>94278</v>
      </c>
      <c r="B1840" s="90" t="s">
        <v>36265</v>
      </c>
      <c r="C1840" s="358" t="s">
        <v>1</v>
      </c>
      <c r="D1840" s="358">
        <v>41.81</v>
      </c>
    </row>
    <row r="1841" spans="1:4" ht="15">
      <c r="A1841" s="90">
        <v>94279</v>
      </c>
      <c r="B1841" s="90" t="s">
        <v>36266</v>
      </c>
      <c r="C1841" s="358" t="s">
        <v>1</v>
      </c>
      <c r="D1841" s="358">
        <v>48.01</v>
      </c>
    </row>
    <row r="1842" spans="1:4" ht="15">
      <c r="A1842" s="90">
        <v>94280</v>
      </c>
      <c r="B1842" s="90" t="s">
        <v>36267</v>
      </c>
      <c r="C1842" s="358" t="s">
        <v>1</v>
      </c>
      <c r="D1842" s="358">
        <v>50.53</v>
      </c>
    </row>
    <row r="1843" spans="1:4" ht="15">
      <c r="A1843" s="90">
        <v>94281</v>
      </c>
      <c r="B1843" s="90" t="s">
        <v>36268</v>
      </c>
      <c r="C1843" s="358" t="s">
        <v>1</v>
      </c>
      <c r="D1843" s="358">
        <v>43.61</v>
      </c>
    </row>
    <row r="1844" spans="1:4" ht="15">
      <c r="A1844" s="90">
        <v>94282</v>
      </c>
      <c r="B1844" s="90" t="s">
        <v>36269</v>
      </c>
      <c r="C1844" s="358" t="s">
        <v>1</v>
      </c>
      <c r="D1844" s="358">
        <v>50.27</v>
      </c>
    </row>
    <row r="1845" spans="1:4" ht="15">
      <c r="A1845" s="90">
        <v>94283</v>
      </c>
      <c r="B1845" s="90" t="s">
        <v>36270</v>
      </c>
      <c r="C1845" s="358" t="s">
        <v>1</v>
      </c>
      <c r="D1845" s="358">
        <v>59.97</v>
      </c>
    </row>
    <row r="1846" spans="1:4" ht="15">
      <c r="A1846" s="90">
        <v>94284</v>
      </c>
      <c r="B1846" s="90" t="s">
        <v>36271</v>
      </c>
      <c r="C1846" s="358" t="s">
        <v>1</v>
      </c>
      <c r="D1846" s="358">
        <v>66.64</v>
      </c>
    </row>
    <row r="1847" spans="1:4" ht="15">
      <c r="A1847" s="90">
        <v>94285</v>
      </c>
      <c r="B1847" s="90" t="s">
        <v>36272</v>
      </c>
      <c r="C1847" s="358" t="s">
        <v>1</v>
      </c>
      <c r="D1847" s="358">
        <v>78.41</v>
      </c>
    </row>
    <row r="1848" spans="1:4" ht="15">
      <c r="A1848" s="90">
        <v>94286</v>
      </c>
      <c r="B1848" s="90" t="s">
        <v>36273</v>
      </c>
      <c r="C1848" s="358" t="s">
        <v>1</v>
      </c>
      <c r="D1848" s="358">
        <v>85.08</v>
      </c>
    </row>
    <row r="1849" spans="1:4" ht="15">
      <c r="A1849" s="90">
        <v>94287</v>
      </c>
      <c r="B1849" s="90" t="s">
        <v>36274</v>
      </c>
      <c r="C1849" s="358" t="s">
        <v>1</v>
      </c>
      <c r="D1849" s="358">
        <v>32.5</v>
      </c>
    </row>
    <row r="1850" spans="1:4" ht="15">
      <c r="A1850" s="90">
        <v>94288</v>
      </c>
      <c r="B1850" s="90" t="s">
        <v>36275</v>
      </c>
      <c r="C1850" s="358" t="s">
        <v>1</v>
      </c>
      <c r="D1850" s="358">
        <v>38.42</v>
      </c>
    </row>
    <row r="1851" spans="1:4" ht="15">
      <c r="A1851" s="90">
        <v>94289</v>
      </c>
      <c r="B1851" s="90" t="s">
        <v>36276</v>
      </c>
      <c r="C1851" s="358" t="s">
        <v>1</v>
      </c>
      <c r="D1851" s="358">
        <v>42.92</v>
      </c>
    </row>
    <row r="1852" spans="1:4" ht="15">
      <c r="A1852" s="90">
        <v>94290</v>
      </c>
      <c r="B1852" s="90" t="s">
        <v>36277</v>
      </c>
      <c r="C1852" s="358" t="s">
        <v>1</v>
      </c>
      <c r="D1852" s="358">
        <v>48.85</v>
      </c>
    </row>
    <row r="1853" spans="1:4" ht="15">
      <c r="A1853" s="90">
        <v>94291</v>
      </c>
      <c r="B1853" s="90" t="s">
        <v>36278</v>
      </c>
      <c r="C1853" s="358" t="s">
        <v>1</v>
      </c>
      <c r="D1853" s="358">
        <v>53.81</v>
      </c>
    </row>
    <row r="1854" spans="1:4" ht="15">
      <c r="A1854" s="90">
        <v>94292</v>
      </c>
      <c r="B1854" s="90" t="s">
        <v>36279</v>
      </c>
      <c r="C1854" s="358" t="s">
        <v>1</v>
      </c>
      <c r="D1854" s="358">
        <v>59.74</v>
      </c>
    </row>
    <row r="1855" spans="1:4" ht="15">
      <c r="A1855" s="90">
        <v>94293</v>
      </c>
      <c r="B1855" s="90" t="s">
        <v>36280</v>
      </c>
      <c r="C1855" s="358" t="s">
        <v>1</v>
      </c>
      <c r="D1855" s="358">
        <v>175.85</v>
      </c>
    </row>
    <row r="1856" spans="1:4" ht="15">
      <c r="A1856" s="90">
        <v>94294</v>
      </c>
      <c r="B1856" s="90" t="s">
        <v>36281</v>
      </c>
      <c r="C1856" s="358" t="s">
        <v>1</v>
      </c>
      <c r="D1856" s="358">
        <v>7.77</v>
      </c>
    </row>
    <row r="1857" spans="1:4" ht="15">
      <c r="A1857" s="90">
        <v>104491</v>
      </c>
      <c r="B1857" s="90" t="s">
        <v>17299</v>
      </c>
      <c r="C1857" s="358" t="s">
        <v>1</v>
      </c>
      <c r="D1857" s="359">
        <v>3460.32</v>
      </c>
    </row>
    <row r="1858" spans="1:4" ht="15">
      <c r="A1858" s="90">
        <v>104492</v>
      </c>
      <c r="B1858" s="90" t="s">
        <v>17300</v>
      </c>
      <c r="C1858" s="358" t="s">
        <v>1</v>
      </c>
      <c r="D1858" s="359">
        <v>4324.41</v>
      </c>
    </row>
    <row r="1859" spans="1:4" ht="15">
      <c r="A1859" s="90">
        <v>104494</v>
      </c>
      <c r="B1859" s="90" t="s">
        <v>17301</v>
      </c>
      <c r="C1859" s="358" t="s">
        <v>1</v>
      </c>
      <c r="D1859" s="359">
        <v>5838.21</v>
      </c>
    </row>
    <row r="1860" spans="1:4" ht="15">
      <c r="A1860" s="90">
        <v>104497</v>
      </c>
      <c r="B1860" s="90" t="s">
        <v>17302</v>
      </c>
      <c r="C1860" s="358" t="s">
        <v>1</v>
      </c>
      <c r="D1860" s="359">
        <v>7015.67</v>
      </c>
    </row>
    <row r="1861" spans="1:4" ht="15">
      <c r="A1861" s="90">
        <v>104515</v>
      </c>
      <c r="B1861" s="90" t="s">
        <v>17303</v>
      </c>
      <c r="C1861" s="358" t="s">
        <v>4</v>
      </c>
      <c r="D1861" s="358">
        <v>28.69</v>
      </c>
    </row>
    <row r="1862" spans="1:4" ht="15">
      <c r="A1862" s="90">
        <v>102727</v>
      </c>
      <c r="B1862" s="90" t="s">
        <v>10167</v>
      </c>
      <c r="C1862" s="358" t="s">
        <v>4</v>
      </c>
      <c r="D1862" s="358">
        <v>101.17</v>
      </c>
    </row>
    <row r="1863" spans="1:4" ht="15">
      <c r="A1863" s="90">
        <v>102728</v>
      </c>
      <c r="B1863" s="90" t="s">
        <v>10168</v>
      </c>
      <c r="C1863" s="358" t="s">
        <v>3</v>
      </c>
      <c r="D1863" s="358">
        <v>18.16</v>
      </c>
    </row>
    <row r="1864" spans="1:4" ht="15">
      <c r="A1864" s="90">
        <v>102729</v>
      </c>
      <c r="B1864" s="90" t="s">
        <v>10169</v>
      </c>
      <c r="C1864" s="358" t="s">
        <v>3</v>
      </c>
      <c r="D1864" s="358">
        <v>17.38</v>
      </c>
    </row>
    <row r="1865" spans="1:4" ht="15">
      <c r="A1865" s="90">
        <v>102730</v>
      </c>
      <c r="B1865" s="90" t="s">
        <v>10170</v>
      </c>
      <c r="C1865" s="358" t="s">
        <v>3</v>
      </c>
      <c r="D1865" s="358">
        <v>15.69</v>
      </c>
    </row>
    <row r="1866" spans="1:4" ht="15">
      <c r="A1866" s="90">
        <v>102731</v>
      </c>
      <c r="B1866" s="90" t="s">
        <v>10171</v>
      </c>
      <c r="C1866" s="358" t="s">
        <v>3</v>
      </c>
      <c r="D1866" s="358">
        <v>13.31</v>
      </c>
    </row>
    <row r="1867" spans="1:4" ht="15">
      <c r="A1867" s="90">
        <v>102732</v>
      </c>
      <c r="B1867" s="90" t="s">
        <v>10172</v>
      </c>
      <c r="C1867" s="358" t="s">
        <v>3</v>
      </c>
      <c r="D1867" s="358">
        <v>12.75</v>
      </c>
    </row>
    <row r="1868" spans="1:4" ht="15">
      <c r="A1868" s="90">
        <v>102733</v>
      </c>
      <c r="B1868" s="90" t="s">
        <v>10173</v>
      </c>
      <c r="C1868" s="358" t="s">
        <v>3</v>
      </c>
      <c r="D1868" s="358">
        <v>14.4</v>
      </c>
    </row>
    <row r="1869" spans="1:4" ht="15">
      <c r="A1869" s="90">
        <v>102734</v>
      </c>
      <c r="B1869" s="90" t="s">
        <v>10174</v>
      </c>
      <c r="C1869" s="358" t="s">
        <v>3</v>
      </c>
      <c r="D1869" s="358">
        <v>17.32</v>
      </c>
    </row>
    <row r="1870" spans="1:4" ht="15">
      <c r="A1870" s="90">
        <v>102735</v>
      </c>
      <c r="B1870" s="90" t="s">
        <v>10175</v>
      </c>
      <c r="C1870" s="358" t="s">
        <v>3</v>
      </c>
      <c r="D1870" s="358">
        <v>16.62</v>
      </c>
    </row>
    <row r="1871" spans="1:4" ht="15">
      <c r="A1871" s="90">
        <v>102736</v>
      </c>
      <c r="B1871" s="90" t="s">
        <v>10176</v>
      </c>
      <c r="C1871" s="358" t="s">
        <v>7</v>
      </c>
      <c r="D1871" s="358">
        <v>663.52</v>
      </c>
    </row>
    <row r="1872" spans="1:4" ht="15">
      <c r="A1872" s="90">
        <v>102737</v>
      </c>
      <c r="B1872" s="90" t="s">
        <v>10177</v>
      </c>
      <c r="C1872" s="358" t="s">
        <v>2</v>
      </c>
      <c r="D1872" s="359">
        <v>1207.9000000000001</v>
      </c>
    </row>
    <row r="1873" spans="1:4" ht="15">
      <c r="A1873" s="90">
        <v>102738</v>
      </c>
      <c r="B1873" s="90" t="s">
        <v>10178</v>
      </c>
      <c r="C1873" s="358" t="s">
        <v>2</v>
      </c>
      <c r="D1873" s="359">
        <v>2487.27</v>
      </c>
    </row>
    <row r="1874" spans="1:4" ht="15">
      <c r="A1874" s="90">
        <v>102739</v>
      </c>
      <c r="B1874" s="90" t="s">
        <v>10179</v>
      </c>
      <c r="C1874" s="358" t="s">
        <v>2</v>
      </c>
      <c r="D1874" s="359">
        <v>4177.37</v>
      </c>
    </row>
    <row r="1875" spans="1:4" ht="15">
      <c r="A1875" s="90">
        <v>102740</v>
      </c>
      <c r="B1875" s="90" t="s">
        <v>10180</v>
      </c>
      <c r="C1875" s="358" t="s">
        <v>2</v>
      </c>
      <c r="D1875" s="359">
        <v>6278.53</v>
      </c>
    </row>
    <row r="1876" spans="1:4" ht="15">
      <c r="A1876" s="90">
        <v>102741</v>
      </c>
      <c r="B1876" s="90" t="s">
        <v>10181</v>
      </c>
      <c r="C1876" s="358" t="s">
        <v>2</v>
      </c>
      <c r="D1876" s="359">
        <v>8834.85</v>
      </c>
    </row>
    <row r="1877" spans="1:4" ht="15">
      <c r="A1877" s="90">
        <v>102742</v>
      </c>
      <c r="B1877" s="90" t="s">
        <v>10182</v>
      </c>
      <c r="C1877" s="358" t="s">
        <v>2</v>
      </c>
      <c r="D1877" s="359">
        <v>15338.06</v>
      </c>
    </row>
    <row r="1878" spans="1:4" ht="15">
      <c r="A1878" s="90">
        <v>102743</v>
      </c>
      <c r="B1878" s="90" t="s">
        <v>10183</v>
      </c>
      <c r="C1878" s="358" t="s">
        <v>2</v>
      </c>
      <c r="D1878" s="359">
        <v>5063.55</v>
      </c>
    </row>
    <row r="1879" spans="1:4" ht="15">
      <c r="A1879" s="90">
        <v>102744</v>
      </c>
      <c r="B1879" s="90" t="s">
        <v>10184</v>
      </c>
      <c r="C1879" s="358" t="s">
        <v>2</v>
      </c>
      <c r="D1879" s="359">
        <v>7606.93</v>
      </c>
    </row>
    <row r="1880" spans="1:4" ht="15">
      <c r="A1880" s="90">
        <v>102745</v>
      </c>
      <c r="B1880" s="90" t="s">
        <v>10185</v>
      </c>
      <c r="C1880" s="358" t="s">
        <v>2</v>
      </c>
      <c r="D1880" s="359">
        <v>10719.78</v>
      </c>
    </row>
    <row r="1881" spans="1:4" ht="15">
      <c r="A1881" s="90">
        <v>102746</v>
      </c>
      <c r="B1881" s="90" t="s">
        <v>10186</v>
      </c>
      <c r="C1881" s="358" t="s">
        <v>2</v>
      </c>
      <c r="D1881" s="359">
        <v>18635.3</v>
      </c>
    </row>
    <row r="1882" spans="1:4" ht="15">
      <c r="A1882" s="90">
        <v>102747</v>
      </c>
      <c r="B1882" s="90" t="s">
        <v>10187</v>
      </c>
      <c r="C1882" s="358" t="s">
        <v>2</v>
      </c>
      <c r="D1882" s="359">
        <v>9456.77</v>
      </c>
    </row>
    <row r="1883" spans="1:4" ht="15">
      <c r="A1883" s="90">
        <v>102748</v>
      </c>
      <c r="B1883" s="90" t="s">
        <v>10188</v>
      </c>
      <c r="C1883" s="358" t="s">
        <v>2</v>
      </c>
      <c r="D1883" s="359">
        <v>13267.08</v>
      </c>
    </row>
    <row r="1884" spans="1:4" ht="15">
      <c r="A1884" s="90">
        <v>102749</v>
      </c>
      <c r="B1884" s="90" t="s">
        <v>10189</v>
      </c>
      <c r="C1884" s="358" t="s">
        <v>2</v>
      </c>
      <c r="D1884" s="359">
        <v>22840.89</v>
      </c>
    </row>
    <row r="1885" spans="1:4" ht="15">
      <c r="A1885" s="90">
        <v>102750</v>
      </c>
      <c r="B1885" s="90" t="s">
        <v>10190</v>
      </c>
      <c r="C1885" s="358" t="s">
        <v>2</v>
      </c>
      <c r="D1885" s="359">
        <v>3038.99</v>
      </c>
    </row>
    <row r="1886" spans="1:4" ht="15">
      <c r="A1886" s="90">
        <v>102751</v>
      </c>
      <c r="B1886" s="90" t="s">
        <v>10191</v>
      </c>
      <c r="C1886" s="358" t="s">
        <v>2</v>
      </c>
      <c r="D1886" s="359">
        <v>5308.28</v>
      </c>
    </row>
    <row r="1887" spans="1:4" ht="15">
      <c r="A1887" s="90">
        <v>102752</v>
      </c>
      <c r="B1887" s="90" t="s">
        <v>10192</v>
      </c>
      <c r="C1887" s="358" t="s">
        <v>2</v>
      </c>
      <c r="D1887" s="359">
        <v>8490.15</v>
      </c>
    </row>
    <row r="1888" spans="1:4" ht="15">
      <c r="A1888" s="90">
        <v>102753</v>
      </c>
      <c r="B1888" s="90" t="s">
        <v>10193</v>
      </c>
      <c r="C1888" s="358" t="s">
        <v>2</v>
      </c>
      <c r="D1888" s="359">
        <v>12610.7</v>
      </c>
    </row>
    <row r="1889" spans="1:4" ht="15">
      <c r="A1889" s="90">
        <v>102754</v>
      </c>
      <c r="B1889" s="90" t="s">
        <v>10194</v>
      </c>
      <c r="C1889" s="358" t="s">
        <v>2</v>
      </c>
      <c r="D1889" s="359">
        <v>24048.12</v>
      </c>
    </row>
    <row r="1890" spans="1:4" ht="15">
      <c r="A1890" s="90">
        <v>102755</v>
      </c>
      <c r="B1890" s="90" t="s">
        <v>10195</v>
      </c>
      <c r="C1890" s="358" t="s">
        <v>2</v>
      </c>
      <c r="D1890" s="359">
        <v>11888.44</v>
      </c>
    </row>
    <row r="1891" spans="1:4" ht="15">
      <c r="A1891" s="90">
        <v>102756</v>
      </c>
      <c r="B1891" s="90" t="s">
        <v>10196</v>
      </c>
      <c r="C1891" s="358" t="s">
        <v>2</v>
      </c>
      <c r="D1891" s="359">
        <v>17714.63</v>
      </c>
    </row>
    <row r="1892" spans="1:4" ht="15">
      <c r="A1892" s="90">
        <v>102757</v>
      </c>
      <c r="B1892" s="90" t="s">
        <v>10197</v>
      </c>
      <c r="C1892" s="358" t="s">
        <v>2</v>
      </c>
      <c r="D1892" s="359">
        <v>33054.65</v>
      </c>
    </row>
    <row r="1893" spans="1:4" ht="15">
      <c r="A1893" s="90">
        <v>102758</v>
      </c>
      <c r="B1893" s="90" t="s">
        <v>10198</v>
      </c>
      <c r="C1893" s="358" t="s">
        <v>2</v>
      </c>
      <c r="D1893" s="359">
        <v>15303.18</v>
      </c>
    </row>
    <row r="1894" spans="1:4" ht="15">
      <c r="A1894" s="90">
        <v>102759</v>
      </c>
      <c r="B1894" s="90" t="s">
        <v>10199</v>
      </c>
      <c r="C1894" s="358" t="s">
        <v>2</v>
      </c>
      <c r="D1894" s="359">
        <v>22843.59</v>
      </c>
    </row>
    <row r="1895" spans="1:4" ht="15">
      <c r="A1895" s="90">
        <v>102760</v>
      </c>
      <c r="B1895" s="90" t="s">
        <v>10200</v>
      </c>
      <c r="C1895" s="358" t="s">
        <v>2</v>
      </c>
      <c r="D1895" s="359">
        <v>42230</v>
      </c>
    </row>
    <row r="1896" spans="1:4" ht="15">
      <c r="A1896" s="90">
        <v>102761</v>
      </c>
      <c r="B1896" s="90" t="s">
        <v>10201</v>
      </c>
      <c r="C1896" s="358" t="s">
        <v>2</v>
      </c>
      <c r="D1896" s="359">
        <v>14390.47</v>
      </c>
    </row>
    <row r="1897" spans="1:4" ht="15">
      <c r="A1897" s="90">
        <v>102762</v>
      </c>
      <c r="B1897" s="90" t="s">
        <v>10202</v>
      </c>
      <c r="C1897" s="358" t="s">
        <v>2</v>
      </c>
      <c r="D1897" s="359">
        <v>22395.99</v>
      </c>
    </row>
    <row r="1898" spans="1:4" ht="15">
      <c r="A1898" s="90">
        <v>102763</v>
      </c>
      <c r="B1898" s="90" t="s">
        <v>10203</v>
      </c>
      <c r="C1898" s="358" t="s">
        <v>2</v>
      </c>
      <c r="D1898" s="359">
        <v>31279.98</v>
      </c>
    </row>
    <row r="1899" spans="1:4" ht="15">
      <c r="A1899" s="90">
        <v>102764</v>
      </c>
      <c r="B1899" s="90" t="s">
        <v>10204</v>
      </c>
      <c r="C1899" s="358" t="s">
        <v>2</v>
      </c>
      <c r="D1899" s="359">
        <v>44449.73</v>
      </c>
    </row>
    <row r="1900" spans="1:4" ht="15">
      <c r="A1900" s="90">
        <v>102765</v>
      </c>
      <c r="B1900" s="90" t="s">
        <v>10205</v>
      </c>
      <c r="C1900" s="358" t="s">
        <v>2</v>
      </c>
      <c r="D1900" s="359">
        <v>17885.25</v>
      </c>
    </row>
    <row r="1901" spans="1:4" ht="15">
      <c r="A1901" s="90">
        <v>102766</v>
      </c>
      <c r="B1901" s="90" t="s">
        <v>10206</v>
      </c>
      <c r="C1901" s="358" t="s">
        <v>2</v>
      </c>
      <c r="D1901" s="359">
        <v>27161.52</v>
      </c>
    </row>
    <row r="1902" spans="1:4" ht="15">
      <c r="A1902" s="90">
        <v>102767</v>
      </c>
      <c r="B1902" s="90" t="s">
        <v>10207</v>
      </c>
      <c r="C1902" s="358" t="s">
        <v>2</v>
      </c>
      <c r="D1902" s="359">
        <v>38246.28</v>
      </c>
    </row>
    <row r="1903" spans="1:4" ht="15">
      <c r="A1903" s="90">
        <v>102768</v>
      </c>
      <c r="B1903" s="90" t="s">
        <v>10208</v>
      </c>
      <c r="C1903" s="358" t="s">
        <v>2</v>
      </c>
      <c r="D1903" s="359">
        <v>53887.21</v>
      </c>
    </row>
    <row r="1904" spans="1:4" ht="15">
      <c r="A1904" s="90">
        <v>102769</v>
      </c>
      <c r="B1904" s="90" t="s">
        <v>10209</v>
      </c>
      <c r="C1904" s="358" t="s">
        <v>2</v>
      </c>
      <c r="D1904" s="359">
        <v>20706.439999999999</v>
      </c>
    </row>
    <row r="1905" spans="1:4" ht="15">
      <c r="A1905" s="90">
        <v>102770</v>
      </c>
      <c r="B1905" s="90" t="s">
        <v>10210</v>
      </c>
      <c r="C1905" s="358" t="s">
        <v>2</v>
      </c>
      <c r="D1905" s="359">
        <v>31997.67</v>
      </c>
    </row>
    <row r="1906" spans="1:4" ht="15">
      <c r="A1906" s="90">
        <v>102771</v>
      </c>
      <c r="B1906" s="90" t="s">
        <v>10211</v>
      </c>
      <c r="C1906" s="358" t="s">
        <v>2</v>
      </c>
      <c r="D1906" s="359">
        <v>45031.24</v>
      </c>
    </row>
    <row r="1907" spans="1:4" ht="15">
      <c r="A1907" s="90">
        <v>102772</v>
      </c>
      <c r="B1907" s="90" t="s">
        <v>10212</v>
      </c>
      <c r="C1907" s="358" t="s">
        <v>2</v>
      </c>
      <c r="D1907" s="359">
        <v>64016.09</v>
      </c>
    </row>
    <row r="1908" spans="1:4" ht="15">
      <c r="A1908" s="90">
        <v>102773</v>
      </c>
      <c r="B1908" s="90" t="s">
        <v>10213</v>
      </c>
      <c r="C1908" s="358" t="s">
        <v>2</v>
      </c>
      <c r="D1908" s="359">
        <v>8759.14</v>
      </c>
    </row>
    <row r="1909" spans="1:4" ht="15">
      <c r="A1909" s="90">
        <v>102774</v>
      </c>
      <c r="B1909" s="90" t="s">
        <v>10214</v>
      </c>
      <c r="C1909" s="358" t="s">
        <v>2</v>
      </c>
      <c r="D1909" s="359">
        <v>8759.14</v>
      </c>
    </row>
    <row r="1910" spans="1:4" ht="15">
      <c r="A1910" s="90">
        <v>102775</v>
      </c>
      <c r="B1910" s="90" t="s">
        <v>10215</v>
      </c>
      <c r="C1910" s="358" t="s">
        <v>2</v>
      </c>
      <c r="D1910" s="359">
        <v>13119.82</v>
      </c>
    </row>
    <row r="1911" spans="1:4" ht="15">
      <c r="A1911" s="90">
        <v>102776</v>
      </c>
      <c r="B1911" s="90" t="s">
        <v>10216</v>
      </c>
      <c r="C1911" s="358" t="s">
        <v>2</v>
      </c>
      <c r="D1911" s="359">
        <v>13119.82</v>
      </c>
    </row>
    <row r="1912" spans="1:4" ht="15">
      <c r="A1912" s="90">
        <v>102777</v>
      </c>
      <c r="B1912" s="90" t="s">
        <v>10217</v>
      </c>
      <c r="C1912" s="358" t="s">
        <v>2</v>
      </c>
      <c r="D1912" s="359">
        <v>19886.43</v>
      </c>
    </row>
    <row r="1913" spans="1:4" ht="15">
      <c r="A1913" s="90">
        <v>102778</v>
      </c>
      <c r="B1913" s="90" t="s">
        <v>10218</v>
      </c>
      <c r="C1913" s="358" t="s">
        <v>2</v>
      </c>
      <c r="D1913" s="359">
        <v>30005.86</v>
      </c>
    </row>
    <row r="1914" spans="1:4" ht="15">
      <c r="A1914" s="90">
        <v>102779</v>
      </c>
      <c r="B1914" s="90" t="s">
        <v>10219</v>
      </c>
      <c r="C1914" s="358" t="s">
        <v>2</v>
      </c>
      <c r="D1914" s="359">
        <v>8759.14</v>
      </c>
    </row>
    <row r="1915" spans="1:4" ht="15">
      <c r="A1915" s="90">
        <v>102780</v>
      </c>
      <c r="B1915" s="90" t="s">
        <v>10220</v>
      </c>
      <c r="C1915" s="358" t="s">
        <v>2</v>
      </c>
      <c r="D1915" s="359">
        <v>10074.9</v>
      </c>
    </row>
    <row r="1916" spans="1:4" ht="15">
      <c r="A1916" s="90">
        <v>102781</v>
      </c>
      <c r="B1916" s="90" t="s">
        <v>10221</v>
      </c>
      <c r="C1916" s="358" t="s">
        <v>2</v>
      </c>
      <c r="D1916" s="359">
        <v>14980.66</v>
      </c>
    </row>
    <row r="1917" spans="1:4" ht="15">
      <c r="A1917" s="90">
        <v>102782</v>
      </c>
      <c r="B1917" s="90" t="s">
        <v>10222</v>
      </c>
      <c r="C1917" s="358" t="s">
        <v>2</v>
      </c>
      <c r="D1917" s="359">
        <v>16732.349999999999</v>
      </c>
    </row>
    <row r="1918" spans="1:4" ht="15">
      <c r="A1918" s="90">
        <v>102783</v>
      </c>
      <c r="B1918" s="90" t="s">
        <v>10223</v>
      </c>
      <c r="C1918" s="358" t="s">
        <v>2</v>
      </c>
      <c r="D1918" s="359">
        <v>22183.200000000001</v>
      </c>
    </row>
    <row r="1919" spans="1:4" ht="15">
      <c r="A1919" s="90">
        <v>102784</v>
      </c>
      <c r="B1919" s="90" t="s">
        <v>10224</v>
      </c>
      <c r="C1919" s="358" t="s">
        <v>2</v>
      </c>
      <c r="D1919" s="359">
        <v>35065.57</v>
      </c>
    </row>
    <row r="1920" spans="1:4" ht="15">
      <c r="A1920" s="90">
        <v>102785</v>
      </c>
      <c r="B1920" s="90" t="s">
        <v>10225</v>
      </c>
      <c r="C1920" s="358" t="s">
        <v>2</v>
      </c>
      <c r="D1920" s="359">
        <v>10074.9</v>
      </c>
    </row>
    <row r="1921" spans="1:4" ht="15">
      <c r="A1921" s="90">
        <v>102786</v>
      </c>
      <c r="B1921" s="90" t="s">
        <v>10226</v>
      </c>
      <c r="C1921" s="358" t="s">
        <v>2</v>
      </c>
      <c r="D1921" s="359">
        <v>11281.5</v>
      </c>
    </row>
    <row r="1922" spans="1:4" ht="15">
      <c r="A1922" s="90">
        <v>102787</v>
      </c>
      <c r="B1922" s="90" t="s">
        <v>10227</v>
      </c>
      <c r="C1922" s="358" t="s">
        <v>2</v>
      </c>
      <c r="D1922" s="359">
        <v>16732.349999999999</v>
      </c>
    </row>
    <row r="1923" spans="1:4" ht="15">
      <c r="A1923" s="90">
        <v>102788</v>
      </c>
      <c r="B1923" s="90" t="s">
        <v>10228</v>
      </c>
      <c r="C1923" s="358" t="s">
        <v>2</v>
      </c>
      <c r="D1923" s="359">
        <v>18463.560000000001</v>
      </c>
    </row>
    <row r="1924" spans="1:4" ht="15">
      <c r="A1924" s="90">
        <v>102789</v>
      </c>
      <c r="B1924" s="90" t="s">
        <v>10229</v>
      </c>
      <c r="C1924" s="358" t="s">
        <v>2</v>
      </c>
      <c r="D1924" s="359">
        <v>24357.16</v>
      </c>
    </row>
    <row r="1925" spans="1:4" ht="15">
      <c r="A1925" s="90">
        <v>102790</v>
      </c>
      <c r="B1925" s="90" t="s">
        <v>10230</v>
      </c>
      <c r="C1925" s="358" t="s">
        <v>2</v>
      </c>
      <c r="D1925" s="359">
        <v>40466.410000000003</v>
      </c>
    </row>
    <row r="1926" spans="1:4" ht="15">
      <c r="A1926" s="90">
        <v>102791</v>
      </c>
      <c r="B1926" s="90" t="s">
        <v>10231</v>
      </c>
      <c r="C1926" s="358" t="s">
        <v>2</v>
      </c>
      <c r="D1926" s="359">
        <v>32232.16</v>
      </c>
    </row>
    <row r="1927" spans="1:4" ht="15">
      <c r="A1927" s="90">
        <v>102792</v>
      </c>
      <c r="B1927" s="90" t="s">
        <v>10232</v>
      </c>
      <c r="C1927" s="358" t="s">
        <v>2</v>
      </c>
      <c r="D1927" s="359">
        <v>52617.71</v>
      </c>
    </row>
    <row r="1928" spans="1:4" ht="15">
      <c r="A1928" s="90">
        <v>102793</v>
      </c>
      <c r="B1928" s="90" t="s">
        <v>10233</v>
      </c>
      <c r="C1928" s="358" t="s">
        <v>2</v>
      </c>
      <c r="D1928" s="359">
        <v>71069.429999999993</v>
      </c>
    </row>
    <row r="1929" spans="1:4" ht="15">
      <c r="A1929" s="90">
        <v>102794</v>
      </c>
      <c r="B1929" s="90" t="s">
        <v>10234</v>
      </c>
      <c r="C1929" s="358" t="s">
        <v>2</v>
      </c>
      <c r="D1929" s="359">
        <v>102079.21</v>
      </c>
    </row>
    <row r="1930" spans="1:4" ht="15">
      <c r="A1930" s="90">
        <v>102795</v>
      </c>
      <c r="B1930" s="90" t="s">
        <v>10235</v>
      </c>
      <c r="C1930" s="358" t="s">
        <v>2</v>
      </c>
      <c r="D1930" s="359">
        <v>34348.839999999997</v>
      </c>
    </row>
    <row r="1931" spans="1:4" ht="15">
      <c r="A1931" s="90">
        <v>102796</v>
      </c>
      <c r="B1931" s="90" t="s">
        <v>10236</v>
      </c>
      <c r="C1931" s="358" t="s">
        <v>2</v>
      </c>
      <c r="D1931" s="359">
        <v>55632.18</v>
      </c>
    </row>
    <row r="1932" spans="1:4" ht="15">
      <c r="A1932" s="90">
        <v>102797</v>
      </c>
      <c r="B1932" s="90" t="s">
        <v>10237</v>
      </c>
      <c r="C1932" s="358" t="s">
        <v>2</v>
      </c>
      <c r="D1932" s="359">
        <v>78938.31</v>
      </c>
    </row>
    <row r="1933" spans="1:4" ht="15">
      <c r="A1933" s="90">
        <v>102798</v>
      </c>
      <c r="B1933" s="90" t="s">
        <v>10238</v>
      </c>
      <c r="C1933" s="358" t="s">
        <v>2</v>
      </c>
      <c r="D1933" s="359">
        <v>96799.89</v>
      </c>
    </row>
    <row r="1934" spans="1:4" ht="15">
      <c r="A1934" s="90">
        <v>102799</v>
      </c>
      <c r="B1934" s="90" t="s">
        <v>10239</v>
      </c>
      <c r="C1934" s="358" t="s">
        <v>2</v>
      </c>
      <c r="D1934" s="359">
        <v>35075.620000000003</v>
      </c>
    </row>
    <row r="1935" spans="1:4" ht="15">
      <c r="A1935" s="90">
        <v>102800</v>
      </c>
      <c r="B1935" s="90" t="s">
        <v>10240</v>
      </c>
      <c r="C1935" s="358" t="s">
        <v>2</v>
      </c>
      <c r="D1935" s="359">
        <v>61022.34</v>
      </c>
    </row>
    <row r="1936" spans="1:4" ht="15">
      <c r="A1936" s="90">
        <v>102801</v>
      </c>
      <c r="B1936" s="90" t="s">
        <v>10241</v>
      </c>
      <c r="C1936" s="358" t="s">
        <v>2</v>
      </c>
      <c r="D1936" s="359">
        <v>85562.36</v>
      </c>
    </row>
    <row r="1937" spans="1:4" ht="15">
      <c r="A1937" s="90">
        <v>102802</v>
      </c>
      <c r="B1937" s="90" t="s">
        <v>10242</v>
      </c>
      <c r="C1937" s="358" t="s">
        <v>2</v>
      </c>
      <c r="D1937" s="359">
        <v>102701.73</v>
      </c>
    </row>
    <row r="1938" spans="1:4" ht="15">
      <c r="A1938" s="90">
        <v>101570</v>
      </c>
      <c r="B1938" s="90" t="s">
        <v>8839</v>
      </c>
      <c r="C1938" s="358" t="s">
        <v>4</v>
      </c>
      <c r="D1938" s="358">
        <v>22.9</v>
      </c>
    </row>
    <row r="1939" spans="1:4" ht="15">
      <c r="A1939" s="90">
        <v>101571</v>
      </c>
      <c r="B1939" s="90" t="s">
        <v>8840</v>
      </c>
      <c r="C1939" s="358" t="s">
        <v>4</v>
      </c>
      <c r="D1939" s="358">
        <v>31.27</v>
      </c>
    </row>
    <row r="1940" spans="1:4" ht="15">
      <c r="A1940" s="90">
        <v>101572</v>
      </c>
      <c r="B1940" s="90" t="s">
        <v>8841</v>
      </c>
      <c r="C1940" s="358" t="s">
        <v>4</v>
      </c>
      <c r="D1940" s="358">
        <v>17.940000000000001</v>
      </c>
    </row>
    <row r="1941" spans="1:4" ht="15">
      <c r="A1941" s="90">
        <v>101573</v>
      </c>
      <c r="B1941" s="90" t="s">
        <v>8842</v>
      </c>
      <c r="C1941" s="358" t="s">
        <v>4</v>
      </c>
      <c r="D1941" s="358">
        <v>26.32</v>
      </c>
    </row>
    <row r="1942" spans="1:4" ht="15">
      <c r="A1942" s="90">
        <v>101574</v>
      </c>
      <c r="B1942" s="90" t="s">
        <v>8843</v>
      </c>
      <c r="C1942" s="358" t="s">
        <v>4</v>
      </c>
      <c r="D1942" s="358">
        <v>13.69</v>
      </c>
    </row>
    <row r="1943" spans="1:4" ht="15">
      <c r="A1943" s="90">
        <v>101575</v>
      </c>
      <c r="B1943" s="90" t="s">
        <v>8844</v>
      </c>
      <c r="C1943" s="358" t="s">
        <v>4</v>
      </c>
      <c r="D1943" s="358">
        <v>22.23</v>
      </c>
    </row>
    <row r="1944" spans="1:4" ht="15">
      <c r="A1944" s="90">
        <v>101576</v>
      </c>
      <c r="B1944" s="90" t="s">
        <v>8845</v>
      </c>
      <c r="C1944" s="358" t="s">
        <v>4</v>
      </c>
      <c r="D1944" s="358">
        <v>40.409999999999997</v>
      </c>
    </row>
    <row r="1945" spans="1:4" ht="15">
      <c r="A1945" s="90">
        <v>101577</v>
      </c>
      <c r="B1945" s="90" t="s">
        <v>8846</v>
      </c>
      <c r="C1945" s="358" t="s">
        <v>4</v>
      </c>
      <c r="D1945" s="358">
        <v>51.13</v>
      </c>
    </row>
    <row r="1946" spans="1:4" ht="15">
      <c r="A1946" s="90">
        <v>101578</v>
      </c>
      <c r="B1946" s="90" t="s">
        <v>8847</v>
      </c>
      <c r="C1946" s="358" t="s">
        <v>4</v>
      </c>
      <c r="D1946" s="358">
        <v>33.29</v>
      </c>
    </row>
    <row r="1947" spans="1:4" ht="15">
      <c r="A1947" s="90">
        <v>101579</v>
      </c>
      <c r="B1947" s="90" t="s">
        <v>8848</v>
      </c>
      <c r="C1947" s="358" t="s">
        <v>4</v>
      </c>
      <c r="D1947" s="358">
        <v>44.02</v>
      </c>
    </row>
    <row r="1948" spans="1:4" ht="15">
      <c r="A1948" s="90">
        <v>101580</v>
      </c>
      <c r="B1948" s="90" t="s">
        <v>8849</v>
      </c>
      <c r="C1948" s="358" t="s">
        <v>4</v>
      </c>
      <c r="D1948" s="358">
        <v>29.25</v>
      </c>
    </row>
    <row r="1949" spans="1:4" ht="15">
      <c r="A1949" s="90">
        <v>101581</v>
      </c>
      <c r="B1949" s="90" t="s">
        <v>8850</v>
      </c>
      <c r="C1949" s="358" t="s">
        <v>4</v>
      </c>
      <c r="D1949" s="358">
        <v>40.130000000000003</v>
      </c>
    </row>
    <row r="1950" spans="1:4" ht="15">
      <c r="A1950" s="90">
        <v>101582</v>
      </c>
      <c r="B1950" s="90" t="s">
        <v>8851</v>
      </c>
      <c r="C1950" s="358" t="s">
        <v>4</v>
      </c>
      <c r="D1950" s="358">
        <v>66.27</v>
      </c>
    </row>
    <row r="1951" spans="1:4" ht="15">
      <c r="A1951" s="90">
        <v>101583</v>
      </c>
      <c r="B1951" s="90" t="s">
        <v>8852</v>
      </c>
      <c r="C1951" s="358" t="s">
        <v>4</v>
      </c>
      <c r="D1951" s="358">
        <v>82.96</v>
      </c>
    </row>
    <row r="1952" spans="1:4" ht="15">
      <c r="A1952" s="90">
        <v>101584</v>
      </c>
      <c r="B1952" s="90" t="s">
        <v>8853</v>
      </c>
      <c r="C1952" s="358" t="s">
        <v>4</v>
      </c>
      <c r="D1952" s="358">
        <v>54.3</v>
      </c>
    </row>
    <row r="1953" spans="1:4" ht="15">
      <c r="A1953" s="90">
        <v>101585</v>
      </c>
      <c r="B1953" s="90" t="s">
        <v>8854</v>
      </c>
      <c r="C1953" s="358" t="s">
        <v>4</v>
      </c>
      <c r="D1953" s="358">
        <v>71</v>
      </c>
    </row>
    <row r="1954" spans="1:4" ht="15">
      <c r="A1954" s="90">
        <v>101586</v>
      </c>
      <c r="B1954" s="90" t="s">
        <v>8855</v>
      </c>
      <c r="C1954" s="358" t="s">
        <v>4</v>
      </c>
      <c r="D1954" s="358">
        <v>46.63</v>
      </c>
    </row>
    <row r="1955" spans="1:4" ht="15">
      <c r="A1955" s="90">
        <v>101587</v>
      </c>
      <c r="B1955" s="90" t="s">
        <v>8856</v>
      </c>
      <c r="C1955" s="358" t="s">
        <v>4</v>
      </c>
      <c r="D1955" s="358">
        <v>63.49</v>
      </c>
    </row>
    <row r="1956" spans="1:4" ht="15">
      <c r="A1956" s="90">
        <v>101588</v>
      </c>
      <c r="B1956" s="90" t="s">
        <v>8857</v>
      </c>
      <c r="C1956" s="358" t="s">
        <v>4</v>
      </c>
      <c r="D1956" s="358">
        <v>89.68</v>
      </c>
    </row>
    <row r="1957" spans="1:4" ht="15">
      <c r="A1957" s="90">
        <v>101589</v>
      </c>
      <c r="B1957" s="90" t="s">
        <v>8858</v>
      </c>
      <c r="C1957" s="358" t="s">
        <v>4</v>
      </c>
      <c r="D1957" s="358">
        <v>130.74</v>
      </c>
    </row>
    <row r="1958" spans="1:4" ht="15">
      <c r="A1958" s="90">
        <v>101590</v>
      </c>
      <c r="B1958" s="90" t="s">
        <v>8859</v>
      </c>
      <c r="C1958" s="358" t="s">
        <v>4</v>
      </c>
      <c r="D1958" s="358">
        <v>67.87</v>
      </c>
    </row>
    <row r="1959" spans="1:4" ht="15">
      <c r="A1959" s="90">
        <v>101591</v>
      </c>
      <c r="B1959" s="90" t="s">
        <v>8860</v>
      </c>
      <c r="C1959" s="358" t="s">
        <v>4</v>
      </c>
      <c r="D1959" s="358">
        <v>108.94</v>
      </c>
    </row>
    <row r="1960" spans="1:4" ht="15">
      <c r="A1960" s="90">
        <v>101592</v>
      </c>
      <c r="B1960" s="90" t="s">
        <v>8861</v>
      </c>
      <c r="C1960" s="358" t="s">
        <v>4</v>
      </c>
      <c r="D1960" s="358">
        <v>47.66</v>
      </c>
    </row>
    <row r="1961" spans="1:4" ht="15">
      <c r="A1961" s="90">
        <v>101593</v>
      </c>
      <c r="B1961" s="90" t="s">
        <v>8862</v>
      </c>
      <c r="C1961" s="358" t="s">
        <v>4</v>
      </c>
      <c r="D1961" s="358">
        <v>88.86</v>
      </c>
    </row>
    <row r="1962" spans="1:4" ht="15">
      <c r="A1962" s="90">
        <v>101600</v>
      </c>
      <c r="B1962" s="90" t="s">
        <v>8863</v>
      </c>
      <c r="C1962" s="358" t="s">
        <v>4</v>
      </c>
      <c r="D1962" s="358">
        <v>16.82</v>
      </c>
    </row>
    <row r="1963" spans="1:4" ht="15">
      <c r="A1963" s="90">
        <v>101601</v>
      </c>
      <c r="B1963" s="90" t="s">
        <v>8864</v>
      </c>
      <c r="C1963" s="358" t="s">
        <v>4</v>
      </c>
      <c r="D1963" s="358">
        <v>24.91</v>
      </c>
    </row>
    <row r="1964" spans="1:4" ht="15">
      <c r="A1964" s="90">
        <v>101602</v>
      </c>
      <c r="B1964" s="90" t="s">
        <v>8865</v>
      </c>
      <c r="C1964" s="358" t="s">
        <v>4</v>
      </c>
      <c r="D1964" s="358">
        <v>12.48</v>
      </c>
    </row>
    <row r="1965" spans="1:4" ht="15">
      <c r="A1965" s="90">
        <v>101603</v>
      </c>
      <c r="B1965" s="90" t="s">
        <v>8866</v>
      </c>
      <c r="C1965" s="358" t="s">
        <v>4</v>
      </c>
      <c r="D1965" s="358">
        <v>20.56</v>
      </c>
    </row>
    <row r="1966" spans="1:4" ht="15">
      <c r="A1966" s="90">
        <v>101604</v>
      </c>
      <c r="B1966" s="90" t="s">
        <v>8867</v>
      </c>
      <c r="C1966" s="358" t="s">
        <v>4</v>
      </c>
      <c r="D1966" s="358">
        <v>8.17</v>
      </c>
    </row>
    <row r="1967" spans="1:4" ht="15">
      <c r="A1967" s="90">
        <v>101605</v>
      </c>
      <c r="B1967" s="90" t="s">
        <v>8868</v>
      </c>
      <c r="C1967" s="358" t="s">
        <v>4</v>
      </c>
      <c r="D1967" s="358">
        <v>16.25</v>
      </c>
    </row>
    <row r="1968" spans="1:4" ht="15">
      <c r="A1968" s="90">
        <v>90788</v>
      </c>
      <c r="B1968" s="90" t="s">
        <v>2832</v>
      </c>
      <c r="C1968" s="358" t="s">
        <v>2</v>
      </c>
      <c r="D1968" s="358">
        <v>721.98</v>
      </c>
    </row>
    <row r="1969" spans="1:4" ht="15">
      <c r="A1969" s="90">
        <v>90789</v>
      </c>
      <c r="B1969" s="90" t="s">
        <v>2833</v>
      </c>
      <c r="C1969" s="358" t="s">
        <v>2</v>
      </c>
      <c r="D1969" s="358">
        <v>723.78</v>
      </c>
    </row>
    <row r="1970" spans="1:4" ht="15">
      <c r="A1970" s="90">
        <v>90790</v>
      </c>
      <c r="B1970" s="90" t="s">
        <v>2834</v>
      </c>
      <c r="C1970" s="358" t="s">
        <v>2</v>
      </c>
      <c r="D1970" s="358">
        <v>746.64</v>
      </c>
    </row>
    <row r="1971" spans="1:4" ht="15">
      <c r="A1971" s="90">
        <v>90791</v>
      </c>
      <c r="B1971" s="90" t="s">
        <v>8869</v>
      </c>
      <c r="C1971" s="358" t="s">
        <v>2</v>
      </c>
      <c r="D1971" s="358">
        <v>875.3</v>
      </c>
    </row>
    <row r="1972" spans="1:4" ht="15">
      <c r="A1972" s="90">
        <v>90793</v>
      </c>
      <c r="B1972" s="90" t="s">
        <v>8870</v>
      </c>
      <c r="C1972" s="358" t="s">
        <v>2</v>
      </c>
      <c r="D1972" s="358">
        <v>931.04</v>
      </c>
    </row>
    <row r="1973" spans="1:4" ht="15">
      <c r="A1973" s="90">
        <v>90794</v>
      </c>
      <c r="B1973" s="90" t="s">
        <v>8871</v>
      </c>
      <c r="C1973" s="358" t="s">
        <v>2</v>
      </c>
      <c r="D1973" s="358">
        <v>626.35</v>
      </c>
    </row>
    <row r="1974" spans="1:4" ht="15">
      <c r="A1974" s="90">
        <v>90795</v>
      </c>
      <c r="B1974" s="90" t="s">
        <v>8872</v>
      </c>
      <c r="C1974" s="358" t="s">
        <v>2</v>
      </c>
      <c r="D1974" s="358">
        <v>633.39</v>
      </c>
    </row>
    <row r="1975" spans="1:4" ht="15">
      <c r="A1975" s="90">
        <v>90796</v>
      </c>
      <c r="B1975" s="90" t="s">
        <v>8873</v>
      </c>
      <c r="C1975" s="358" t="s">
        <v>2</v>
      </c>
      <c r="D1975" s="358">
        <v>640.41</v>
      </c>
    </row>
    <row r="1976" spans="1:4" ht="15">
      <c r="A1976" s="90">
        <v>90797</v>
      </c>
      <c r="B1976" s="90" t="s">
        <v>8874</v>
      </c>
      <c r="C1976" s="358" t="s">
        <v>2</v>
      </c>
      <c r="D1976" s="358">
        <v>647.41999999999996</v>
      </c>
    </row>
    <row r="1977" spans="1:4" ht="15">
      <c r="A1977" s="90">
        <v>90798</v>
      </c>
      <c r="B1977" s="90" t="s">
        <v>36282</v>
      </c>
      <c r="C1977" s="358" t="s">
        <v>2</v>
      </c>
      <c r="D1977" s="358">
        <v>934.71</v>
      </c>
    </row>
    <row r="1978" spans="1:4" ht="15">
      <c r="A1978" s="90">
        <v>90799</v>
      </c>
      <c r="B1978" s="90" t="s">
        <v>36283</v>
      </c>
      <c r="C1978" s="358" t="s">
        <v>2</v>
      </c>
      <c r="D1978" s="358">
        <v>965.21</v>
      </c>
    </row>
    <row r="1979" spans="1:4" ht="15">
      <c r="A1979" s="90">
        <v>90801</v>
      </c>
      <c r="B1979" s="90" t="s">
        <v>2835</v>
      </c>
      <c r="C1979" s="358" t="s">
        <v>2</v>
      </c>
      <c r="D1979" s="358">
        <v>297.70999999999998</v>
      </c>
    </row>
    <row r="1980" spans="1:4" ht="15">
      <c r="A1980" s="90">
        <v>90806</v>
      </c>
      <c r="B1980" s="90" t="s">
        <v>10811</v>
      </c>
      <c r="C1980" s="358" t="s">
        <v>2</v>
      </c>
      <c r="D1980" s="358">
        <v>385.41</v>
      </c>
    </row>
    <row r="1981" spans="1:4" ht="15">
      <c r="A1981" s="90">
        <v>90820</v>
      </c>
      <c r="B1981" s="90" t="s">
        <v>2836</v>
      </c>
      <c r="C1981" s="358" t="s">
        <v>2</v>
      </c>
      <c r="D1981" s="358">
        <v>283.51</v>
      </c>
    </row>
    <row r="1982" spans="1:4" ht="15">
      <c r="A1982" s="90">
        <v>90821</v>
      </c>
      <c r="B1982" s="90" t="s">
        <v>2837</v>
      </c>
      <c r="C1982" s="358" t="s">
        <v>2</v>
      </c>
      <c r="D1982" s="358">
        <v>290.02</v>
      </c>
    </row>
    <row r="1983" spans="1:4" ht="15">
      <c r="A1983" s="90">
        <v>90822</v>
      </c>
      <c r="B1983" s="90" t="s">
        <v>2838</v>
      </c>
      <c r="C1983" s="358" t="s">
        <v>2</v>
      </c>
      <c r="D1983" s="358">
        <v>311.35000000000002</v>
      </c>
    </row>
    <row r="1984" spans="1:4" ht="15">
      <c r="A1984" s="90">
        <v>90823</v>
      </c>
      <c r="B1984" s="90" t="s">
        <v>2839</v>
      </c>
      <c r="C1984" s="358" t="s">
        <v>2</v>
      </c>
      <c r="D1984" s="358">
        <v>381.43</v>
      </c>
    </row>
    <row r="1985" spans="1:4" ht="15">
      <c r="A1985" s="90">
        <v>90824</v>
      </c>
      <c r="B1985" s="90" t="s">
        <v>2840</v>
      </c>
      <c r="C1985" s="358" t="s">
        <v>2</v>
      </c>
      <c r="D1985" s="358">
        <v>544.16999999999996</v>
      </c>
    </row>
    <row r="1986" spans="1:4" ht="15">
      <c r="A1986" s="90">
        <v>90825</v>
      </c>
      <c r="B1986" s="90" t="s">
        <v>2841</v>
      </c>
      <c r="C1986" s="358" t="s">
        <v>2</v>
      </c>
      <c r="D1986" s="358">
        <v>605.75</v>
      </c>
    </row>
    <row r="1987" spans="1:4" ht="15">
      <c r="A1987" s="90">
        <v>90830</v>
      </c>
      <c r="B1987" s="90" t="s">
        <v>2842</v>
      </c>
      <c r="C1987" s="358" t="s">
        <v>2</v>
      </c>
      <c r="D1987" s="358">
        <v>164.86</v>
      </c>
    </row>
    <row r="1988" spans="1:4" ht="15">
      <c r="A1988" s="90">
        <v>90831</v>
      </c>
      <c r="B1988" s="90" t="s">
        <v>2843</v>
      </c>
      <c r="C1988" s="358" t="s">
        <v>2</v>
      </c>
      <c r="D1988" s="358">
        <v>144.13999999999999</v>
      </c>
    </row>
    <row r="1989" spans="1:4" ht="15">
      <c r="A1989" s="90">
        <v>90841</v>
      </c>
      <c r="B1989" s="90" t="s">
        <v>2844</v>
      </c>
      <c r="C1989" s="358" t="s">
        <v>2</v>
      </c>
      <c r="D1989" s="358">
        <v>917.7</v>
      </c>
    </row>
    <row r="1990" spans="1:4" ht="15">
      <c r="A1990" s="90">
        <v>90842</v>
      </c>
      <c r="B1990" s="90" t="s">
        <v>2845</v>
      </c>
      <c r="C1990" s="358" t="s">
        <v>2</v>
      </c>
      <c r="D1990" s="358">
        <v>926.39</v>
      </c>
    </row>
    <row r="1991" spans="1:4" ht="15">
      <c r="A1991" s="90">
        <v>90843</v>
      </c>
      <c r="B1991" s="90" t="s">
        <v>2846</v>
      </c>
      <c r="C1991" s="358" t="s">
        <v>2</v>
      </c>
      <c r="D1991" s="358">
        <v>970.62</v>
      </c>
    </row>
    <row r="1992" spans="1:4" ht="15">
      <c r="A1992" s="90">
        <v>90844</v>
      </c>
      <c r="B1992" s="90" t="s">
        <v>2847</v>
      </c>
      <c r="C1992" s="358" t="s">
        <v>2</v>
      </c>
      <c r="D1992" s="359">
        <v>1042.8800000000001</v>
      </c>
    </row>
    <row r="1993" spans="1:4" ht="15">
      <c r="A1993" s="90">
        <v>90845</v>
      </c>
      <c r="B1993" s="90" t="s">
        <v>8607</v>
      </c>
      <c r="C1993" s="358" t="s">
        <v>2</v>
      </c>
      <c r="D1993" s="359">
        <v>1203.44</v>
      </c>
    </row>
    <row r="1994" spans="1:4" ht="15">
      <c r="A1994" s="90">
        <v>90846</v>
      </c>
      <c r="B1994" s="90" t="s">
        <v>8608</v>
      </c>
      <c r="C1994" s="358" t="s">
        <v>2</v>
      </c>
      <c r="D1994" s="359">
        <v>1267.2</v>
      </c>
    </row>
    <row r="1995" spans="1:4" ht="15">
      <c r="A1995" s="90">
        <v>90847</v>
      </c>
      <c r="B1995" s="90" t="s">
        <v>2848</v>
      </c>
      <c r="C1995" s="358" t="s">
        <v>2</v>
      </c>
      <c r="D1995" s="358">
        <v>773.56</v>
      </c>
    </row>
    <row r="1996" spans="1:4" ht="15">
      <c r="A1996" s="90">
        <v>90848</v>
      </c>
      <c r="B1996" s="90" t="s">
        <v>2849</v>
      </c>
      <c r="C1996" s="358" t="s">
        <v>2</v>
      </c>
      <c r="D1996" s="358">
        <v>782.25</v>
      </c>
    </row>
    <row r="1997" spans="1:4" ht="15">
      <c r="A1997" s="90">
        <v>90849</v>
      </c>
      <c r="B1997" s="90" t="s">
        <v>2850</v>
      </c>
      <c r="C1997" s="358" t="s">
        <v>2</v>
      </c>
      <c r="D1997" s="358">
        <v>805.76</v>
      </c>
    </row>
    <row r="1998" spans="1:4" ht="15">
      <c r="A1998" s="90">
        <v>90850</v>
      </c>
      <c r="B1998" s="90" t="s">
        <v>2851</v>
      </c>
      <c r="C1998" s="358" t="s">
        <v>2</v>
      </c>
      <c r="D1998" s="358">
        <v>878.02</v>
      </c>
    </row>
    <row r="1999" spans="1:4" ht="15">
      <c r="A1999" s="90">
        <v>90851</v>
      </c>
      <c r="B1999" s="90" t="s">
        <v>8609</v>
      </c>
      <c r="C1999" s="358" t="s">
        <v>2</v>
      </c>
      <c r="D1999" s="359">
        <v>1038.58</v>
      </c>
    </row>
    <row r="2000" spans="1:4" ht="15">
      <c r="A2000" s="90">
        <v>90852</v>
      </c>
      <c r="B2000" s="90" t="s">
        <v>8610</v>
      </c>
      <c r="C2000" s="358" t="s">
        <v>2</v>
      </c>
      <c r="D2000" s="359">
        <v>1102.3399999999999</v>
      </c>
    </row>
    <row r="2001" spans="1:4" ht="15">
      <c r="A2001" s="90">
        <v>91009</v>
      </c>
      <c r="B2001" s="90" t="s">
        <v>2852</v>
      </c>
      <c r="C2001" s="358" t="s">
        <v>2</v>
      </c>
      <c r="D2001" s="358">
        <v>293.26</v>
      </c>
    </row>
    <row r="2002" spans="1:4" ht="15">
      <c r="A2002" s="90">
        <v>91010</v>
      </c>
      <c r="B2002" s="90" t="s">
        <v>2853</v>
      </c>
      <c r="C2002" s="358" t="s">
        <v>2</v>
      </c>
      <c r="D2002" s="358">
        <v>300.24</v>
      </c>
    </row>
    <row r="2003" spans="1:4" ht="15">
      <c r="A2003" s="90">
        <v>91011</v>
      </c>
      <c r="B2003" s="90" t="s">
        <v>2854</v>
      </c>
      <c r="C2003" s="358" t="s">
        <v>2</v>
      </c>
      <c r="D2003" s="358">
        <v>350.97</v>
      </c>
    </row>
    <row r="2004" spans="1:4" ht="15">
      <c r="A2004" s="90">
        <v>91012</v>
      </c>
      <c r="B2004" s="90" t="s">
        <v>2855</v>
      </c>
      <c r="C2004" s="358" t="s">
        <v>2</v>
      </c>
      <c r="D2004" s="358">
        <v>390.08</v>
      </c>
    </row>
    <row r="2005" spans="1:4" ht="15">
      <c r="A2005" s="90">
        <v>91013</v>
      </c>
      <c r="B2005" s="90" t="s">
        <v>2856</v>
      </c>
      <c r="C2005" s="358" t="s">
        <v>2</v>
      </c>
      <c r="D2005" s="358">
        <v>783.31</v>
      </c>
    </row>
    <row r="2006" spans="1:4" ht="15">
      <c r="A2006" s="90">
        <v>91014</v>
      </c>
      <c r="B2006" s="90" t="s">
        <v>2857</v>
      </c>
      <c r="C2006" s="358" t="s">
        <v>2</v>
      </c>
      <c r="D2006" s="358">
        <v>792.47</v>
      </c>
    </row>
    <row r="2007" spans="1:4" ht="15">
      <c r="A2007" s="90">
        <v>91015</v>
      </c>
      <c r="B2007" s="90" t="s">
        <v>2858</v>
      </c>
      <c r="C2007" s="358" t="s">
        <v>2</v>
      </c>
      <c r="D2007" s="358">
        <v>845.38</v>
      </c>
    </row>
    <row r="2008" spans="1:4" ht="15">
      <c r="A2008" s="90">
        <v>91016</v>
      </c>
      <c r="B2008" s="90" t="s">
        <v>2859</v>
      </c>
      <c r="C2008" s="358" t="s">
        <v>2</v>
      </c>
      <c r="D2008" s="358">
        <v>886.67</v>
      </c>
    </row>
    <row r="2009" spans="1:4" ht="15">
      <c r="A2009" s="90">
        <v>91287</v>
      </c>
      <c r="B2009" s="90" t="s">
        <v>2860</v>
      </c>
      <c r="C2009" s="358" t="s">
        <v>2</v>
      </c>
      <c r="D2009" s="358">
        <v>223.83</v>
      </c>
    </row>
    <row r="2010" spans="1:4" ht="15">
      <c r="A2010" s="90">
        <v>91292</v>
      </c>
      <c r="B2010" s="90" t="s">
        <v>10812</v>
      </c>
      <c r="C2010" s="358" t="s">
        <v>2</v>
      </c>
      <c r="D2010" s="358">
        <v>311.52999999999997</v>
      </c>
    </row>
    <row r="2011" spans="1:4" ht="15">
      <c r="A2011" s="90">
        <v>91295</v>
      </c>
      <c r="B2011" s="90" t="s">
        <v>2861</v>
      </c>
      <c r="C2011" s="358" t="s">
        <v>2</v>
      </c>
      <c r="D2011" s="358">
        <v>301.70999999999998</v>
      </c>
    </row>
    <row r="2012" spans="1:4" ht="15">
      <c r="A2012" s="90">
        <v>91296</v>
      </c>
      <c r="B2012" s="90" t="s">
        <v>2862</v>
      </c>
      <c r="C2012" s="358" t="s">
        <v>2</v>
      </c>
      <c r="D2012" s="358">
        <v>323.85000000000002</v>
      </c>
    </row>
    <row r="2013" spans="1:4" ht="15">
      <c r="A2013" s="90">
        <v>91297</v>
      </c>
      <c r="B2013" s="90" t="s">
        <v>2863</v>
      </c>
      <c r="C2013" s="358" t="s">
        <v>2</v>
      </c>
      <c r="D2013" s="358">
        <v>356.6</v>
      </c>
    </row>
    <row r="2014" spans="1:4" ht="15">
      <c r="A2014" s="90">
        <v>91298</v>
      </c>
      <c r="B2014" s="90" t="s">
        <v>2864</v>
      </c>
      <c r="C2014" s="358" t="s">
        <v>2</v>
      </c>
      <c r="D2014" s="358">
        <v>879.4</v>
      </c>
    </row>
    <row r="2015" spans="1:4" ht="15">
      <c r="A2015" s="90">
        <v>91299</v>
      </c>
      <c r="B2015" s="90" t="s">
        <v>2865</v>
      </c>
      <c r="C2015" s="358" t="s">
        <v>2</v>
      </c>
      <c r="D2015" s="359">
        <v>1236.27</v>
      </c>
    </row>
    <row r="2016" spans="1:4" ht="15">
      <c r="A2016" s="90">
        <v>91304</v>
      </c>
      <c r="B2016" s="90" t="s">
        <v>2866</v>
      </c>
      <c r="C2016" s="358" t="s">
        <v>2</v>
      </c>
      <c r="D2016" s="358">
        <v>101.8</v>
      </c>
    </row>
    <row r="2017" spans="1:4" ht="15">
      <c r="A2017" s="90">
        <v>91305</v>
      </c>
      <c r="B2017" s="90" t="s">
        <v>2867</v>
      </c>
      <c r="C2017" s="358" t="s">
        <v>2</v>
      </c>
      <c r="D2017" s="358">
        <v>100.76</v>
      </c>
    </row>
    <row r="2018" spans="1:4" ht="15">
      <c r="A2018" s="90">
        <v>91306</v>
      </c>
      <c r="B2018" s="90" t="s">
        <v>2868</v>
      </c>
      <c r="C2018" s="358" t="s">
        <v>2</v>
      </c>
      <c r="D2018" s="358">
        <v>144.13999999999999</v>
      </c>
    </row>
    <row r="2019" spans="1:4" ht="15">
      <c r="A2019" s="90">
        <v>91307</v>
      </c>
      <c r="B2019" s="90" t="s">
        <v>2869</v>
      </c>
      <c r="C2019" s="358" t="s">
        <v>2</v>
      </c>
      <c r="D2019" s="358">
        <v>86.12</v>
      </c>
    </row>
    <row r="2020" spans="1:4" ht="15">
      <c r="A2020" s="90">
        <v>91312</v>
      </c>
      <c r="B2020" s="90" t="s">
        <v>2870</v>
      </c>
      <c r="C2020" s="358" t="s">
        <v>2</v>
      </c>
      <c r="D2020" s="358">
        <v>768.47</v>
      </c>
    </row>
    <row r="2021" spans="1:4" ht="15">
      <c r="A2021" s="90">
        <v>91313</v>
      </c>
      <c r="B2021" s="90" t="s">
        <v>2871</v>
      </c>
      <c r="C2021" s="358" t="s">
        <v>2</v>
      </c>
      <c r="D2021" s="358">
        <v>761.85</v>
      </c>
    </row>
    <row r="2022" spans="1:4" ht="15">
      <c r="A2022" s="90">
        <v>91314</v>
      </c>
      <c r="B2022" s="90" t="s">
        <v>2872</v>
      </c>
      <c r="C2022" s="358" t="s">
        <v>2</v>
      </c>
      <c r="D2022" s="358">
        <v>800.38</v>
      </c>
    </row>
    <row r="2023" spans="1:4" ht="15">
      <c r="A2023" s="90">
        <v>91315</v>
      </c>
      <c r="B2023" s="90" t="s">
        <v>2873</v>
      </c>
      <c r="C2023" s="358" t="s">
        <v>2</v>
      </c>
      <c r="D2023" s="358">
        <v>871.97</v>
      </c>
    </row>
    <row r="2024" spans="1:4" ht="15">
      <c r="A2024" s="90">
        <v>91316</v>
      </c>
      <c r="B2024" s="90" t="s">
        <v>8611</v>
      </c>
      <c r="C2024" s="358" t="s">
        <v>2</v>
      </c>
      <c r="D2024" s="359">
        <v>1033.2</v>
      </c>
    </row>
    <row r="2025" spans="1:4" ht="15">
      <c r="A2025" s="90">
        <v>91317</v>
      </c>
      <c r="B2025" s="90" t="s">
        <v>8612</v>
      </c>
      <c r="C2025" s="358" t="s">
        <v>2</v>
      </c>
      <c r="D2025" s="359">
        <v>1096.29</v>
      </c>
    </row>
    <row r="2026" spans="1:4" ht="15">
      <c r="A2026" s="90">
        <v>91318</v>
      </c>
      <c r="B2026" s="90" t="s">
        <v>2874</v>
      </c>
      <c r="C2026" s="358" t="s">
        <v>2</v>
      </c>
      <c r="D2026" s="358">
        <v>667.71</v>
      </c>
    </row>
    <row r="2027" spans="1:4" ht="15">
      <c r="A2027" s="90">
        <v>91319</v>
      </c>
      <c r="B2027" s="90" t="s">
        <v>2875</v>
      </c>
      <c r="C2027" s="358" t="s">
        <v>2</v>
      </c>
      <c r="D2027" s="358">
        <v>675.73</v>
      </c>
    </row>
    <row r="2028" spans="1:4" ht="15">
      <c r="A2028" s="90">
        <v>91320</v>
      </c>
      <c r="B2028" s="90" t="s">
        <v>2876</v>
      </c>
      <c r="C2028" s="358" t="s">
        <v>2</v>
      </c>
      <c r="D2028" s="358">
        <v>698.58</v>
      </c>
    </row>
    <row r="2029" spans="1:4" ht="15">
      <c r="A2029" s="90">
        <v>91321</v>
      </c>
      <c r="B2029" s="90" t="s">
        <v>2877</v>
      </c>
      <c r="C2029" s="358" t="s">
        <v>2</v>
      </c>
      <c r="D2029" s="358">
        <v>770.17</v>
      </c>
    </row>
    <row r="2030" spans="1:4" ht="15">
      <c r="A2030" s="90">
        <v>91322</v>
      </c>
      <c r="B2030" s="90" t="s">
        <v>8613</v>
      </c>
      <c r="C2030" s="358" t="s">
        <v>2</v>
      </c>
      <c r="D2030" s="358">
        <v>931.4</v>
      </c>
    </row>
    <row r="2031" spans="1:4" ht="15">
      <c r="A2031" s="90">
        <v>91323</v>
      </c>
      <c r="B2031" s="90" t="s">
        <v>8614</v>
      </c>
      <c r="C2031" s="358" t="s">
        <v>2</v>
      </c>
      <c r="D2031" s="358">
        <v>994.49</v>
      </c>
    </row>
    <row r="2032" spans="1:4" ht="15">
      <c r="A2032" s="90">
        <v>91324</v>
      </c>
      <c r="B2032" s="90" t="s">
        <v>2878</v>
      </c>
      <c r="C2032" s="358" t="s">
        <v>2</v>
      </c>
      <c r="D2032" s="358">
        <v>677.46</v>
      </c>
    </row>
    <row r="2033" spans="1:4" ht="15">
      <c r="A2033" s="90">
        <v>91325</v>
      </c>
      <c r="B2033" s="90" t="s">
        <v>2879</v>
      </c>
      <c r="C2033" s="358" t="s">
        <v>2</v>
      </c>
      <c r="D2033" s="358">
        <v>685.95</v>
      </c>
    </row>
    <row r="2034" spans="1:4" ht="15">
      <c r="A2034" s="90">
        <v>91326</v>
      </c>
      <c r="B2034" s="90" t="s">
        <v>2880</v>
      </c>
      <c r="C2034" s="358" t="s">
        <v>2</v>
      </c>
      <c r="D2034" s="358">
        <v>738.2</v>
      </c>
    </row>
    <row r="2035" spans="1:4" ht="15">
      <c r="A2035" s="90">
        <v>91327</v>
      </c>
      <c r="B2035" s="90" t="s">
        <v>2881</v>
      </c>
      <c r="C2035" s="358" t="s">
        <v>2</v>
      </c>
      <c r="D2035" s="358">
        <v>778.82</v>
      </c>
    </row>
    <row r="2036" spans="1:4" ht="15">
      <c r="A2036" s="90">
        <v>91328</v>
      </c>
      <c r="B2036" s="90" t="s">
        <v>2882</v>
      </c>
      <c r="C2036" s="358" t="s">
        <v>2</v>
      </c>
      <c r="D2036" s="358">
        <v>791.76</v>
      </c>
    </row>
    <row r="2037" spans="1:4" ht="15">
      <c r="A2037" s="90">
        <v>91329</v>
      </c>
      <c r="B2037" s="90" t="s">
        <v>2883</v>
      </c>
      <c r="C2037" s="358" t="s">
        <v>2</v>
      </c>
      <c r="D2037" s="358">
        <v>685.91</v>
      </c>
    </row>
    <row r="2038" spans="1:4" ht="15">
      <c r="A2038" s="90">
        <v>91330</v>
      </c>
      <c r="B2038" s="90" t="s">
        <v>2884</v>
      </c>
      <c r="C2038" s="358" t="s">
        <v>2</v>
      </c>
      <c r="D2038" s="358">
        <v>816.08</v>
      </c>
    </row>
    <row r="2039" spans="1:4" ht="15">
      <c r="A2039" s="90">
        <v>91331</v>
      </c>
      <c r="B2039" s="90" t="s">
        <v>2885</v>
      </c>
      <c r="C2039" s="358" t="s">
        <v>2</v>
      </c>
      <c r="D2039" s="358">
        <v>709.56</v>
      </c>
    </row>
    <row r="2040" spans="1:4" ht="15">
      <c r="A2040" s="90">
        <v>91332</v>
      </c>
      <c r="B2040" s="90" t="s">
        <v>2886</v>
      </c>
      <c r="C2040" s="358" t="s">
        <v>2</v>
      </c>
      <c r="D2040" s="358">
        <v>851.01</v>
      </c>
    </row>
    <row r="2041" spans="1:4" ht="15">
      <c r="A2041" s="90">
        <v>91333</v>
      </c>
      <c r="B2041" s="90" t="s">
        <v>2887</v>
      </c>
      <c r="C2041" s="358" t="s">
        <v>2</v>
      </c>
      <c r="D2041" s="358">
        <v>743.83</v>
      </c>
    </row>
    <row r="2042" spans="1:4" ht="15">
      <c r="A2042" s="90">
        <v>91334</v>
      </c>
      <c r="B2042" s="90" t="s">
        <v>2888</v>
      </c>
      <c r="C2042" s="358" t="s">
        <v>2</v>
      </c>
      <c r="D2042" s="359">
        <v>1373.81</v>
      </c>
    </row>
    <row r="2043" spans="1:4" ht="15">
      <c r="A2043" s="90">
        <v>91335</v>
      </c>
      <c r="B2043" s="90" t="s">
        <v>2889</v>
      </c>
      <c r="C2043" s="358" t="s">
        <v>2</v>
      </c>
      <c r="D2043" s="359">
        <v>1266.6300000000001</v>
      </c>
    </row>
    <row r="2044" spans="1:4" ht="15">
      <c r="A2044" s="90">
        <v>91336</v>
      </c>
      <c r="B2044" s="90" t="s">
        <v>2890</v>
      </c>
      <c r="C2044" s="358" t="s">
        <v>2</v>
      </c>
      <c r="D2044" s="359">
        <v>1730.68</v>
      </c>
    </row>
    <row r="2045" spans="1:4" ht="15">
      <c r="A2045" s="90">
        <v>91337</v>
      </c>
      <c r="B2045" s="90" t="s">
        <v>2891</v>
      </c>
      <c r="C2045" s="358" t="s">
        <v>2</v>
      </c>
      <c r="D2045" s="359">
        <v>1623.5</v>
      </c>
    </row>
    <row r="2046" spans="1:4" ht="15">
      <c r="A2046" s="90">
        <v>100659</v>
      </c>
      <c r="B2046" s="90" t="s">
        <v>2892</v>
      </c>
      <c r="C2046" s="358" t="s">
        <v>1</v>
      </c>
      <c r="D2046" s="358">
        <v>10.9</v>
      </c>
    </row>
    <row r="2047" spans="1:4" ht="15">
      <c r="A2047" s="90">
        <v>100660</v>
      </c>
      <c r="B2047" s="90" t="s">
        <v>2893</v>
      </c>
      <c r="C2047" s="358" t="s">
        <v>1</v>
      </c>
      <c r="D2047" s="358">
        <v>7.57</v>
      </c>
    </row>
    <row r="2048" spans="1:4" ht="15">
      <c r="A2048" s="90">
        <v>100675</v>
      </c>
      <c r="B2048" s="90" t="s">
        <v>2894</v>
      </c>
      <c r="C2048" s="358" t="s">
        <v>2</v>
      </c>
      <c r="D2048" s="358">
        <v>829.61</v>
      </c>
    </row>
    <row r="2049" spans="1:4" ht="15">
      <c r="A2049" s="90">
        <v>100676</v>
      </c>
      <c r="B2049" s="90" t="s">
        <v>2895</v>
      </c>
      <c r="C2049" s="358" t="s">
        <v>2</v>
      </c>
      <c r="D2049" s="358">
        <v>186.05</v>
      </c>
    </row>
    <row r="2050" spans="1:4" ht="15">
      <c r="A2050" s="90">
        <v>100678</v>
      </c>
      <c r="B2050" s="90" t="s">
        <v>2896</v>
      </c>
      <c r="C2050" s="358" t="s">
        <v>2</v>
      </c>
      <c r="D2050" s="358">
        <v>927.45</v>
      </c>
    </row>
    <row r="2051" spans="1:4" ht="15">
      <c r="A2051" s="90">
        <v>100679</v>
      </c>
      <c r="B2051" s="90" t="s">
        <v>2897</v>
      </c>
      <c r="C2051" s="358" t="s">
        <v>2</v>
      </c>
      <c r="D2051" s="358">
        <v>778.22</v>
      </c>
    </row>
    <row r="2052" spans="1:4" ht="15">
      <c r="A2052" s="90">
        <v>100680</v>
      </c>
      <c r="B2052" s="90" t="s">
        <v>2898</v>
      </c>
      <c r="C2052" s="358" t="s">
        <v>2</v>
      </c>
      <c r="D2052" s="358">
        <v>936.61</v>
      </c>
    </row>
    <row r="2053" spans="1:4" ht="15">
      <c r="A2053" s="90">
        <v>100681</v>
      </c>
      <c r="B2053" s="90" t="s">
        <v>2899</v>
      </c>
      <c r="C2053" s="358" t="s">
        <v>2</v>
      </c>
      <c r="D2053" s="358">
        <v>960.22</v>
      </c>
    </row>
    <row r="2054" spans="1:4" ht="15">
      <c r="A2054" s="90">
        <v>100682</v>
      </c>
      <c r="B2054" s="90" t="s">
        <v>2900</v>
      </c>
      <c r="C2054" s="358" t="s">
        <v>2</v>
      </c>
      <c r="D2054" s="358">
        <v>795.68</v>
      </c>
    </row>
    <row r="2055" spans="1:4" ht="15">
      <c r="A2055" s="90">
        <v>100683</v>
      </c>
      <c r="B2055" s="90" t="s">
        <v>2901</v>
      </c>
      <c r="C2055" s="358" t="s">
        <v>2</v>
      </c>
      <c r="D2055" s="359">
        <v>1010.24</v>
      </c>
    </row>
    <row r="2056" spans="1:4" ht="15">
      <c r="A2056" s="90">
        <v>100684</v>
      </c>
      <c r="B2056" s="90" t="s">
        <v>2902</v>
      </c>
      <c r="C2056" s="358" t="s">
        <v>2</v>
      </c>
      <c r="D2056" s="358">
        <v>840</v>
      </c>
    </row>
    <row r="2057" spans="1:4" ht="15">
      <c r="A2057" s="90">
        <v>100685</v>
      </c>
      <c r="B2057" s="90" t="s">
        <v>2903</v>
      </c>
      <c r="C2057" s="358" t="s">
        <v>2</v>
      </c>
      <c r="D2057" s="359">
        <v>1051.53</v>
      </c>
    </row>
    <row r="2058" spans="1:4" ht="15">
      <c r="A2058" s="90">
        <v>100686</v>
      </c>
      <c r="B2058" s="90" t="s">
        <v>2904</v>
      </c>
      <c r="C2058" s="358" t="s">
        <v>2</v>
      </c>
      <c r="D2058" s="358">
        <v>880.62</v>
      </c>
    </row>
    <row r="2059" spans="1:4" ht="15">
      <c r="A2059" s="90">
        <v>100687</v>
      </c>
      <c r="B2059" s="90" t="s">
        <v>2905</v>
      </c>
      <c r="C2059" s="358" t="s">
        <v>2</v>
      </c>
      <c r="D2059" s="358">
        <v>935.9</v>
      </c>
    </row>
    <row r="2060" spans="1:4" ht="15">
      <c r="A2060" s="90">
        <v>100688</v>
      </c>
      <c r="B2060" s="90" t="s">
        <v>2906</v>
      </c>
      <c r="C2060" s="358" t="s">
        <v>2</v>
      </c>
      <c r="D2060" s="358">
        <v>786.67</v>
      </c>
    </row>
    <row r="2061" spans="1:4" ht="15">
      <c r="A2061" s="90">
        <v>100689</v>
      </c>
      <c r="B2061" s="90" t="s">
        <v>2907</v>
      </c>
      <c r="C2061" s="358" t="s">
        <v>2</v>
      </c>
      <c r="D2061" s="359">
        <v>1015.87</v>
      </c>
    </row>
    <row r="2062" spans="1:4" ht="15">
      <c r="A2062" s="90">
        <v>100690</v>
      </c>
      <c r="B2062" s="90" t="s">
        <v>2908</v>
      </c>
      <c r="C2062" s="358" t="s">
        <v>2</v>
      </c>
      <c r="D2062" s="358">
        <v>845.63</v>
      </c>
    </row>
    <row r="2063" spans="1:4" ht="15">
      <c r="A2063" s="90">
        <v>100691</v>
      </c>
      <c r="B2063" s="90" t="s">
        <v>2909</v>
      </c>
      <c r="C2063" s="358" t="s">
        <v>2</v>
      </c>
      <c r="D2063" s="359">
        <v>1538.67</v>
      </c>
    </row>
    <row r="2064" spans="1:4" ht="15">
      <c r="A2064" s="90">
        <v>100692</v>
      </c>
      <c r="B2064" s="90" t="s">
        <v>2910</v>
      </c>
      <c r="C2064" s="358" t="s">
        <v>2</v>
      </c>
      <c r="D2064" s="359">
        <v>1368.43</v>
      </c>
    </row>
    <row r="2065" spans="1:4" ht="15">
      <c r="A2065" s="90">
        <v>100693</v>
      </c>
      <c r="B2065" s="90" t="s">
        <v>2911</v>
      </c>
      <c r="C2065" s="358" t="s">
        <v>2</v>
      </c>
      <c r="D2065" s="359">
        <v>1895.54</v>
      </c>
    </row>
    <row r="2066" spans="1:4" ht="15">
      <c r="A2066" s="90">
        <v>100694</v>
      </c>
      <c r="B2066" s="90" t="s">
        <v>2912</v>
      </c>
      <c r="C2066" s="358" t="s">
        <v>2</v>
      </c>
      <c r="D2066" s="359">
        <v>1725.3</v>
      </c>
    </row>
    <row r="2067" spans="1:4" ht="15">
      <c r="A2067" s="90">
        <v>100695</v>
      </c>
      <c r="B2067" s="90" t="s">
        <v>2913</v>
      </c>
      <c r="C2067" s="358" t="s">
        <v>2</v>
      </c>
      <c r="D2067" s="358">
        <v>60.07</v>
      </c>
    </row>
    <row r="2068" spans="1:4" ht="15">
      <c r="A2068" s="90">
        <v>100696</v>
      </c>
      <c r="B2068" s="90" t="s">
        <v>2914</v>
      </c>
      <c r="C2068" s="358" t="s">
        <v>2</v>
      </c>
      <c r="D2068" s="358">
        <v>66.72</v>
      </c>
    </row>
    <row r="2069" spans="1:4" ht="15">
      <c r="A2069" s="90">
        <v>100697</v>
      </c>
      <c r="B2069" s="90" t="s">
        <v>2915</v>
      </c>
      <c r="C2069" s="358" t="s">
        <v>2</v>
      </c>
      <c r="D2069" s="358">
        <v>73.41</v>
      </c>
    </row>
    <row r="2070" spans="1:4" ht="15">
      <c r="A2070" s="90">
        <v>100698</v>
      </c>
      <c r="B2070" s="90" t="s">
        <v>2916</v>
      </c>
      <c r="C2070" s="358" t="s">
        <v>2</v>
      </c>
      <c r="D2070" s="358">
        <v>80.08</v>
      </c>
    </row>
    <row r="2071" spans="1:4" ht="15">
      <c r="A2071" s="90">
        <v>100699</v>
      </c>
      <c r="B2071" s="90" t="s">
        <v>2917</v>
      </c>
      <c r="C2071" s="358" t="s">
        <v>2</v>
      </c>
      <c r="D2071" s="358">
        <v>95.74</v>
      </c>
    </row>
    <row r="2072" spans="1:4" ht="15">
      <c r="A2072" s="90">
        <v>100700</v>
      </c>
      <c r="B2072" s="90" t="s">
        <v>2918</v>
      </c>
      <c r="C2072" s="358" t="s">
        <v>2</v>
      </c>
      <c r="D2072" s="358">
        <v>762.9</v>
      </c>
    </row>
    <row r="2073" spans="1:4" ht="15">
      <c r="A2073" s="90">
        <v>100712</v>
      </c>
      <c r="B2073" s="90" t="s">
        <v>2919</v>
      </c>
      <c r="C2073" s="358" t="s">
        <v>2</v>
      </c>
      <c r="D2073" s="358">
        <v>772.07</v>
      </c>
    </row>
    <row r="2074" spans="1:4" ht="15">
      <c r="A2074" s="90">
        <v>100665</v>
      </c>
      <c r="B2074" s="90" t="s">
        <v>2920</v>
      </c>
      <c r="C2074" s="358" t="s">
        <v>4</v>
      </c>
      <c r="D2074" s="359">
        <v>1190.08</v>
      </c>
    </row>
    <row r="2075" spans="1:4" ht="15">
      <c r="A2075" s="90">
        <v>100666</v>
      </c>
      <c r="B2075" s="90" t="s">
        <v>2921</v>
      </c>
      <c r="C2075" s="358" t="s">
        <v>4</v>
      </c>
      <c r="D2075" s="358">
        <v>934.85</v>
      </c>
    </row>
    <row r="2076" spans="1:4" ht="15">
      <c r="A2076" s="90">
        <v>100667</v>
      </c>
      <c r="B2076" s="90" t="s">
        <v>2922</v>
      </c>
      <c r="C2076" s="358" t="s">
        <v>4</v>
      </c>
      <c r="D2076" s="359">
        <v>1550.9</v>
      </c>
    </row>
    <row r="2077" spans="1:4" ht="15">
      <c r="A2077" s="90">
        <v>100668</v>
      </c>
      <c r="B2077" s="90" t="s">
        <v>2923</v>
      </c>
      <c r="C2077" s="358" t="s">
        <v>4</v>
      </c>
      <c r="D2077" s="359">
        <v>1820.87</v>
      </c>
    </row>
    <row r="2078" spans="1:4" ht="15">
      <c r="A2078" s="90">
        <v>100669</v>
      </c>
      <c r="B2078" s="90" t="s">
        <v>2924</v>
      </c>
      <c r="C2078" s="358" t="s">
        <v>4</v>
      </c>
      <c r="D2078" s="359">
        <v>1104.3900000000001</v>
      </c>
    </row>
    <row r="2079" spans="1:4" ht="15">
      <c r="A2079" s="90">
        <v>100670</v>
      </c>
      <c r="B2079" s="90" t="s">
        <v>2925</v>
      </c>
      <c r="C2079" s="358" t="s">
        <v>4</v>
      </c>
      <c r="D2079" s="359">
        <v>1493.25</v>
      </c>
    </row>
    <row r="2080" spans="1:4" ht="15">
      <c r="A2080" s="90">
        <v>100671</v>
      </c>
      <c r="B2080" s="90" t="s">
        <v>2926</v>
      </c>
      <c r="C2080" s="358" t="s">
        <v>4</v>
      </c>
      <c r="D2080" s="359">
        <v>1860.03</v>
      </c>
    </row>
    <row r="2081" spans="1:4" ht="15">
      <c r="A2081" s="90">
        <v>100672</v>
      </c>
      <c r="B2081" s="90" t="s">
        <v>2927</v>
      </c>
      <c r="C2081" s="358" t="s">
        <v>4</v>
      </c>
      <c r="D2081" s="359">
        <v>1190.8499999999999</v>
      </c>
    </row>
    <row r="2082" spans="1:4" ht="15">
      <c r="A2082" s="90">
        <v>100701</v>
      </c>
      <c r="B2082" s="90" t="s">
        <v>2928</v>
      </c>
      <c r="C2082" s="358" t="s">
        <v>4</v>
      </c>
      <c r="D2082" s="358">
        <v>553.34</v>
      </c>
    </row>
    <row r="2083" spans="1:4" ht="15">
      <c r="A2083" s="90">
        <v>94559</v>
      </c>
      <c r="B2083" s="90" t="s">
        <v>2929</v>
      </c>
      <c r="C2083" s="358" t="s">
        <v>4</v>
      </c>
      <c r="D2083" s="358">
        <v>631.76</v>
      </c>
    </row>
    <row r="2084" spans="1:4" ht="15">
      <c r="A2084" s="90">
        <v>94562</v>
      </c>
      <c r="B2084" s="90" t="s">
        <v>2930</v>
      </c>
      <c r="C2084" s="358" t="s">
        <v>4</v>
      </c>
      <c r="D2084" s="358">
        <v>584.74</v>
      </c>
    </row>
    <row r="2085" spans="1:4" ht="15">
      <c r="A2085" s="90">
        <v>94587</v>
      </c>
      <c r="B2085" s="90" t="s">
        <v>2931</v>
      </c>
      <c r="C2085" s="358" t="s">
        <v>1</v>
      </c>
      <c r="D2085" s="358">
        <v>61.01</v>
      </c>
    </row>
    <row r="2086" spans="1:4" ht="15">
      <c r="A2086" s="90">
        <v>94588</v>
      </c>
      <c r="B2086" s="90" t="s">
        <v>2932</v>
      </c>
      <c r="C2086" s="358" t="s">
        <v>1</v>
      </c>
      <c r="D2086" s="358">
        <v>53.45</v>
      </c>
    </row>
    <row r="2087" spans="1:4" ht="15">
      <c r="A2087" s="90">
        <v>99837</v>
      </c>
      <c r="B2087" s="90" t="s">
        <v>17304</v>
      </c>
      <c r="C2087" s="358" t="s">
        <v>1</v>
      </c>
      <c r="D2087" s="358">
        <v>807.57</v>
      </c>
    </row>
    <row r="2088" spans="1:4" ht="15">
      <c r="A2088" s="90">
        <v>99839</v>
      </c>
      <c r="B2088" s="90" t="s">
        <v>17305</v>
      </c>
      <c r="C2088" s="358" t="s">
        <v>1</v>
      </c>
      <c r="D2088" s="358">
        <v>553.47</v>
      </c>
    </row>
    <row r="2089" spans="1:4" ht="15">
      <c r="A2089" s="90">
        <v>99841</v>
      </c>
      <c r="B2089" s="90" t="s">
        <v>17306</v>
      </c>
      <c r="C2089" s="358" t="s">
        <v>1</v>
      </c>
      <c r="D2089" s="359">
        <v>1027.7</v>
      </c>
    </row>
    <row r="2090" spans="1:4" ht="15">
      <c r="A2090" s="90">
        <v>99855</v>
      </c>
      <c r="B2090" s="90" t="s">
        <v>17307</v>
      </c>
      <c r="C2090" s="358" t="s">
        <v>1</v>
      </c>
      <c r="D2090" s="358">
        <v>146.88999999999999</v>
      </c>
    </row>
    <row r="2091" spans="1:4" ht="15">
      <c r="A2091" s="90">
        <v>99857</v>
      </c>
      <c r="B2091" s="90" t="s">
        <v>17308</v>
      </c>
      <c r="C2091" s="358" t="s">
        <v>1</v>
      </c>
      <c r="D2091" s="358">
        <v>90.22</v>
      </c>
    </row>
    <row r="2092" spans="1:4" ht="15">
      <c r="A2092" s="90">
        <v>99861</v>
      </c>
      <c r="B2092" s="90" t="s">
        <v>2933</v>
      </c>
      <c r="C2092" s="358" t="s">
        <v>4</v>
      </c>
      <c r="D2092" s="358">
        <v>576.85</v>
      </c>
    </row>
    <row r="2093" spans="1:4" ht="15">
      <c r="A2093" s="90">
        <v>99862</v>
      </c>
      <c r="B2093" s="90" t="s">
        <v>2934</v>
      </c>
      <c r="C2093" s="358" t="s">
        <v>4</v>
      </c>
      <c r="D2093" s="358">
        <v>573.88</v>
      </c>
    </row>
    <row r="2094" spans="1:4" ht="15">
      <c r="A2094" s="90">
        <v>90838</v>
      </c>
      <c r="B2094" s="90" t="s">
        <v>2935</v>
      </c>
      <c r="C2094" s="358" t="s">
        <v>2</v>
      </c>
      <c r="D2094" s="359">
        <v>1398.9</v>
      </c>
    </row>
    <row r="2095" spans="1:4" ht="15">
      <c r="A2095" s="90">
        <v>91338</v>
      </c>
      <c r="B2095" s="90" t="s">
        <v>2936</v>
      </c>
      <c r="C2095" s="358" t="s">
        <v>4</v>
      </c>
      <c r="D2095" s="358">
        <v>827.72</v>
      </c>
    </row>
    <row r="2096" spans="1:4" ht="15">
      <c r="A2096" s="90">
        <v>91341</v>
      </c>
      <c r="B2096" s="90" t="s">
        <v>2937</v>
      </c>
      <c r="C2096" s="358" t="s">
        <v>4</v>
      </c>
      <c r="D2096" s="358">
        <v>646.48</v>
      </c>
    </row>
    <row r="2097" spans="1:4" ht="15">
      <c r="A2097" s="90">
        <v>94805</v>
      </c>
      <c r="B2097" s="90" t="s">
        <v>2938</v>
      </c>
      <c r="C2097" s="358" t="s">
        <v>2</v>
      </c>
      <c r="D2097" s="358">
        <v>807.83</v>
      </c>
    </row>
    <row r="2098" spans="1:4" ht="15">
      <c r="A2098" s="90">
        <v>94806</v>
      </c>
      <c r="B2098" s="90" t="s">
        <v>2939</v>
      </c>
      <c r="C2098" s="358" t="s">
        <v>2</v>
      </c>
      <c r="D2098" s="358">
        <v>651.20000000000005</v>
      </c>
    </row>
    <row r="2099" spans="1:4" ht="15">
      <c r="A2099" s="90">
        <v>94807</v>
      </c>
      <c r="B2099" s="90" t="s">
        <v>2940</v>
      </c>
      <c r="C2099" s="358" t="s">
        <v>2</v>
      </c>
      <c r="D2099" s="358">
        <v>594.15</v>
      </c>
    </row>
    <row r="2100" spans="1:4" ht="15">
      <c r="A2100" s="90">
        <v>100702</v>
      </c>
      <c r="B2100" s="90" t="s">
        <v>2941</v>
      </c>
      <c r="C2100" s="358" t="s">
        <v>4</v>
      </c>
      <c r="D2100" s="358">
        <v>455.91</v>
      </c>
    </row>
    <row r="2101" spans="1:4" ht="15">
      <c r="A2101" s="90">
        <v>102188</v>
      </c>
      <c r="B2101" s="90" t="s">
        <v>9547</v>
      </c>
      <c r="C2101" s="358" t="s">
        <v>2</v>
      </c>
      <c r="D2101" s="358">
        <v>874.31</v>
      </c>
    </row>
    <row r="2102" spans="1:4" ht="15">
      <c r="A2102" s="90">
        <v>102189</v>
      </c>
      <c r="B2102" s="90" t="s">
        <v>9548</v>
      </c>
      <c r="C2102" s="358" t="s">
        <v>2</v>
      </c>
      <c r="D2102" s="358">
        <v>230.56</v>
      </c>
    </row>
    <row r="2103" spans="1:4" ht="15">
      <c r="A2103" s="90">
        <v>100703</v>
      </c>
      <c r="B2103" s="90" t="s">
        <v>2942</v>
      </c>
      <c r="C2103" s="358" t="s">
        <v>2</v>
      </c>
      <c r="D2103" s="358">
        <v>31.28</v>
      </c>
    </row>
    <row r="2104" spans="1:4" ht="15">
      <c r="A2104" s="90">
        <v>100704</v>
      </c>
      <c r="B2104" s="90" t="s">
        <v>2943</v>
      </c>
      <c r="C2104" s="358" t="s">
        <v>2</v>
      </c>
      <c r="D2104" s="358">
        <v>65.680000000000007</v>
      </c>
    </row>
    <row r="2105" spans="1:4" ht="15">
      <c r="A2105" s="90">
        <v>100705</v>
      </c>
      <c r="B2105" s="90" t="s">
        <v>2944</v>
      </c>
      <c r="C2105" s="358" t="s">
        <v>2</v>
      </c>
      <c r="D2105" s="358">
        <v>76.78</v>
      </c>
    </row>
    <row r="2106" spans="1:4" ht="15">
      <c r="A2106" s="90">
        <v>100706</v>
      </c>
      <c r="B2106" s="90" t="s">
        <v>2945</v>
      </c>
      <c r="C2106" s="358" t="s">
        <v>2</v>
      </c>
      <c r="D2106" s="358">
        <v>69.849999999999994</v>
      </c>
    </row>
    <row r="2107" spans="1:4" ht="15">
      <c r="A2107" s="90">
        <v>100707</v>
      </c>
      <c r="B2107" s="90" t="s">
        <v>2946</v>
      </c>
      <c r="C2107" s="358" t="s">
        <v>2</v>
      </c>
      <c r="D2107" s="358">
        <v>138.97</v>
      </c>
    </row>
    <row r="2108" spans="1:4" ht="15">
      <c r="A2108" s="90">
        <v>100708</v>
      </c>
      <c r="B2108" s="90" t="s">
        <v>2947</v>
      </c>
      <c r="C2108" s="358" t="s">
        <v>2</v>
      </c>
      <c r="D2108" s="358">
        <v>173.41</v>
      </c>
    </row>
    <row r="2109" spans="1:4" ht="15">
      <c r="A2109" s="90">
        <v>100709</v>
      </c>
      <c r="B2109" s="90" t="s">
        <v>2948</v>
      </c>
      <c r="C2109" s="358" t="s">
        <v>2</v>
      </c>
      <c r="D2109" s="358">
        <v>44.67</v>
      </c>
    </row>
    <row r="2110" spans="1:4" ht="15">
      <c r="A2110" s="90">
        <v>100710</v>
      </c>
      <c r="B2110" s="90" t="s">
        <v>2949</v>
      </c>
      <c r="C2110" s="358" t="s">
        <v>2</v>
      </c>
      <c r="D2110" s="358">
        <v>101.31</v>
      </c>
    </row>
    <row r="2111" spans="1:4" ht="15">
      <c r="A2111" s="90">
        <v>102151</v>
      </c>
      <c r="B2111" s="90" t="s">
        <v>9549</v>
      </c>
      <c r="C2111" s="358" t="s">
        <v>4</v>
      </c>
      <c r="D2111" s="358">
        <v>160.11000000000001</v>
      </c>
    </row>
    <row r="2112" spans="1:4" ht="15">
      <c r="A2112" s="90">
        <v>102152</v>
      </c>
      <c r="B2112" s="90" t="s">
        <v>9550</v>
      </c>
      <c r="C2112" s="358" t="s">
        <v>4</v>
      </c>
      <c r="D2112" s="358">
        <v>177.49</v>
      </c>
    </row>
    <row r="2113" spans="1:4" ht="15">
      <c r="A2113" s="90">
        <v>102153</v>
      </c>
      <c r="B2113" s="90" t="s">
        <v>9551</v>
      </c>
      <c r="C2113" s="358" t="s">
        <v>4</v>
      </c>
      <c r="D2113" s="358">
        <v>223.82</v>
      </c>
    </row>
    <row r="2114" spans="1:4" ht="15">
      <c r="A2114" s="90">
        <v>102154</v>
      </c>
      <c r="B2114" s="90" t="s">
        <v>9552</v>
      </c>
      <c r="C2114" s="358" t="s">
        <v>4</v>
      </c>
      <c r="D2114" s="358">
        <v>193.11</v>
      </c>
    </row>
    <row r="2115" spans="1:4" ht="15">
      <c r="A2115" s="90">
        <v>102155</v>
      </c>
      <c r="B2115" s="90" t="s">
        <v>9553</v>
      </c>
      <c r="C2115" s="358" t="s">
        <v>4</v>
      </c>
      <c r="D2115" s="358">
        <v>231.01</v>
      </c>
    </row>
    <row r="2116" spans="1:4" ht="15">
      <c r="A2116" s="90">
        <v>102156</v>
      </c>
      <c r="B2116" s="90" t="s">
        <v>9554</v>
      </c>
      <c r="C2116" s="358" t="s">
        <v>4</v>
      </c>
      <c r="D2116" s="358">
        <v>220.65</v>
      </c>
    </row>
    <row r="2117" spans="1:4" ht="15">
      <c r="A2117" s="90">
        <v>102157</v>
      </c>
      <c r="B2117" s="90" t="s">
        <v>9555</v>
      </c>
      <c r="C2117" s="358" t="s">
        <v>4</v>
      </c>
      <c r="D2117" s="358">
        <v>301.74</v>
      </c>
    </row>
    <row r="2118" spans="1:4" ht="15">
      <c r="A2118" s="90">
        <v>102158</v>
      </c>
      <c r="B2118" s="90" t="s">
        <v>9556</v>
      </c>
      <c r="C2118" s="358" t="s">
        <v>4</v>
      </c>
      <c r="D2118" s="358">
        <v>304.88</v>
      </c>
    </row>
    <row r="2119" spans="1:4" ht="15">
      <c r="A2119" s="90">
        <v>102159</v>
      </c>
      <c r="B2119" s="90" t="s">
        <v>9557</v>
      </c>
      <c r="C2119" s="358" t="s">
        <v>4</v>
      </c>
      <c r="D2119" s="358">
        <v>362.93</v>
      </c>
    </row>
    <row r="2120" spans="1:4" ht="15">
      <c r="A2120" s="90">
        <v>102160</v>
      </c>
      <c r="B2120" s="90" t="s">
        <v>9558</v>
      </c>
      <c r="C2120" s="358" t="s">
        <v>4</v>
      </c>
      <c r="D2120" s="358">
        <v>154.32</v>
      </c>
    </row>
    <row r="2121" spans="1:4" ht="15">
      <c r="A2121" s="90">
        <v>102161</v>
      </c>
      <c r="B2121" s="90" t="s">
        <v>11445</v>
      </c>
      <c r="C2121" s="358" t="s">
        <v>4</v>
      </c>
      <c r="D2121" s="358">
        <v>265.31</v>
      </c>
    </row>
    <row r="2122" spans="1:4" ht="15">
      <c r="A2122" s="90">
        <v>102162</v>
      </c>
      <c r="B2122" s="90" t="s">
        <v>11446</v>
      </c>
      <c r="C2122" s="358" t="s">
        <v>4</v>
      </c>
      <c r="D2122" s="358">
        <v>282.69</v>
      </c>
    </row>
    <row r="2123" spans="1:4" ht="15">
      <c r="A2123" s="90">
        <v>102163</v>
      </c>
      <c r="B2123" s="90" t="s">
        <v>11447</v>
      </c>
      <c r="C2123" s="358" t="s">
        <v>4</v>
      </c>
      <c r="D2123" s="358">
        <v>329.02</v>
      </c>
    </row>
    <row r="2124" spans="1:4" ht="15">
      <c r="A2124" s="90">
        <v>102164</v>
      </c>
      <c r="B2124" s="90" t="s">
        <v>11448</v>
      </c>
      <c r="C2124" s="358" t="s">
        <v>4</v>
      </c>
      <c r="D2124" s="358">
        <v>278.97000000000003</v>
      </c>
    </row>
    <row r="2125" spans="1:4" ht="15">
      <c r="A2125" s="90">
        <v>102165</v>
      </c>
      <c r="B2125" s="90" t="s">
        <v>11449</v>
      </c>
      <c r="C2125" s="358" t="s">
        <v>4</v>
      </c>
      <c r="D2125" s="358">
        <v>316.87</v>
      </c>
    </row>
    <row r="2126" spans="1:4" ht="15">
      <c r="A2126" s="90">
        <v>102166</v>
      </c>
      <c r="B2126" s="90" t="s">
        <v>11450</v>
      </c>
      <c r="C2126" s="358" t="s">
        <v>4</v>
      </c>
      <c r="D2126" s="358">
        <v>287.14</v>
      </c>
    </row>
    <row r="2127" spans="1:4" ht="15">
      <c r="A2127" s="90">
        <v>102167</v>
      </c>
      <c r="B2127" s="90" t="s">
        <v>11451</v>
      </c>
      <c r="C2127" s="358" t="s">
        <v>4</v>
      </c>
      <c r="D2127" s="358">
        <v>368.23</v>
      </c>
    </row>
    <row r="2128" spans="1:4" ht="15">
      <c r="A2128" s="90">
        <v>102168</v>
      </c>
      <c r="B2128" s="90" t="s">
        <v>11452</v>
      </c>
      <c r="C2128" s="358" t="s">
        <v>4</v>
      </c>
      <c r="D2128" s="358">
        <v>354.16</v>
      </c>
    </row>
    <row r="2129" spans="1:4" ht="15">
      <c r="A2129" s="90">
        <v>102169</v>
      </c>
      <c r="B2129" s="90" t="s">
        <v>11453</v>
      </c>
      <c r="C2129" s="358" t="s">
        <v>4</v>
      </c>
      <c r="D2129" s="358">
        <v>405.84</v>
      </c>
    </row>
    <row r="2130" spans="1:4" ht="15">
      <c r="A2130" s="90">
        <v>102170</v>
      </c>
      <c r="B2130" s="90" t="s">
        <v>11454</v>
      </c>
      <c r="C2130" s="358" t="s">
        <v>4</v>
      </c>
      <c r="D2130" s="358">
        <v>259.52</v>
      </c>
    </row>
    <row r="2131" spans="1:4" ht="15">
      <c r="A2131" s="90">
        <v>102171</v>
      </c>
      <c r="B2131" s="90" t="s">
        <v>11455</v>
      </c>
      <c r="C2131" s="358" t="s">
        <v>4</v>
      </c>
      <c r="D2131" s="358">
        <v>464.31</v>
      </c>
    </row>
    <row r="2132" spans="1:4" ht="15">
      <c r="A2132" s="90">
        <v>102172</v>
      </c>
      <c r="B2132" s="90" t="s">
        <v>11456</v>
      </c>
      <c r="C2132" s="358" t="s">
        <v>4</v>
      </c>
      <c r="D2132" s="358">
        <v>449.31</v>
      </c>
    </row>
    <row r="2133" spans="1:4" ht="15">
      <c r="A2133" s="90">
        <v>102176</v>
      </c>
      <c r="B2133" s="90" t="s">
        <v>11457</v>
      </c>
      <c r="C2133" s="358" t="s">
        <v>4</v>
      </c>
      <c r="D2133" s="358">
        <v>821.18</v>
      </c>
    </row>
    <row r="2134" spans="1:4" ht="15">
      <c r="A2134" s="90">
        <v>102177</v>
      </c>
      <c r="B2134" s="90" t="s">
        <v>11458</v>
      </c>
      <c r="C2134" s="358" t="s">
        <v>4</v>
      </c>
      <c r="D2134" s="359">
        <v>1644.04</v>
      </c>
    </row>
    <row r="2135" spans="1:4" ht="15">
      <c r="A2135" s="90">
        <v>102178</v>
      </c>
      <c r="B2135" s="90" t="s">
        <v>11459</v>
      </c>
      <c r="C2135" s="358" t="s">
        <v>4</v>
      </c>
      <c r="D2135" s="359">
        <v>1885.39</v>
      </c>
    </row>
    <row r="2136" spans="1:4" ht="15">
      <c r="A2136" s="90">
        <v>102179</v>
      </c>
      <c r="B2136" s="90" t="s">
        <v>11460</v>
      </c>
      <c r="C2136" s="358" t="s">
        <v>4</v>
      </c>
      <c r="D2136" s="358">
        <v>356.67</v>
      </c>
    </row>
    <row r="2137" spans="1:4" ht="15">
      <c r="A2137" s="90">
        <v>102180</v>
      </c>
      <c r="B2137" s="90" t="s">
        <v>11461</v>
      </c>
      <c r="C2137" s="358" t="s">
        <v>4</v>
      </c>
      <c r="D2137" s="358">
        <v>420.24</v>
      </c>
    </row>
    <row r="2138" spans="1:4" ht="15">
      <c r="A2138" s="90">
        <v>102181</v>
      </c>
      <c r="B2138" s="90" t="s">
        <v>11462</v>
      </c>
      <c r="C2138" s="358" t="s">
        <v>4</v>
      </c>
      <c r="D2138" s="358">
        <v>505.01</v>
      </c>
    </row>
    <row r="2139" spans="1:4" ht="15">
      <c r="A2139" s="90">
        <v>102182</v>
      </c>
      <c r="B2139" s="90" t="s">
        <v>9559</v>
      </c>
      <c r="C2139" s="358" t="s">
        <v>2</v>
      </c>
      <c r="D2139" s="359">
        <v>1058.4100000000001</v>
      </c>
    </row>
    <row r="2140" spans="1:4" ht="15">
      <c r="A2140" s="90">
        <v>102183</v>
      </c>
      <c r="B2140" s="90" t="s">
        <v>9560</v>
      </c>
      <c r="C2140" s="358" t="s">
        <v>2</v>
      </c>
      <c r="D2140" s="359">
        <v>2127.4</v>
      </c>
    </row>
    <row r="2141" spans="1:4" ht="15">
      <c r="A2141" s="90">
        <v>102184</v>
      </c>
      <c r="B2141" s="90" t="s">
        <v>9561</v>
      </c>
      <c r="C2141" s="358" t="s">
        <v>2</v>
      </c>
      <c r="D2141" s="359">
        <v>1913.04</v>
      </c>
    </row>
    <row r="2142" spans="1:4" ht="15">
      <c r="A2142" s="90">
        <v>102185</v>
      </c>
      <c r="B2142" s="90" t="s">
        <v>9562</v>
      </c>
      <c r="C2142" s="358" t="s">
        <v>2</v>
      </c>
      <c r="D2142" s="359">
        <v>3836.36</v>
      </c>
    </row>
    <row r="2143" spans="1:4" ht="15">
      <c r="A2143" s="90">
        <v>102190</v>
      </c>
      <c r="B2143" s="90" t="s">
        <v>9563</v>
      </c>
      <c r="C2143" s="358" t="s">
        <v>4</v>
      </c>
      <c r="D2143" s="358">
        <v>16.27</v>
      </c>
    </row>
    <row r="2144" spans="1:4" ht="15">
      <c r="A2144" s="90">
        <v>102191</v>
      </c>
      <c r="B2144" s="90" t="s">
        <v>9564</v>
      </c>
      <c r="C2144" s="358" t="s">
        <v>4</v>
      </c>
      <c r="D2144" s="358">
        <v>19.760000000000002</v>
      </c>
    </row>
    <row r="2145" spans="1:4" ht="15">
      <c r="A2145" s="90">
        <v>102192</v>
      </c>
      <c r="B2145" s="90" t="s">
        <v>9565</v>
      </c>
      <c r="C2145" s="358" t="s">
        <v>4</v>
      </c>
      <c r="D2145" s="358">
        <v>14.1</v>
      </c>
    </row>
    <row r="2146" spans="1:4" ht="15">
      <c r="A2146" s="90">
        <v>94569</v>
      </c>
      <c r="B2146" s="90" t="s">
        <v>2950</v>
      </c>
      <c r="C2146" s="358" t="s">
        <v>4</v>
      </c>
      <c r="D2146" s="358">
        <v>680.54</v>
      </c>
    </row>
    <row r="2147" spans="1:4" ht="15">
      <c r="A2147" s="90">
        <v>94570</v>
      </c>
      <c r="B2147" s="90" t="s">
        <v>2951</v>
      </c>
      <c r="C2147" s="358" t="s">
        <v>4</v>
      </c>
      <c r="D2147" s="358">
        <v>353.42</v>
      </c>
    </row>
    <row r="2148" spans="1:4" ht="15">
      <c r="A2148" s="90">
        <v>94572</v>
      </c>
      <c r="B2148" s="90" t="s">
        <v>2952</v>
      </c>
      <c r="C2148" s="358" t="s">
        <v>4</v>
      </c>
      <c r="D2148" s="358">
        <v>504.42</v>
      </c>
    </row>
    <row r="2149" spans="1:4" ht="15">
      <c r="A2149" s="90">
        <v>94573</v>
      </c>
      <c r="B2149" s="90" t="s">
        <v>2953</v>
      </c>
      <c r="C2149" s="358" t="s">
        <v>4</v>
      </c>
      <c r="D2149" s="358">
        <v>409.09</v>
      </c>
    </row>
    <row r="2150" spans="1:4" ht="15">
      <c r="A2150" s="90">
        <v>94580</v>
      </c>
      <c r="B2150" s="90" t="s">
        <v>2954</v>
      </c>
      <c r="C2150" s="358" t="s">
        <v>4</v>
      </c>
      <c r="D2150" s="358">
        <v>561.77</v>
      </c>
    </row>
    <row r="2151" spans="1:4" ht="15">
      <c r="A2151" s="90">
        <v>94589</v>
      </c>
      <c r="B2151" s="90" t="s">
        <v>10243</v>
      </c>
      <c r="C2151" s="358" t="s">
        <v>1</v>
      </c>
      <c r="D2151" s="358">
        <v>20.8</v>
      </c>
    </row>
    <row r="2152" spans="1:4" ht="15">
      <c r="A2152" s="90">
        <v>94590</v>
      </c>
      <c r="B2152" s="90" t="s">
        <v>10244</v>
      </c>
      <c r="C2152" s="358" t="s">
        <v>1</v>
      </c>
      <c r="D2152" s="358">
        <v>17.34</v>
      </c>
    </row>
    <row r="2153" spans="1:4" ht="15">
      <c r="A2153" s="90">
        <v>100674</v>
      </c>
      <c r="B2153" s="90" t="s">
        <v>2955</v>
      </c>
      <c r="C2153" s="358" t="s">
        <v>4</v>
      </c>
      <c r="D2153" s="358">
        <v>739.22</v>
      </c>
    </row>
    <row r="2154" spans="1:4" ht="15">
      <c r="A2154" s="90">
        <v>101096</v>
      </c>
      <c r="B2154" s="90" t="s">
        <v>18044</v>
      </c>
      <c r="C2154" s="358" t="s">
        <v>7</v>
      </c>
      <c r="D2154" s="359">
        <v>1334.37</v>
      </c>
    </row>
    <row r="2155" spans="1:4" ht="15">
      <c r="A2155" s="90">
        <v>101097</v>
      </c>
      <c r="B2155" s="90" t="s">
        <v>18045</v>
      </c>
      <c r="C2155" s="358" t="s">
        <v>7</v>
      </c>
      <c r="D2155" s="359">
        <v>1264.56</v>
      </c>
    </row>
    <row r="2156" spans="1:4" ht="15">
      <c r="A2156" s="90">
        <v>101098</v>
      </c>
      <c r="B2156" s="90" t="s">
        <v>18046</v>
      </c>
      <c r="C2156" s="358" t="s">
        <v>7</v>
      </c>
      <c r="D2156" s="359">
        <v>1179.01</v>
      </c>
    </row>
    <row r="2157" spans="1:4" ht="15">
      <c r="A2157" s="90">
        <v>101099</v>
      </c>
      <c r="B2157" s="90" t="s">
        <v>18047</v>
      </c>
      <c r="C2157" s="358" t="s">
        <v>7</v>
      </c>
      <c r="D2157" s="359">
        <v>1076.93</v>
      </c>
    </row>
    <row r="2158" spans="1:4" ht="15">
      <c r="A2158" s="90">
        <v>101100</v>
      </c>
      <c r="B2158" s="90" t="s">
        <v>18048</v>
      </c>
      <c r="C2158" s="358" t="s">
        <v>7</v>
      </c>
      <c r="D2158" s="358">
        <v>984.9</v>
      </c>
    </row>
    <row r="2159" spans="1:4" ht="15">
      <c r="A2159" s="90">
        <v>101101</v>
      </c>
      <c r="B2159" s="90" t="s">
        <v>18049</v>
      </c>
      <c r="C2159" s="358" t="s">
        <v>7</v>
      </c>
      <c r="D2159" s="358">
        <v>964.08</v>
      </c>
    </row>
    <row r="2160" spans="1:4" ht="15">
      <c r="A2160" s="90">
        <v>101102</v>
      </c>
      <c r="B2160" s="90" t="s">
        <v>18050</v>
      </c>
      <c r="C2160" s="358" t="s">
        <v>7</v>
      </c>
      <c r="D2160" s="358">
        <v>946.14</v>
      </c>
    </row>
    <row r="2161" spans="1:4" ht="15">
      <c r="A2161" s="90">
        <v>101103</v>
      </c>
      <c r="B2161" s="90" t="s">
        <v>18051</v>
      </c>
      <c r="C2161" s="358" t="s">
        <v>7</v>
      </c>
      <c r="D2161" s="358">
        <v>887.97</v>
      </c>
    </row>
    <row r="2162" spans="1:4" ht="15">
      <c r="A2162" s="90">
        <v>101104</v>
      </c>
      <c r="B2162" s="90" t="s">
        <v>18052</v>
      </c>
      <c r="C2162" s="358" t="s">
        <v>7</v>
      </c>
      <c r="D2162" s="359">
        <v>1393.67</v>
      </c>
    </row>
    <row r="2163" spans="1:4" ht="15">
      <c r="A2163" s="90">
        <v>101105</v>
      </c>
      <c r="B2163" s="90" t="s">
        <v>18053</v>
      </c>
      <c r="C2163" s="358" t="s">
        <v>7</v>
      </c>
      <c r="D2163" s="359">
        <v>1323.06</v>
      </c>
    </row>
    <row r="2164" spans="1:4" ht="15">
      <c r="A2164" s="90">
        <v>101106</v>
      </c>
      <c r="B2164" s="90" t="s">
        <v>18054</v>
      </c>
      <c r="C2164" s="358" t="s">
        <v>7</v>
      </c>
      <c r="D2164" s="359">
        <v>1236.73</v>
      </c>
    </row>
    <row r="2165" spans="1:4" ht="15">
      <c r="A2165" s="90">
        <v>101107</v>
      </c>
      <c r="B2165" s="90" t="s">
        <v>18055</v>
      </c>
      <c r="C2165" s="358" t="s">
        <v>7</v>
      </c>
      <c r="D2165" s="359">
        <v>1133.06</v>
      </c>
    </row>
    <row r="2166" spans="1:4" ht="15">
      <c r="A2166" s="90">
        <v>101108</v>
      </c>
      <c r="B2166" s="90" t="s">
        <v>18056</v>
      </c>
      <c r="C2166" s="358" t="s">
        <v>7</v>
      </c>
      <c r="D2166" s="359">
        <v>1037.92</v>
      </c>
    </row>
    <row r="2167" spans="1:4" ht="15">
      <c r="A2167" s="90">
        <v>101109</v>
      </c>
      <c r="B2167" s="90" t="s">
        <v>18057</v>
      </c>
      <c r="C2167" s="358" t="s">
        <v>7</v>
      </c>
      <c r="D2167" s="359">
        <v>1016.65</v>
      </c>
    </row>
    <row r="2168" spans="1:4" ht="15">
      <c r="A2168" s="90">
        <v>101110</v>
      </c>
      <c r="B2168" s="90" t="s">
        <v>18058</v>
      </c>
      <c r="C2168" s="358" t="s">
        <v>7</v>
      </c>
      <c r="D2168" s="358">
        <v>998.62</v>
      </c>
    </row>
    <row r="2169" spans="1:4" ht="15">
      <c r="A2169" s="90">
        <v>101111</v>
      </c>
      <c r="B2169" s="90" t="s">
        <v>18059</v>
      </c>
      <c r="C2169" s="358" t="s">
        <v>7</v>
      </c>
      <c r="D2169" s="358">
        <v>939.58</v>
      </c>
    </row>
    <row r="2170" spans="1:4" ht="15">
      <c r="A2170" s="90">
        <v>101112</v>
      </c>
      <c r="B2170" s="90" t="s">
        <v>8434</v>
      </c>
      <c r="C2170" s="358" t="s">
        <v>7</v>
      </c>
      <c r="D2170" s="358">
        <v>912.2</v>
      </c>
    </row>
    <row r="2171" spans="1:4" ht="15">
      <c r="A2171" s="90">
        <v>101113</v>
      </c>
      <c r="B2171" s="90" t="s">
        <v>18060</v>
      </c>
      <c r="C2171" s="358" t="s">
        <v>7</v>
      </c>
      <c r="D2171" s="358">
        <v>976.64</v>
      </c>
    </row>
    <row r="2172" spans="1:4" ht="15">
      <c r="A2172" s="90">
        <v>95601</v>
      </c>
      <c r="B2172" s="90" t="s">
        <v>10245</v>
      </c>
      <c r="C2172" s="358" t="s">
        <v>2</v>
      </c>
      <c r="D2172" s="358">
        <v>16.09</v>
      </c>
    </row>
    <row r="2173" spans="1:4" ht="15">
      <c r="A2173" s="90">
        <v>95602</v>
      </c>
      <c r="B2173" s="90" t="s">
        <v>10246</v>
      </c>
      <c r="C2173" s="358" t="s">
        <v>2</v>
      </c>
      <c r="D2173" s="358">
        <v>25.76</v>
      </c>
    </row>
    <row r="2174" spans="1:4" ht="15">
      <c r="A2174" s="90">
        <v>95603</v>
      </c>
      <c r="B2174" s="90" t="s">
        <v>10247</v>
      </c>
      <c r="C2174" s="358" t="s">
        <v>2</v>
      </c>
      <c r="D2174" s="358">
        <v>43.96</v>
      </c>
    </row>
    <row r="2175" spans="1:4" ht="15">
      <c r="A2175" s="90">
        <v>95604</v>
      </c>
      <c r="B2175" s="90" t="s">
        <v>10248</v>
      </c>
      <c r="C2175" s="358" t="s">
        <v>2</v>
      </c>
      <c r="D2175" s="358">
        <v>68.22</v>
      </c>
    </row>
    <row r="2176" spans="1:4" ht="15">
      <c r="A2176" s="90">
        <v>95605</v>
      </c>
      <c r="B2176" s="90" t="s">
        <v>10249</v>
      </c>
      <c r="C2176" s="358" t="s">
        <v>2</v>
      </c>
      <c r="D2176" s="358">
        <v>125.25</v>
      </c>
    </row>
    <row r="2177" spans="1:4" ht="15">
      <c r="A2177" s="90">
        <v>95607</v>
      </c>
      <c r="B2177" s="90" t="s">
        <v>10250</v>
      </c>
      <c r="C2177" s="358" t="s">
        <v>2</v>
      </c>
      <c r="D2177" s="358">
        <v>21.63</v>
      </c>
    </row>
    <row r="2178" spans="1:4" ht="15">
      <c r="A2178" s="90">
        <v>95608</v>
      </c>
      <c r="B2178" s="90" t="s">
        <v>10251</v>
      </c>
      <c r="C2178" s="358" t="s">
        <v>2</v>
      </c>
      <c r="D2178" s="358">
        <v>31.39</v>
      </c>
    </row>
    <row r="2179" spans="1:4" ht="15">
      <c r="A2179" s="90">
        <v>95609</v>
      </c>
      <c r="B2179" s="90" t="s">
        <v>10252</v>
      </c>
      <c r="C2179" s="358" t="s">
        <v>2</v>
      </c>
      <c r="D2179" s="358">
        <v>39.799999999999997</v>
      </c>
    </row>
    <row r="2180" spans="1:4" ht="15">
      <c r="A2180" s="90">
        <v>100651</v>
      </c>
      <c r="B2180" s="90" t="s">
        <v>18061</v>
      </c>
      <c r="C2180" s="358" t="s">
        <v>1</v>
      </c>
      <c r="D2180" s="358">
        <v>150.16999999999999</v>
      </c>
    </row>
    <row r="2181" spans="1:4" ht="15">
      <c r="A2181" s="90">
        <v>100652</v>
      </c>
      <c r="B2181" s="90" t="s">
        <v>18062</v>
      </c>
      <c r="C2181" s="358" t="s">
        <v>1</v>
      </c>
      <c r="D2181" s="358">
        <v>286.56</v>
      </c>
    </row>
    <row r="2182" spans="1:4" ht="15">
      <c r="A2182" s="90">
        <v>100653</v>
      </c>
      <c r="B2182" s="90" t="s">
        <v>18063</v>
      </c>
      <c r="C2182" s="358" t="s">
        <v>1</v>
      </c>
      <c r="D2182" s="358">
        <v>477.94</v>
      </c>
    </row>
    <row r="2183" spans="1:4" ht="15">
      <c r="A2183" s="90">
        <v>100654</v>
      </c>
      <c r="B2183" s="90" t="s">
        <v>18064</v>
      </c>
      <c r="C2183" s="358" t="s">
        <v>1</v>
      </c>
      <c r="D2183" s="358">
        <v>653.05999999999995</v>
      </c>
    </row>
    <row r="2184" spans="1:4" ht="15">
      <c r="A2184" s="90">
        <v>100655</v>
      </c>
      <c r="B2184" s="90" t="s">
        <v>18065</v>
      </c>
      <c r="C2184" s="358" t="s">
        <v>1</v>
      </c>
      <c r="D2184" s="358">
        <v>754.01</v>
      </c>
    </row>
    <row r="2185" spans="1:4" ht="15">
      <c r="A2185" s="90">
        <v>100656</v>
      </c>
      <c r="B2185" s="90" t="s">
        <v>2956</v>
      </c>
      <c r="C2185" s="358" t="s">
        <v>1</v>
      </c>
      <c r="D2185" s="358">
        <v>113.48</v>
      </c>
    </row>
    <row r="2186" spans="1:4" ht="15">
      <c r="A2186" s="90">
        <v>100657</v>
      </c>
      <c r="B2186" s="90" t="s">
        <v>2957</v>
      </c>
      <c r="C2186" s="358" t="s">
        <v>1</v>
      </c>
      <c r="D2186" s="358">
        <v>146.16</v>
      </c>
    </row>
    <row r="2187" spans="1:4" ht="15">
      <c r="A2187" s="90">
        <v>100658</v>
      </c>
      <c r="B2187" s="90" t="s">
        <v>2958</v>
      </c>
      <c r="C2187" s="358" t="s">
        <v>1</v>
      </c>
      <c r="D2187" s="358">
        <v>335.81</v>
      </c>
    </row>
    <row r="2188" spans="1:4" ht="15">
      <c r="A2188" s="90">
        <v>100889</v>
      </c>
      <c r="B2188" s="90" t="s">
        <v>2959</v>
      </c>
      <c r="C2188" s="358" t="s">
        <v>3</v>
      </c>
      <c r="D2188" s="358">
        <v>11.98</v>
      </c>
    </row>
    <row r="2189" spans="1:4" ht="15">
      <c r="A2189" s="90">
        <v>100890</v>
      </c>
      <c r="B2189" s="90" t="s">
        <v>2960</v>
      </c>
      <c r="C2189" s="358" t="s">
        <v>3</v>
      </c>
      <c r="D2189" s="358">
        <v>11.79</v>
      </c>
    </row>
    <row r="2190" spans="1:4" ht="15">
      <c r="A2190" s="90">
        <v>100892</v>
      </c>
      <c r="B2190" s="90" t="s">
        <v>2961</v>
      </c>
      <c r="C2190" s="358" t="s">
        <v>3</v>
      </c>
      <c r="D2190" s="358">
        <v>12.43</v>
      </c>
    </row>
    <row r="2191" spans="1:4" ht="15">
      <c r="A2191" s="90">
        <v>100893</v>
      </c>
      <c r="B2191" s="90" t="s">
        <v>2962</v>
      </c>
      <c r="C2191" s="358" t="s">
        <v>3</v>
      </c>
      <c r="D2191" s="358">
        <v>12.25</v>
      </c>
    </row>
    <row r="2192" spans="1:4" ht="15">
      <c r="A2192" s="90">
        <v>100894</v>
      </c>
      <c r="B2192" s="90" t="s">
        <v>2963</v>
      </c>
      <c r="C2192" s="358" t="s">
        <v>3</v>
      </c>
      <c r="D2192" s="358">
        <v>12.12</v>
      </c>
    </row>
    <row r="2193" spans="1:4" ht="15">
      <c r="A2193" s="90">
        <v>100896</v>
      </c>
      <c r="B2193" s="90" t="s">
        <v>18066</v>
      </c>
      <c r="C2193" s="358" t="s">
        <v>1</v>
      </c>
      <c r="D2193" s="358">
        <v>66.349999999999994</v>
      </c>
    </row>
    <row r="2194" spans="1:4" ht="15">
      <c r="A2194" s="90">
        <v>100897</v>
      </c>
      <c r="B2194" s="90" t="s">
        <v>18067</v>
      </c>
      <c r="C2194" s="358" t="s">
        <v>1</v>
      </c>
      <c r="D2194" s="358">
        <v>129.43</v>
      </c>
    </row>
    <row r="2195" spans="1:4" ht="15">
      <c r="A2195" s="90">
        <v>100898</v>
      </c>
      <c r="B2195" s="90" t="s">
        <v>18068</v>
      </c>
      <c r="C2195" s="358" t="s">
        <v>1</v>
      </c>
      <c r="D2195" s="358">
        <v>250.27</v>
      </c>
    </row>
    <row r="2196" spans="1:4" ht="15">
      <c r="A2196" s="90">
        <v>100899</v>
      </c>
      <c r="B2196" s="90" t="s">
        <v>18069</v>
      </c>
      <c r="C2196" s="358" t="s">
        <v>1</v>
      </c>
      <c r="D2196" s="358">
        <v>88.1</v>
      </c>
    </row>
    <row r="2197" spans="1:4" ht="15">
      <c r="A2197" s="90">
        <v>100900</v>
      </c>
      <c r="B2197" s="90" t="s">
        <v>18070</v>
      </c>
      <c r="C2197" s="358" t="s">
        <v>1</v>
      </c>
      <c r="D2197" s="358">
        <v>286.13</v>
      </c>
    </row>
    <row r="2198" spans="1:4" ht="15">
      <c r="A2198" s="90">
        <v>101173</v>
      </c>
      <c r="B2198" s="90" t="s">
        <v>8435</v>
      </c>
      <c r="C2198" s="358" t="s">
        <v>1</v>
      </c>
      <c r="D2198" s="358">
        <v>62.62</v>
      </c>
    </row>
    <row r="2199" spans="1:4" ht="15">
      <c r="A2199" s="90">
        <v>101174</v>
      </c>
      <c r="B2199" s="90" t="s">
        <v>8436</v>
      </c>
      <c r="C2199" s="358" t="s">
        <v>1</v>
      </c>
      <c r="D2199" s="358">
        <v>85.66</v>
      </c>
    </row>
    <row r="2200" spans="1:4" ht="15">
      <c r="A2200" s="90">
        <v>101175</v>
      </c>
      <c r="B2200" s="90" t="s">
        <v>8437</v>
      </c>
      <c r="C2200" s="358" t="s">
        <v>1</v>
      </c>
      <c r="D2200" s="358">
        <v>116.99</v>
      </c>
    </row>
    <row r="2201" spans="1:4" ht="15">
      <c r="A2201" s="90">
        <v>101176</v>
      </c>
      <c r="B2201" s="90" t="s">
        <v>18071</v>
      </c>
      <c r="C2201" s="358" t="s">
        <v>1</v>
      </c>
      <c r="D2201" s="358">
        <v>152.47999999999999</v>
      </c>
    </row>
    <row r="2202" spans="1:4" ht="15">
      <c r="A2202" s="90">
        <v>102521</v>
      </c>
      <c r="B2202" s="90" t="s">
        <v>10253</v>
      </c>
      <c r="C2202" s="358" t="s">
        <v>2</v>
      </c>
      <c r="D2202" s="358">
        <v>103.33</v>
      </c>
    </row>
    <row r="2203" spans="1:4" ht="15">
      <c r="A2203" s="90">
        <v>102522</v>
      </c>
      <c r="B2203" s="90" t="s">
        <v>10254</v>
      </c>
      <c r="C2203" s="358" t="s">
        <v>2</v>
      </c>
      <c r="D2203" s="358">
        <v>151.59</v>
      </c>
    </row>
    <row r="2204" spans="1:4" ht="15">
      <c r="A2204" s="90">
        <v>102523</v>
      </c>
      <c r="B2204" s="90" t="s">
        <v>10255</v>
      </c>
      <c r="C2204" s="358" t="s">
        <v>2</v>
      </c>
      <c r="D2204" s="358">
        <v>199.86</v>
      </c>
    </row>
    <row r="2205" spans="1:4" ht="15">
      <c r="A2205" s="90">
        <v>95240</v>
      </c>
      <c r="B2205" s="90" t="s">
        <v>36284</v>
      </c>
      <c r="C2205" s="358" t="s">
        <v>4</v>
      </c>
      <c r="D2205" s="358">
        <v>18.09</v>
      </c>
    </row>
    <row r="2206" spans="1:4" ht="15">
      <c r="A2206" s="90">
        <v>95241</v>
      </c>
      <c r="B2206" s="90" t="s">
        <v>36285</v>
      </c>
      <c r="C2206" s="358" t="s">
        <v>4</v>
      </c>
      <c r="D2206" s="358">
        <v>34.880000000000003</v>
      </c>
    </row>
    <row r="2207" spans="1:4" ht="15">
      <c r="A2207" s="90">
        <v>96616</v>
      </c>
      <c r="B2207" s="90" t="s">
        <v>36286</v>
      </c>
      <c r="C2207" s="358" t="s">
        <v>7</v>
      </c>
      <c r="D2207" s="358">
        <v>753.06</v>
      </c>
    </row>
    <row r="2208" spans="1:4" ht="15">
      <c r="A2208" s="90">
        <v>96617</v>
      </c>
      <c r="B2208" s="90" t="s">
        <v>36287</v>
      </c>
      <c r="C2208" s="358" t="s">
        <v>4</v>
      </c>
      <c r="D2208" s="358">
        <v>18.809999999999999</v>
      </c>
    </row>
    <row r="2209" spans="1:4" ht="15">
      <c r="A2209" s="90">
        <v>96619</v>
      </c>
      <c r="B2209" s="90" t="s">
        <v>36288</v>
      </c>
      <c r="C2209" s="358" t="s">
        <v>4</v>
      </c>
      <c r="D2209" s="358">
        <v>37.64</v>
      </c>
    </row>
    <row r="2210" spans="1:4" ht="15">
      <c r="A2210" s="90">
        <v>96620</v>
      </c>
      <c r="B2210" s="90" t="s">
        <v>36289</v>
      </c>
      <c r="C2210" s="358" t="s">
        <v>7</v>
      </c>
      <c r="D2210" s="358">
        <v>697.91</v>
      </c>
    </row>
    <row r="2211" spans="1:4" ht="15">
      <c r="A2211" s="90">
        <v>96621</v>
      </c>
      <c r="B2211" s="90" t="s">
        <v>36290</v>
      </c>
      <c r="C2211" s="358" t="s">
        <v>7</v>
      </c>
      <c r="D2211" s="358">
        <v>271.81</v>
      </c>
    </row>
    <row r="2212" spans="1:4" ht="15">
      <c r="A2212" s="90">
        <v>96622</v>
      </c>
      <c r="B2212" s="90" t="s">
        <v>36291</v>
      </c>
      <c r="C2212" s="358" t="s">
        <v>7</v>
      </c>
      <c r="D2212" s="358">
        <v>258.58</v>
      </c>
    </row>
    <row r="2213" spans="1:4" ht="15">
      <c r="A2213" s="90">
        <v>96623</v>
      </c>
      <c r="B2213" s="90" t="s">
        <v>36292</v>
      </c>
      <c r="C2213" s="358" t="s">
        <v>7</v>
      </c>
      <c r="D2213" s="358">
        <v>233.32</v>
      </c>
    </row>
    <row r="2214" spans="1:4" ht="15">
      <c r="A2214" s="90">
        <v>96624</v>
      </c>
      <c r="B2214" s="90" t="s">
        <v>36293</v>
      </c>
      <c r="C2214" s="358" t="s">
        <v>7</v>
      </c>
      <c r="D2214" s="358">
        <v>220.09</v>
      </c>
    </row>
    <row r="2215" spans="1:4" ht="15">
      <c r="A2215" s="90">
        <v>97082</v>
      </c>
      <c r="B2215" s="90" t="s">
        <v>10256</v>
      </c>
      <c r="C2215" s="358" t="s">
        <v>7</v>
      </c>
      <c r="D2215" s="358">
        <v>55.93</v>
      </c>
    </row>
    <row r="2216" spans="1:4" ht="15">
      <c r="A2216" s="90">
        <v>97083</v>
      </c>
      <c r="B2216" s="90" t="s">
        <v>10257</v>
      </c>
      <c r="C2216" s="358" t="s">
        <v>4</v>
      </c>
      <c r="D2216" s="358">
        <v>3.03</v>
      </c>
    </row>
    <row r="2217" spans="1:4" ht="15">
      <c r="A2217" s="90">
        <v>97084</v>
      </c>
      <c r="B2217" s="90" t="s">
        <v>10258</v>
      </c>
      <c r="C2217" s="358" t="s">
        <v>4</v>
      </c>
      <c r="D2217" s="358">
        <v>0.62</v>
      </c>
    </row>
    <row r="2218" spans="1:4" ht="15">
      <c r="A2218" s="90">
        <v>97086</v>
      </c>
      <c r="B2218" s="90" t="s">
        <v>10259</v>
      </c>
      <c r="C2218" s="358" t="s">
        <v>4</v>
      </c>
      <c r="D2218" s="358">
        <v>126.97</v>
      </c>
    </row>
    <row r="2219" spans="1:4" ht="15">
      <c r="A2219" s="90">
        <v>97087</v>
      </c>
      <c r="B2219" s="90" t="s">
        <v>10260</v>
      </c>
      <c r="C2219" s="358" t="s">
        <v>4</v>
      </c>
      <c r="D2219" s="358">
        <v>2.6</v>
      </c>
    </row>
    <row r="2220" spans="1:4" ht="15">
      <c r="A2220" s="90">
        <v>97088</v>
      </c>
      <c r="B2220" s="90" t="s">
        <v>10261</v>
      </c>
      <c r="C2220" s="358" t="s">
        <v>3</v>
      </c>
      <c r="D2220" s="358">
        <v>18.86</v>
      </c>
    </row>
    <row r="2221" spans="1:4" ht="15">
      <c r="A2221" s="90">
        <v>97089</v>
      </c>
      <c r="B2221" s="90" t="s">
        <v>10262</v>
      </c>
      <c r="C2221" s="358" t="s">
        <v>3</v>
      </c>
      <c r="D2221" s="358">
        <v>17.23</v>
      </c>
    </row>
    <row r="2222" spans="1:4" ht="15">
      <c r="A2222" s="90">
        <v>97090</v>
      </c>
      <c r="B2222" s="90" t="s">
        <v>10263</v>
      </c>
      <c r="C2222" s="358" t="s">
        <v>3</v>
      </c>
      <c r="D2222" s="358">
        <v>16.940000000000001</v>
      </c>
    </row>
    <row r="2223" spans="1:4" ht="15">
      <c r="A2223" s="90">
        <v>97091</v>
      </c>
      <c r="B2223" s="90" t="s">
        <v>10264</v>
      </c>
      <c r="C2223" s="358" t="s">
        <v>3</v>
      </c>
      <c r="D2223" s="358">
        <v>16.420000000000002</v>
      </c>
    </row>
    <row r="2224" spans="1:4" ht="15">
      <c r="A2224" s="90">
        <v>97092</v>
      </c>
      <c r="B2224" s="90" t="s">
        <v>10265</v>
      </c>
      <c r="C2224" s="358" t="s">
        <v>3</v>
      </c>
      <c r="D2224" s="358">
        <v>15.89</v>
      </c>
    </row>
    <row r="2225" spans="1:4" ht="15">
      <c r="A2225" s="90">
        <v>97093</v>
      </c>
      <c r="B2225" s="90" t="s">
        <v>10266</v>
      </c>
      <c r="C2225" s="358" t="s">
        <v>3</v>
      </c>
      <c r="D2225" s="358">
        <v>14.91</v>
      </c>
    </row>
    <row r="2226" spans="1:4" ht="15">
      <c r="A2226" s="90">
        <v>97096</v>
      </c>
      <c r="B2226" s="90" t="s">
        <v>10267</v>
      </c>
      <c r="C2226" s="358" t="s">
        <v>7</v>
      </c>
      <c r="D2226" s="358">
        <v>653.75</v>
      </c>
    </row>
    <row r="2227" spans="1:4" ht="15">
      <c r="A2227" s="90">
        <v>97097</v>
      </c>
      <c r="B2227" s="90" t="s">
        <v>10268</v>
      </c>
      <c r="C2227" s="358" t="s">
        <v>4</v>
      </c>
      <c r="D2227" s="358">
        <v>34.06</v>
      </c>
    </row>
    <row r="2228" spans="1:4" ht="15">
      <c r="A2228" s="90">
        <v>97101</v>
      </c>
      <c r="B2228" s="90" t="s">
        <v>10269</v>
      </c>
      <c r="C2228" s="358" t="s">
        <v>4</v>
      </c>
      <c r="D2228" s="358">
        <v>190.62</v>
      </c>
    </row>
    <row r="2229" spans="1:4" ht="15">
      <c r="A2229" s="90">
        <v>97102</v>
      </c>
      <c r="B2229" s="90" t="s">
        <v>10270</v>
      </c>
      <c r="C2229" s="358" t="s">
        <v>4</v>
      </c>
      <c r="D2229" s="358">
        <v>238.36</v>
      </c>
    </row>
    <row r="2230" spans="1:4" ht="15">
      <c r="A2230" s="90">
        <v>97103</v>
      </c>
      <c r="B2230" s="90" t="s">
        <v>10271</v>
      </c>
      <c r="C2230" s="358" t="s">
        <v>4</v>
      </c>
      <c r="D2230" s="358">
        <v>281.81</v>
      </c>
    </row>
    <row r="2231" spans="1:4" ht="15">
      <c r="A2231" s="90">
        <v>100322</v>
      </c>
      <c r="B2231" s="90" t="s">
        <v>36294</v>
      </c>
      <c r="C2231" s="358" t="s">
        <v>7</v>
      </c>
      <c r="D2231" s="358">
        <v>209.99</v>
      </c>
    </row>
    <row r="2232" spans="1:4" ht="15">
      <c r="A2232" s="90">
        <v>100323</v>
      </c>
      <c r="B2232" s="90" t="s">
        <v>36295</v>
      </c>
      <c r="C2232" s="358" t="s">
        <v>7</v>
      </c>
      <c r="D2232" s="358">
        <v>151.94999999999999</v>
      </c>
    </row>
    <row r="2233" spans="1:4" ht="15">
      <c r="A2233" s="90">
        <v>100324</v>
      </c>
      <c r="B2233" s="90" t="s">
        <v>36296</v>
      </c>
      <c r="C2233" s="358" t="s">
        <v>7</v>
      </c>
      <c r="D2233" s="358">
        <v>219.64</v>
      </c>
    </row>
    <row r="2234" spans="1:4" ht="15">
      <c r="A2234" s="90">
        <v>103072</v>
      </c>
      <c r="B2234" s="90" t="s">
        <v>10272</v>
      </c>
      <c r="C2234" s="358" t="s">
        <v>4</v>
      </c>
      <c r="D2234" s="358">
        <v>333.11</v>
      </c>
    </row>
    <row r="2235" spans="1:4" ht="15">
      <c r="A2235" s="90">
        <v>103073</v>
      </c>
      <c r="B2235" s="90" t="s">
        <v>10273</v>
      </c>
      <c r="C2235" s="358" t="s">
        <v>4</v>
      </c>
      <c r="D2235" s="358">
        <v>403.1</v>
      </c>
    </row>
    <row r="2236" spans="1:4" ht="15">
      <c r="A2236" s="90">
        <v>103074</v>
      </c>
      <c r="B2236" s="90" t="s">
        <v>10274</v>
      </c>
      <c r="C2236" s="358" t="s">
        <v>4</v>
      </c>
      <c r="D2236" s="358">
        <v>187.79</v>
      </c>
    </row>
    <row r="2237" spans="1:4" ht="15">
      <c r="A2237" s="90">
        <v>103075</v>
      </c>
      <c r="B2237" s="90" t="s">
        <v>10275</v>
      </c>
      <c r="C2237" s="358" t="s">
        <v>4</v>
      </c>
      <c r="D2237" s="358">
        <v>221.85</v>
      </c>
    </row>
    <row r="2238" spans="1:4" ht="15">
      <c r="A2238" s="90">
        <v>103076</v>
      </c>
      <c r="B2238" s="90" t="s">
        <v>10276</v>
      </c>
      <c r="C2238" s="358" t="s">
        <v>4</v>
      </c>
      <c r="D2238" s="358">
        <v>165.17</v>
      </c>
    </row>
    <row r="2239" spans="1:4" ht="15">
      <c r="A2239" s="90">
        <v>103077</v>
      </c>
      <c r="B2239" s="90" t="s">
        <v>10277</v>
      </c>
      <c r="C2239" s="358" t="s">
        <v>4</v>
      </c>
      <c r="D2239" s="358">
        <v>212.91</v>
      </c>
    </row>
    <row r="2240" spans="1:4" ht="15">
      <c r="A2240" s="90">
        <v>103078</v>
      </c>
      <c r="B2240" s="90" t="s">
        <v>10278</v>
      </c>
      <c r="C2240" s="358" t="s">
        <v>4</v>
      </c>
      <c r="D2240" s="358">
        <v>256.36</v>
      </c>
    </row>
    <row r="2241" spans="1:4" ht="15">
      <c r="A2241" s="90">
        <v>103079</v>
      </c>
      <c r="B2241" s="90" t="s">
        <v>10279</v>
      </c>
      <c r="C2241" s="358" t="s">
        <v>4</v>
      </c>
      <c r="D2241" s="358">
        <v>307.66000000000003</v>
      </c>
    </row>
    <row r="2242" spans="1:4" ht="15">
      <c r="A2242" s="90">
        <v>103080</v>
      </c>
      <c r="B2242" s="90" t="s">
        <v>10280</v>
      </c>
      <c r="C2242" s="358" t="s">
        <v>4</v>
      </c>
      <c r="D2242" s="358">
        <v>377.65</v>
      </c>
    </row>
    <row r="2243" spans="1:4" ht="15">
      <c r="A2243" s="90">
        <v>92263</v>
      </c>
      <c r="B2243" s="90" t="s">
        <v>8875</v>
      </c>
      <c r="C2243" s="358" t="s">
        <v>4</v>
      </c>
      <c r="D2243" s="358">
        <v>174.47</v>
      </c>
    </row>
    <row r="2244" spans="1:4" ht="15">
      <c r="A2244" s="90">
        <v>92264</v>
      </c>
      <c r="B2244" s="90" t="s">
        <v>8876</v>
      </c>
      <c r="C2244" s="358" t="s">
        <v>4</v>
      </c>
      <c r="D2244" s="358">
        <v>228.07</v>
      </c>
    </row>
    <row r="2245" spans="1:4" ht="15">
      <c r="A2245" s="90">
        <v>92265</v>
      </c>
      <c r="B2245" s="90" t="s">
        <v>8877</v>
      </c>
      <c r="C2245" s="358" t="s">
        <v>4</v>
      </c>
      <c r="D2245" s="358">
        <v>129.41999999999999</v>
      </c>
    </row>
    <row r="2246" spans="1:4" ht="15">
      <c r="A2246" s="90">
        <v>92266</v>
      </c>
      <c r="B2246" s="90" t="s">
        <v>8878</v>
      </c>
      <c r="C2246" s="358" t="s">
        <v>4</v>
      </c>
      <c r="D2246" s="358">
        <v>175.4</v>
      </c>
    </row>
    <row r="2247" spans="1:4" ht="15">
      <c r="A2247" s="90">
        <v>92267</v>
      </c>
      <c r="B2247" s="90" t="s">
        <v>8879</v>
      </c>
      <c r="C2247" s="358" t="s">
        <v>4</v>
      </c>
      <c r="D2247" s="358">
        <v>61.88</v>
      </c>
    </row>
    <row r="2248" spans="1:4" ht="15">
      <c r="A2248" s="90">
        <v>92268</v>
      </c>
      <c r="B2248" s="90" t="s">
        <v>8880</v>
      </c>
      <c r="C2248" s="358" t="s">
        <v>4</v>
      </c>
      <c r="D2248" s="358">
        <v>104</v>
      </c>
    </row>
    <row r="2249" spans="1:4" ht="15">
      <c r="A2249" s="90">
        <v>92269</v>
      </c>
      <c r="B2249" s="90" t="s">
        <v>8881</v>
      </c>
      <c r="C2249" s="358" t="s">
        <v>4</v>
      </c>
      <c r="D2249" s="358">
        <v>129.27000000000001</v>
      </c>
    </row>
    <row r="2250" spans="1:4" ht="15">
      <c r="A2250" s="90">
        <v>92270</v>
      </c>
      <c r="B2250" s="90" t="s">
        <v>8882</v>
      </c>
      <c r="C2250" s="358" t="s">
        <v>4</v>
      </c>
      <c r="D2250" s="358">
        <v>168.62</v>
      </c>
    </row>
    <row r="2251" spans="1:4" ht="15">
      <c r="A2251" s="90">
        <v>92271</v>
      </c>
      <c r="B2251" s="90" t="s">
        <v>8883</v>
      </c>
      <c r="C2251" s="358" t="s">
        <v>4</v>
      </c>
      <c r="D2251" s="358">
        <v>103.78</v>
      </c>
    </row>
    <row r="2252" spans="1:4" ht="15">
      <c r="A2252" s="90">
        <v>92272</v>
      </c>
      <c r="B2252" s="90" t="s">
        <v>8884</v>
      </c>
      <c r="C2252" s="358" t="s">
        <v>1</v>
      </c>
      <c r="D2252" s="358">
        <v>39.04</v>
      </c>
    </row>
    <row r="2253" spans="1:4" ht="15">
      <c r="A2253" s="90">
        <v>92273</v>
      </c>
      <c r="B2253" s="90" t="s">
        <v>8885</v>
      </c>
      <c r="C2253" s="358" t="s">
        <v>1</v>
      </c>
      <c r="D2253" s="358">
        <v>15.15</v>
      </c>
    </row>
    <row r="2254" spans="1:4" ht="15">
      <c r="A2254" s="90">
        <v>92409</v>
      </c>
      <c r="B2254" s="90" t="s">
        <v>8886</v>
      </c>
      <c r="C2254" s="358" t="s">
        <v>4</v>
      </c>
      <c r="D2254" s="358">
        <v>227.67</v>
      </c>
    </row>
    <row r="2255" spans="1:4" ht="15">
      <c r="A2255" s="90">
        <v>92411</v>
      </c>
      <c r="B2255" s="90" t="s">
        <v>8887</v>
      </c>
      <c r="C2255" s="358" t="s">
        <v>4</v>
      </c>
      <c r="D2255" s="358">
        <v>153.16999999999999</v>
      </c>
    </row>
    <row r="2256" spans="1:4" ht="15">
      <c r="A2256" s="90">
        <v>92413</v>
      </c>
      <c r="B2256" s="90" t="s">
        <v>8888</v>
      </c>
      <c r="C2256" s="358" t="s">
        <v>4</v>
      </c>
      <c r="D2256" s="358">
        <v>100.82</v>
      </c>
    </row>
    <row r="2257" spans="1:4" ht="15">
      <c r="A2257" s="90">
        <v>92415</v>
      </c>
      <c r="B2257" s="90" t="s">
        <v>8889</v>
      </c>
      <c r="C2257" s="358" t="s">
        <v>4</v>
      </c>
      <c r="D2257" s="358">
        <v>145.55000000000001</v>
      </c>
    </row>
    <row r="2258" spans="1:4" ht="15">
      <c r="A2258" s="90">
        <v>92417</v>
      </c>
      <c r="B2258" s="90" t="s">
        <v>8890</v>
      </c>
      <c r="C2258" s="358" t="s">
        <v>4</v>
      </c>
      <c r="D2258" s="358">
        <v>168.43</v>
      </c>
    </row>
    <row r="2259" spans="1:4" ht="15">
      <c r="A2259" s="90">
        <v>92419</v>
      </c>
      <c r="B2259" s="90" t="s">
        <v>8891</v>
      </c>
      <c r="C2259" s="358" t="s">
        <v>4</v>
      </c>
      <c r="D2259" s="358">
        <v>91.71</v>
      </c>
    </row>
    <row r="2260" spans="1:4" ht="15">
      <c r="A2260" s="90">
        <v>92421</v>
      </c>
      <c r="B2260" s="90" t="s">
        <v>8892</v>
      </c>
      <c r="C2260" s="358" t="s">
        <v>4</v>
      </c>
      <c r="D2260" s="358">
        <v>109.25</v>
      </c>
    </row>
    <row r="2261" spans="1:4" ht="15">
      <c r="A2261" s="90">
        <v>92423</v>
      </c>
      <c r="B2261" s="90" t="s">
        <v>8893</v>
      </c>
      <c r="C2261" s="358" t="s">
        <v>4</v>
      </c>
      <c r="D2261" s="358">
        <v>75.05</v>
      </c>
    </row>
    <row r="2262" spans="1:4" ht="15">
      <c r="A2262" s="90">
        <v>92425</v>
      </c>
      <c r="B2262" s="90" t="s">
        <v>8894</v>
      </c>
      <c r="C2262" s="358" t="s">
        <v>4</v>
      </c>
      <c r="D2262" s="358">
        <v>90.3</v>
      </c>
    </row>
    <row r="2263" spans="1:4" ht="15">
      <c r="A2263" s="90">
        <v>92427</v>
      </c>
      <c r="B2263" s="90" t="s">
        <v>8895</v>
      </c>
      <c r="C2263" s="358" t="s">
        <v>4</v>
      </c>
      <c r="D2263" s="358">
        <v>66.61</v>
      </c>
    </row>
    <row r="2264" spans="1:4" ht="15">
      <c r="A2264" s="90">
        <v>92429</v>
      </c>
      <c r="B2264" s="90" t="s">
        <v>8896</v>
      </c>
      <c r="C2264" s="358" t="s">
        <v>4</v>
      </c>
      <c r="D2264" s="358">
        <v>80.75</v>
      </c>
    </row>
    <row r="2265" spans="1:4" ht="15">
      <c r="A2265" s="90">
        <v>92431</v>
      </c>
      <c r="B2265" s="90" t="s">
        <v>8897</v>
      </c>
      <c r="C2265" s="358" t="s">
        <v>4</v>
      </c>
      <c r="D2265" s="358">
        <v>63.28</v>
      </c>
    </row>
    <row r="2266" spans="1:4" ht="15">
      <c r="A2266" s="90">
        <v>92433</v>
      </c>
      <c r="B2266" s="90" t="s">
        <v>8898</v>
      </c>
      <c r="C2266" s="358" t="s">
        <v>4</v>
      </c>
      <c r="D2266" s="358">
        <v>76.7</v>
      </c>
    </row>
    <row r="2267" spans="1:4" ht="15">
      <c r="A2267" s="90">
        <v>92435</v>
      </c>
      <c r="B2267" s="90" t="s">
        <v>8899</v>
      </c>
      <c r="C2267" s="358" t="s">
        <v>4</v>
      </c>
      <c r="D2267" s="358">
        <v>60.04</v>
      </c>
    </row>
    <row r="2268" spans="1:4" ht="15">
      <c r="A2268" s="90">
        <v>92437</v>
      </c>
      <c r="B2268" s="90" t="s">
        <v>8900</v>
      </c>
      <c r="C2268" s="358" t="s">
        <v>4</v>
      </c>
      <c r="D2268" s="358">
        <v>73.010000000000005</v>
      </c>
    </row>
    <row r="2269" spans="1:4" ht="15">
      <c r="A2269" s="90">
        <v>92439</v>
      </c>
      <c r="B2269" s="90" t="s">
        <v>8901</v>
      </c>
      <c r="C2269" s="358" t="s">
        <v>4</v>
      </c>
      <c r="D2269" s="358">
        <v>57.72</v>
      </c>
    </row>
    <row r="2270" spans="1:4" ht="15">
      <c r="A2270" s="90">
        <v>92441</v>
      </c>
      <c r="B2270" s="90" t="s">
        <v>8902</v>
      </c>
      <c r="C2270" s="358" t="s">
        <v>4</v>
      </c>
      <c r="D2270" s="358">
        <v>70.37</v>
      </c>
    </row>
    <row r="2271" spans="1:4" ht="15">
      <c r="A2271" s="90">
        <v>92443</v>
      </c>
      <c r="B2271" s="90" t="s">
        <v>8903</v>
      </c>
      <c r="C2271" s="358" t="s">
        <v>4</v>
      </c>
      <c r="D2271" s="358">
        <v>52.7</v>
      </c>
    </row>
    <row r="2272" spans="1:4" ht="15">
      <c r="A2272" s="90">
        <v>92445</v>
      </c>
      <c r="B2272" s="90" t="s">
        <v>8904</v>
      </c>
      <c r="C2272" s="358" t="s">
        <v>4</v>
      </c>
      <c r="D2272" s="358">
        <v>64.900000000000006</v>
      </c>
    </row>
    <row r="2273" spans="1:4" ht="15">
      <c r="A2273" s="90">
        <v>92446</v>
      </c>
      <c r="B2273" s="90" t="s">
        <v>8905</v>
      </c>
      <c r="C2273" s="358" t="s">
        <v>4</v>
      </c>
      <c r="D2273" s="358">
        <v>293.95999999999998</v>
      </c>
    </row>
    <row r="2274" spans="1:4" ht="15">
      <c r="A2274" s="90">
        <v>92447</v>
      </c>
      <c r="B2274" s="90" t="s">
        <v>8906</v>
      </c>
      <c r="C2274" s="358" t="s">
        <v>4</v>
      </c>
      <c r="D2274" s="358">
        <v>204.45</v>
      </c>
    </row>
    <row r="2275" spans="1:4" ht="15">
      <c r="A2275" s="90">
        <v>92448</v>
      </c>
      <c r="B2275" s="90" t="s">
        <v>8907</v>
      </c>
      <c r="C2275" s="358" t="s">
        <v>4</v>
      </c>
      <c r="D2275" s="358">
        <v>159.86000000000001</v>
      </c>
    </row>
    <row r="2276" spans="1:4" ht="15">
      <c r="A2276" s="90">
        <v>92449</v>
      </c>
      <c r="B2276" s="90" t="s">
        <v>8908</v>
      </c>
      <c r="C2276" s="358" t="s">
        <v>4</v>
      </c>
      <c r="D2276" s="358">
        <v>288.95999999999998</v>
      </c>
    </row>
    <row r="2277" spans="1:4" ht="15">
      <c r="A2277" s="90">
        <v>92450</v>
      </c>
      <c r="B2277" s="90" t="s">
        <v>8909</v>
      </c>
      <c r="C2277" s="358" t="s">
        <v>4</v>
      </c>
      <c r="D2277" s="358">
        <v>324.49</v>
      </c>
    </row>
    <row r="2278" spans="1:4" ht="15">
      <c r="A2278" s="90">
        <v>92451</v>
      </c>
      <c r="B2278" s="90" t="s">
        <v>8910</v>
      </c>
      <c r="C2278" s="358" t="s">
        <v>4</v>
      </c>
      <c r="D2278" s="358">
        <v>197.06</v>
      </c>
    </row>
    <row r="2279" spans="1:4" ht="15">
      <c r="A2279" s="90">
        <v>92452</v>
      </c>
      <c r="B2279" s="90" t="s">
        <v>8911</v>
      </c>
      <c r="C2279" s="358" t="s">
        <v>4</v>
      </c>
      <c r="D2279" s="358">
        <v>189.97</v>
      </c>
    </row>
    <row r="2280" spans="1:4" ht="15">
      <c r="A2280" s="90">
        <v>92453</v>
      </c>
      <c r="B2280" s="90" t="s">
        <v>8912</v>
      </c>
      <c r="C2280" s="358" t="s">
        <v>4</v>
      </c>
      <c r="D2280" s="358">
        <v>246.88</v>
      </c>
    </row>
    <row r="2281" spans="1:4" ht="15">
      <c r="A2281" s="90">
        <v>92454</v>
      </c>
      <c r="B2281" s="90" t="s">
        <v>8913</v>
      </c>
      <c r="C2281" s="358" t="s">
        <v>4</v>
      </c>
      <c r="D2281" s="358">
        <v>291.47000000000003</v>
      </c>
    </row>
    <row r="2282" spans="1:4" ht="15">
      <c r="A2282" s="90">
        <v>92455</v>
      </c>
      <c r="B2282" s="90" t="s">
        <v>8914</v>
      </c>
      <c r="C2282" s="358" t="s">
        <v>4</v>
      </c>
      <c r="D2282" s="358">
        <v>160.9</v>
      </c>
    </row>
    <row r="2283" spans="1:4" ht="15">
      <c r="A2283" s="90">
        <v>92456</v>
      </c>
      <c r="B2283" s="90" t="s">
        <v>8915</v>
      </c>
      <c r="C2283" s="358" t="s">
        <v>4</v>
      </c>
      <c r="D2283" s="358">
        <v>156.68</v>
      </c>
    </row>
    <row r="2284" spans="1:4" ht="15">
      <c r="A2284" s="90">
        <v>92457</v>
      </c>
      <c r="B2284" s="90" t="s">
        <v>8916</v>
      </c>
      <c r="C2284" s="358" t="s">
        <v>4</v>
      </c>
      <c r="D2284" s="358">
        <v>214.17</v>
      </c>
    </row>
    <row r="2285" spans="1:4" ht="15">
      <c r="A2285" s="90">
        <v>92458</v>
      </c>
      <c r="B2285" s="90" t="s">
        <v>2964</v>
      </c>
      <c r="C2285" s="358" t="s">
        <v>4</v>
      </c>
      <c r="D2285" s="358">
        <v>271.12</v>
      </c>
    </row>
    <row r="2286" spans="1:4" ht="15">
      <c r="A2286" s="90">
        <v>92459</v>
      </c>
      <c r="B2286" s="90" t="s">
        <v>8917</v>
      </c>
      <c r="C2286" s="358" t="s">
        <v>4</v>
      </c>
      <c r="D2286" s="358">
        <v>136.34</v>
      </c>
    </row>
    <row r="2287" spans="1:4" ht="15">
      <c r="A2287" s="90">
        <v>92460</v>
      </c>
      <c r="B2287" s="90" t="s">
        <v>8918</v>
      </c>
      <c r="C2287" s="358" t="s">
        <v>4</v>
      </c>
      <c r="D2287" s="358">
        <v>130.93</v>
      </c>
    </row>
    <row r="2288" spans="1:4" ht="15">
      <c r="A2288" s="90">
        <v>92461</v>
      </c>
      <c r="B2288" s="90" t="s">
        <v>8919</v>
      </c>
      <c r="C2288" s="358" t="s">
        <v>4</v>
      </c>
      <c r="D2288" s="358">
        <v>197.54</v>
      </c>
    </row>
    <row r="2289" spans="1:4" ht="15">
      <c r="A2289" s="90">
        <v>92462</v>
      </c>
      <c r="B2289" s="90" t="s">
        <v>8920</v>
      </c>
      <c r="C2289" s="358" t="s">
        <v>4</v>
      </c>
      <c r="D2289" s="358">
        <v>258.42</v>
      </c>
    </row>
    <row r="2290" spans="1:4" ht="15">
      <c r="A2290" s="90">
        <v>92463</v>
      </c>
      <c r="B2290" s="90" t="s">
        <v>8921</v>
      </c>
      <c r="C2290" s="358" t="s">
        <v>4</v>
      </c>
      <c r="D2290" s="358">
        <v>123.46</v>
      </c>
    </row>
    <row r="2291" spans="1:4" ht="15">
      <c r="A2291" s="90">
        <v>92464</v>
      </c>
      <c r="B2291" s="90" t="s">
        <v>8922</v>
      </c>
      <c r="C2291" s="358" t="s">
        <v>4</v>
      </c>
      <c r="D2291" s="358">
        <v>124.36</v>
      </c>
    </row>
    <row r="2292" spans="1:4" ht="15">
      <c r="A2292" s="90">
        <v>92465</v>
      </c>
      <c r="B2292" s="90" t="s">
        <v>8923</v>
      </c>
      <c r="C2292" s="358" t="s">
        <v>4</v>
      </c>
      <c r="D2292" s="358">
        <v>158.08000000000001</v>
      </c>
    </row>
    <row r="2293" spans="1:4" ht="15">
      <c r="A2293" s="90">
        <v>92466</v>
      </c>
      <c r="B2293" s="90" t="s">
        <v>8924</v>
      </c>
      <c r="C2293" s="358" t="s">
        <v>4</v>
      </c>
      <c r="D2293" s="358">
        <v>252.37</v>
      </c>
    </row>
    <row r="2294" spans="1:4" ht="15">
      <c r="A2294" s="90">
        <v>92467</v>
      </c>
      <c r="B2294" s="90" t="s">
        <v>8925</v>
      </c>
      <c r="C2294" s="358" t="s">
        <v>4</v>
      </c>
      <c r="D2294" s="358">
        <v>102.39</v>
      </c>
    </row>
    <row r="2295" spans="1:4" ht="15">
      <c r="A2295" s="90">
        <v>92468</v>
      </c>
      <c r="B2295" s="90" t="s">
        <v>8926</v>
      </c>
      <c r="C2295" s="358" t="s">
        <v>4</v>
      </c>
      <c r="D2295" s="358">
        <v>118.69</v>
      </c>
    </row>
    <row r="2296" spans="1:4" ht="15">
      <c r="A2296" s="90">
        <v>92469</v>
      </c>
      <c r="B2296" s="90" t="s">
        <v>8927</v>
      </c>
      <c r="C2296" s="358" t="s">
        <v>4</v>
      </c>
      <c r="D2296" s="358">
        <v>143.84</v>
      </c>
    </row>
    <row r="2297" spans="1:4" ht="15">
      <c r="A2297" s="90">
        <v>92470</v>
      </c>
      <c r="B2297" s="90" t="s">
        <v>8928</v>
      </c>
      <c r="C2297" s="358" t="s">
        <v>4</v>
      </c>
      <c r="D2297" s="358">
        <v>245.29</v>
      </c>
    </row>
    <row r="2298" spans="1:4" ht="15">
      <c r="A2298" s="90">
        <v>92471</v>
      </c>
      <c r="B2298" s="90" t="s">
        <v>8929</v>
      </c>
      <c r="C2298" s="358" t="s">
        <v>4</v>
      </c>
      <c r="D2298" s="358">
        <v>93.28</v>
      </c>
    </row>
    <row r="2299" spans="1:4" ht="15">
      <c r="A2299" s="90">
        <v>92472</v>
      </c>
      <c r="B2299" s="90" t="s">
        <v>8930</v>
      </c>
      <c r="C2299" s="358" t="s">
        <v>4</v>
      </c>
      <c r="D2299" s="358">
        <v>112.45</v>
      </c>
    </row>
    <row r="2300" spans="1:4" ht="15">
      <c r="A2300" s="90">
        <v>92473</v>
      </c>
      <c r="B2300" s="90" t="s">
        <v>8931</v>
      </c>
      <c r="C2300" s="358" t="s">
        <v>4</v>
      </c>
      <c r="D2300" s="358">
        <v>132.36000000000001</v>
      </c>
    </row>
    <row r="2301" spans="1:4" ht="15">
      <c r="A2301" s="90">
        <v>92474</v>
      </c>
      <c r="B2301" s="90" t="s">
        <v>8932</v>
      </c>
      <c r="C2301" s="358" t="s">
        <v>4</v>
      </c>
      <c r="D2301" s="358">
        <v>239.23</v>
      </c>
    </row>
    <row r="2302" spans="1:4" ht="15">
      <c r="A2302" s="90">
        <v>92475</v>
      </c>
      <c r="B2302" s="90" t="s">
        <v>8933</v>
      </c>
      <c r="C2302" s="358" t="s">
        <v>4</v>
      </c>
      <c r="D2302" s="358">
        <v>85.92</v>
      </c>
    </row>
    <row r="2303" spans="1:4" ht="15">
      <c r="A2303" s="90">
        <v>92476</v>
      </c>
      <c r="B2303" s="90" t="s">
        <v>8934</v>
      </c>
      <c r="C2303" s="358" t="s">
        <v>4</v>
      </c>
      <c r="D2303" s="358">
        <v>107.19</v>
      </c>
    </row>
    <row r="2304" spans="1:4" ht="15">
      <c r="A2304" s="90">
        <v>92477</v>
      </c>
      <c r="B2304" s="90" t="s">
        <v>8935</v>
      </c>
      <c r="C2304" s="358" t="s">
        <v>4</v>
      </c>
      <c r="D2304" s="358">
        <v>107.71</v>
      </c>
    </row>
    <row r="2305" spans="1:4" ht="15">
      <c r="A2305" s="90">
        <v>92478</v>
      </c>
      <c r="B2305" s="90" t="s">
        <v>8936</v>
      </c>
      <c r="C2305" s="358" t="s">
        <v>4</v>
      </c>
      <c r="D2305" s="358">
        <v>227.2</v>
      </c>
    </row>
    <row r="2306" spans="1:4" ht="15">
      <c r="A2306" s="90">
        <v>92479</v>
      </c>
      <c r="B2306" s="90" t="s">
        <v>8937</v>
      </c>
      <c r="C2306" s="358" t="s">
        <v>4</v>
      </c>
      <c r="D2306" s="358">
        <v>70.099999999999994</v>
      </c>
    </row>
    <row r="2307" spans="1:4" ht="15">
      <c r="A2307" s="90">
        <v>92480</v>
      </c>
      <c r="B2307" s="90" t="s">
        <v>8938</v>
      </c>
      <c r="C2307" s="358" t="s">
        <v>4</v>
      </c>
      <c r="D2307" s="358">
        <v>96.58</v>
      </c>
    </row>
    <row r="2308" spans="1:4" ht="15">
      <c r="A2308" s="90">
        <v>92482</v>
      </c>
      <c r="B2308" s="90" t="s">
        <v>8939</v>
      </c>
      <c r="C2308" s="358" t="s">
        <v>4</v>
      </c>
      <c r="D2308" s="358">
        <v>323.68</v>
      </c>
    </row>
    <row r="2309" spans="1:4" ht="15">
      <c r="A2309" s="90">
        <v>92484</v>
      </c>
      <c r="B2309" s="90" t="s">
        <v>8940</v>
      </c>
      <c r="C2309" s="358" t="s">
        <v>4</v>
      </c>
      <c r="D2309" s="358">
        <v>224.36</v>
      </c>
    </row>
    <row r="2310" spans="1:4" ht="15">
      <c r="A2310" s="90">
        <v>92486</v>
      </c>
      <c r="B2310" s="90" t="s">
        <v>8941</v>
      </c>
      <c r="C2310" s="358" t="s">
        <v>4</v>
      </c>
      <c r="D2310" s="358">
        <v>160.81</v>
      </c>
    </row>
    <row r="2311" spans="1:4" ht="15">
      <c r="A2311" s="90">
        <v>92488</v>
      </c>
      <c r="B2311" s="90" t="s">
        <v>8942</v>
      </c>
      <c r="C2311" s="358" t="s">
        <v>4</v>
      </c>
      <c r="D2311" s="358">
        <v>109.98</v>
      </c>
    </row>
    <row r="2312" spans="1:4" ht="15">
      <c r="A2312" s="90">
        <v>92490</v>
      </c>
      <c r="B2312" s="90" t="s">
        <v>8943</v>
      </c>
      <c r="C2312" s="358" t="s">
        <v>4</v>
      </c>
      <c r="D2312" s="358">
        <v>72.760000000000005</v>
      </c>
    </row>
    <row r="2313" spans="1:4" ht="15">
      <c r="A2313" s="90">
        <v>92492</v>
      </c>
      <c r="B2313" s="90" t="s">
        <v>8944</v>
      </c>
      <c r="C2313" s="358" t="s">
        <v>4</v>
      </c>
      <c r="D2313" s="358">
        <v>104.06</v>
      </c>
    </row>
    <row r="2314" spans="1:4" ht="15">
      <c r="A2314" s="90">
        <v>92494</v>
      </c>
      <c r="B2314" s="90" t="s">
        <v>8945</v>
      </c>
      <c r="C2314" s="358" t="s">
        <v>4</v>
      </c>
      <c r="D2314" s="358">
        <v>67.92</v>
      </c>
    </row>
    <row r="2315" spans="1:4" ht="15">
      <c r="A2315" s="90">
        <v>92496</v>
      </c>
      <c r="B2315" s="90" t="s">
        <v>8946</v>
      </c>
      <c r="C2315" s="358" t="s">
        <v>4</v>
      </c>
      <c r="D2315" s="358">
        <v>99.16</v>
      </c>
    </row>
    <row r="2316" spans="1:4" ht="15">
      <c r="A2316" s="90">
        <v>92498</v>
      </c>
      <c r="B2316" s="90" t="s">
        <v>8947</v>
      </c>
      <c r="C2316" s="358" t="s">
        <v>4</v>
      </c>
      <c r="D2316" s="358">
        <v>63.96</v>
      </c>
    </row>
    <row r="2317" spans="1:4" ht="15">
      <c r="A2317" s="90">
        <v>92500</v>
      </c>
      <c r="B2317" s="90" t="s">
        <v>8948</v>
      </c>
      <c r="C2317" s="358" t="s">
        <v>4</v>
      </c>
      <c r="D2317" s="358">
        <v>95.32</v>
      </c>
    </row>
    <row r="2318" spans="1:4" ht="15">
      <c r="A2318" s="90">
        <v>92502</v>
      </c>
      <c r="B2318" s="90" t="s">
        <v>8949</v>
      </c>
      <c r="C2318" s="358" t="s">
        <v>4</v>
      </c>
      <c r="D2318" s="358">
        <v>61.02</v>
      </c>
    </row>
    <row r="2319" spans="1:4" ht="15">
      <c r="A2319" s="90">
        <v>92504</v>
      </c>
      <c r="B2319" s="90" t="s">
        <v>8950</v>
      </c>
      <c r="C2319" s="358" t="s">
        <v>4</v>
      </c>
      <c r="D2319" s="358">
        <v>88.29</v>
      </c>
    </row>
    <row r="2320" spans="1:4" ht="15">
      <c r="A2320" s="90">
        <v>92506</v>
      </c>
      <c r="B2320" s="90" t="s">
        <v>8951</v>
      </c>
      <c r="C2320" s="358" t="s">
        <v>4</v>
      </c>
      <c r="D2320" s="358">
        <v>55.56</v>
      </c>
    </row>
    <row r="2321" spans="1:4" ht="15">
      <c r="A2321" s="90">
        <v>92508</v>
      </c>
      <c r="B2321" s="90" t="s">
        <v>8952</v>
      </c>
      <c r="C2321" s="358" t="s">
        <v>4</v>
      </c>
      <c r="D2321" s="358">
        <v>110.4</v>
      </c>
    </row>
    <row r="2322" spans="1:4" ht="15">
      <c r="A2322" s="90">
        <v>92510</v>
      </c>
      <c r="B2322" s="90" t="s">
        <v>8953</v>
      </c>
      <c r="C2322" s="358" t="s">
        <v>4</v>
      </c>
      <c r="D2322" s="358">
        <v>71.28</v>
      </c>
    </row>
    <row r="2323" spans="1:4" ht="15">
      <c r="A2323" s="90">
        <v>92512</v>
      </c>
      <c r="B2323" s="90" t="s">
        <v>8954</v>
      </c>
      <c r="C2323" s="358" t="s">
        <v>4</v>
      </c>
      <c r="D2323" s="358">
        <v>92.99</v>
      </c>
    </row>
    <row r="2324" spans="1:4" ht="15">
      <c r="A2324" s="90">
        <v>92514</v>
      </c>
      <c r="B2324" s="90" t="s">
        <v>8955</v>
      </c>
      <c r="C2324" s="358" t="s">
        <v>4</v>
      </c>
      <c r="D2324" s="358">
        <v>55.04</v>
      </c>
    </row>
    <row r="2325" spans="1:4" ht="15">
      <c r="A2325" s="90">
        <v>92515</v>
      </c>
      <c r="B2325" s="90" t="s">
        <v>8956</v>
      </c>
      <c r="C2325" s="358" t="s">
        <v>4</v>
      </c>
      <c r="D2325" s="358">
        <v>84.44</v>
      </c>
    </row>
    <row r="2326" spans="1:4" ht="15">
      <c r="A2326" s="90">
        <v>92518</v>
      </c>
      <c r="B2326" s="90" t="s">
        <v>8957</v>
      </c>
      <c r="C2326" s="358" t="s">
        <v>4</v>
      </c>
      <c r="D2326" s="358">
        <v>47.6</v>
      </c>
    </row>
    <row r="2327" spans="1:4" ht="15">
      <c r="A2327" s="90">
        <v>92520</v>
      </c>
      <c r="B2327" s="90" t="s">
        <v>8958</v>
      </c>
      <c r="C2327" s="358" t="s">
        <v>4</v>
      </c>
      <c r="D2327" s="358">
        <v>78.92</v>
      </c>
    </row>
    <row r="2328" spans="1:4" ht="15">
      <c r="A2328" s="90">
        <v>92522</v>
      </c>
      <c r="B2328" s="90" t="s">
        <v>8959</v>
      </c>
      <c r="C2328" s="358" t="s">
        <v>4</v>
      </c>
      <c r="D2328" s="358">
        <v>43.1</v>
      </c>
    </row>
    <row r="2329" spans="1:4" ht="15">
      <c r="A2329" s="90">
        <v>92524</v>
      </c>
      <c r="B2329" s="90" t="s">
        <v>10281</v>
      </c>
      <c r="C2329" s="358" t="s">
        <v>4</v>
      </c>
      <c r="D2329" s="358">
        <v>78.72</v>
      </c>
    </row>
    <row r="2330" spans="1:4" ht="15">
      <c r="A2330" s="90">
        <v>92526</v>
      </c>
      <c r="B2330" s="90" t="s">
        <v>8960</v>
      </c>
      <c r="C2330" s="358" t="s">
        <v>4</v>
      </c>
      <c r="D2330" s="358">
        <v>43.87</v>
      </c>
    </row>
    <row r="2331" spans="1:4" ht="15">
      <c r="A2331" s="90">
        <v>92528</v>
      </c>
      <c r="B2331" s="90" t="s">
        <v>8961</v>
      </c>
      <c r="C2331" s="358" t="s">
        <v>4</v>
      </c>
      <c r="D2331" s="358">
        <v>75.19</v>
      </c>
    </row>
    <row r="2332" spans="1:4" ht="15">
      <c r="A2332" s="90">
        <v>92530</v>
      </c>
      <c r="B2332" s="90" t="s">
        <v>8962</v>
      </c>
      <c r="C2332" s="358" t="s">
        <v>4</v>
      </c>
      <c r="D2332" s="358">
        <v>41.21</v>
      </c>
    </row>
    <row r="2333" spans="1:4" ht="15">
      <c r="A2333" s="90">
        <v>92532</v>
      </c>
      <c r="B2333" s="90" t="s">
        <v>8963</v>
      </c>
      <c r="C2333" s="358" t="s">
        <v>4</v>
      </c>
      <c r="D2333" s="358">
        <v>72.17</v>
      </c>
    </row>
    <row r="2334" spans="1:4" ht="15">
      <c r="A2334" s="90">
        <v>92534</v>
      </c>
      <c r="B2334" s="90" t="s">
        <v>8964</v>
      </c>
      <c r="C2334" s="358" t="s">
        <v>4</v>
      </c>
      <c r="D2334" s="358">
        <v>38.979999999999997</v>
      </c>
    </row>
    <row r="2335" spans="1:4" ht="15">
      <c r="A2335" s="90">
        <v>92536</v>
      </c>
      <c r="B2335" s="90" t="s">
        <v>8965</v>
      </c>
      <c r="C2335" s="358" t="s">
        <v>4</v>
      </c>
      <c r="D2335" s="358">
        <v>66.260000000000005</v>
      </c>
    </row>
    <row r="2336" spans="1:4" ht="15">
      <c r="A2336" s="90">
        <v>92538</v>
      </c>
      <c r="B2336" s="90" t="s">
        <v>8966</v>
      </c>
      <c r="C2336" s="358" t="s">
        <v>4</v>
      </c>
      <c r="D2336" s="358">
        <v>34.49</v>
      </c>
    </row>
    <row r="2337" spans="1:4" ht="15">
      <c r="A2337" s="90">
        <v>96252</v>
      </c>
      <c r="B2337" s="90" t="s">
        <v>2965</v>
      </c>
      <c r="C2337" s="358" t="s">
        <v>4</v>
      </c>
      <c r="D2337" s="358">
        <v>256.7</v>
      </c>
    </row>
    <row r="2338" spans="1:4" ht="15">
      <c r="A2338" s="90">
        <v>96257</v>
      </c>
      <c r="B2338" s="90" t="s">
        <v>2966</v>
      </c>
      <c r="C2338" s="358" t="s">
        <v>4</v>
      </c>
      <c r="D2338" s="358">
        <v>209.56</v>
      </c>
    </row>
    <row r="2339" spans="1:4" ht="15">
      <c r="A2339" s="90">
        <v>96258</v>
      </c>
      <c r="B2339" s="90" t="s">
        <v>2967</v>
      </c>
      <c r="C2339" s="358" t="s">
        <v>4</v>
      </c>
      <c r="D2339" s="358">
        <v>196.32</v>
      </c>
    </row>
    <row r="2340" spans="1:4" ht="15">
      <c r="A2340" s="90">
        <v>96259</v>
      </c>
      <c r="B2340" s="90" t="s">
        <v>2968</v>
      </c>
      <c r="C2340" s="358" t="s">
        <v>4</v>
      </c>
      <c r="D2340" s="358">
        <v>232.75</v>
      </c>
    </row>
    <row r="2341" spans="1:4" ht="15">
      <c r="A2341" s="90">
        <v>96529</v>
      </c>
      <c r="B2341" s="90" t="s">
        <v>36297</v>
      </c>
      <c r="C2341" s="358" t="s">
        <v>4</v>
      </c>
      <c r="D2341" s="358">
        <v>258.06</v>
      </c>
    </row>
    <row r="2342" spans="1:4" ht="15">
      <c r="A2342" s="90">
        <v>96530</v>
      </c>
      <c r="B2342" s="90" t="s">
        <v>36298</v>
      </c>
      <c r="C2342" s="358" t="s">
        <v>4</v>
      </c>
      <c r="D2342" s="358">
        <v>140.4</v>
      </c>
    </row>
    <row r="2343" spans="1:4" ht="15">
      <c r="A2343" s="90">
        <v>96531</v>
      </c>
      <c r="B2343" s="90" t="s">
        <v>36299</v>
      </c>
      <c r="C2343" s="358" t="s">
        <v>4</v>
      </c>
      <c r="D2343" s="358">
        <v>102.08</v>
      </c>
    </row>
    <row r="2344" spans="1:4" ht="15">
      <c r="A2344" s="90">
        <v>96532</v>
      </c>
      <c r="B2344" s="90" t="s">
        <v>36300</v>
      </c>
      <c r="C2344" s="358" t="s">
        <v>4</v>
      </c>
      <c r="D2344" s="358">
        <v>173.39</v>
      </c>
    </row>
    <row r="2345" spans="1:4" ht="15">
      <c r="A2345" s="90">
        <v>96533</v>
      </c>
      <c r="B2345" s="90" t="s">
        <v>36301</v>
      </c>
      <c r="C2345" s="358" t="s">
        <v>4</v>
      </c>
      <c r="D2345" s="358">
        <v>91.27</v>
      </c>
    </row>
    <row r="2346" spans="1:4" ht="15">
      <c r="A2346" s="90">
        <v>96534</v>
      </c>
      <c r="B2346" s="90" t="s">
        <v>36302</v>
      </c>
      <c r="C2346" s="358" t="s">
        <v>4</v>
      </c>
      <c r="D2346" s="358">
        <v>75.47</v>
      </c>
    </row>
    <row r="2347" spans="1:4" ht="15">
      <c r="A2347" s="90">
        <v>96535</v>
      </c>
      <c r="B2347" s="90" t="s">
        <v>36303</v>
      </c>
      <c r="C2347" s="358" t="s">
        <v>4</v>
      </c>
      <c r="D2347" s="358">
        <v>129.34</v>
      </c>
    </row>
    <row r="2348" spans="1:4" ht="15">
      <c r="A2348" s="90">
        <v>96536</v>
      </c>
      <c r="B2348" s="90" t="s">
        <v>36304</v>
      </c>
      <c r="C2348" s="358" t="s">
        <v>4</v>
      </c>
      <c r="D2348" s="358">
        <v>65.69</v>
      </c>
    </row>
    <row r="2349" spans="1:4" ht="15">
      <c r="A2349" s="90">
        <v>96537</v>
      </c>
      <c r="B2349" s="90" t="s">
        <v>36305</v>
      </c>
      <c r="C2349" s="358" t="s">
        <v>4</v>
      </c>
      <c r="D2349" s="358">
        <v>183.7</v>
      </c>
    </row>
    <row r="2350" spans="1:4" ht="15">
      <c r="A2350" s="90">
        <v>96538</v>
      </c>
      <c r="B2350" s="90" t="s">
        <v>36306</v>
      </c>
      <c r="C2350" s="358" t="s">
        <v>4</v>
      </c>
      <c r="D2350" s="358">
        <v>245.02</v>
      </c>
    </row>
    <row r="2351" spans="1:4" ht="15">
      <c r="A2351" s="90">
        <v>96539</v>
      </c>
      <c r="B2351" s="90" t="s">
        <v>36307</v>
      </c>
      <c r="C2351" s="358" t="s">
        <v>4</v>
      </c>
      <c r="D2351" s="358">
        <v>131.04</v>
      </c>
    </row>
    <row r="2352" spans="1:4" ht="15">
      <c r="A2352" s="90">
        <v>96540</v>
      </c>
      <c r="B2352" s="90" t="s">
        <v>36308</v>
      </c>
      <c r="C2352" s="358" t="s">
        <v>4</v>
      </c>
      <c r="D2352" s="358">
        <v>128.44</v>
      </c>
    </row>
    <row r="2353" spans="1:4" ht="15">
      <c r="A2353" s="90">
        <v>96541</v>
      </c>
      <c r="B2353" s="90" t="s">
        <v>36309</v>
      </c>
      <c r="C2353" s="358" t="s">
        <v>4</v>
      </c>
      <c r="D2353" s="358">
        <v>178.22</v>
      </c>
    </row>
    <row r="2354" spans="1:4" ht="15">
      <c r="A2354" s="90">
        <v>96542</v>
      </c>
      <c r="B2354" s="90" t="s">
        <v>36310</v>
      </c>
      <c r="C2354" s="358" t="s">
        <v>4</v>
      </c>
      <c r="D2354" s="358">
        <v>95.96</v>
      </c>
    </row>
    <row r="2355" spans="1:4" ht="15">
      <c r="A2355" s="90">
        <v>96543</v>
      </c>
      <c r="B2355" s="90" t="s">
        <v>36311</v>
      </c>
      <c r="C2355" s="358" t="s">
        <v>3</v>
      </c>
      <c r="D2355" s="358">
        <v>22.61</v>
      </c>
    </row>
    <row r="2356" spans="1:4" ht="15">
      <c r="A2356" s="90">
        <v>97747</v>
      </c>
      <c r="B2356" s="90" t="s">
        <v>2969</v>
      </c>
      <c r="C2356" s="358" t="s">
        <v>4</v>
      </c>
      <c r="D2356" s="358">
        <v>216.53</v>
      </c>
    </row>
    <row r="2357" spans="1:4" ht="15">
      <c r="A2357" s="90">
        <v>101791</v>
      </c>
      <c r="B2357" s="90" t="s">
        <v>8967</v>
      </c>
      <c r="C2357" s="358" t="s">
        <v>1</v>
      </c>
      <c r="D2357" s="358">
        <v>25.56</v>
      </c>
    </row>
    <row r="2358" spans="1:4" ht="15">
      <c r="A2358" s="90">
        <v>101792</v>
      </c>
      <c r="B2358" s="90" t="s">
        <v>8968</v>
      </c>
      <c r="C2358" s="358" t="s">
        <v>7</v>
      </c>
      <c r="D2358" s="358">
        <v>16.53</v>
      </c>
    </row>
    <row r="2359" spans="1:4" ht="15">
      <c r="A2359" s="90">
        <v>101793</v>
      </c>
      <c r="B2359" s="90" t="s">
        <v>8969</v>
      </c>
      <c r="C2359" s="358" t="s">
        <v>7</v>
      </c>
      <c r="D2359" s="358">
        <v>25.11</v>
      </c>
    </row>
    <row r="2360" spans="1:4" ht="15">
      <c r="A2360" s="90">
        <v>101969</v>
      </c>
      <c r="B2360" s="90" t="s">
        <v>9566</v>
      </c>
      <c r="C2360" s="358" t="s">
        <v>4</v>
      </c>
      <c r="D2360" s="358">
        <v>205.98</v>
      </c>
    </row>
    <row r="2361" spans="1:4" ht="15">
      <c r="A2361" s="90">
        <v>101971</v>
      </c>
      <c r="B2361" s="90" t="s">
        <v>9567</v>
      </c>
      <c r="C2361" s="358" t="s">
        <v>4</v>
      </c>
      <c r="D2361" s="358">
        <v>157.91999999999999</v>
      </c>
    </row>
    <row r="2362" spans="1:4" ht="15">
      <c r="A2362" s="90">
        <v>101973</v>
      </c>
      <c r="B2362" s="90" t="s">
        <v>9568</v>
      </c>
      <c r="C2362" s="358" t="s">
        <v>4</v>
      </c>
      <c r="D2362" s="358">
        <v>204.08</v>
      </c>
    </row>
    <row r="2363" spans="1:4" ht="15">
      <c r="A2363" s="90">
        <v>101974</v>
      </c>
      <c r="B2363" s="90" t="s">
        <v>9569</v>
      </c>
      <c r="C2363" s="358" t="s">
        <v>4</v>
      </c>
      <c r="D2363" s="358">
        <v>478.39</v>
      </c>
    </row>
    <row r="2364" spans="1:4" ht="15">
      <c r="A2364" s="90">
        <v>101975</v>
      </c>
      <c r="B2364" s="90" t="s">
        <v>9570</v>
      </c>
      <c r="C2364" s="358" t="s">
        <v>4</v>
      </c>
      <c r="D2364" s="358">
        <v>406.14</v>
      </c>
    </row>
    <row r="2365" spans="1:4" ht="15">
      <c r="A2365" s="90">
        <v>101977</v>
      </c>
      <c r="B2365" s="90" t="s">
        <v>9571</v>
      </c>
      <c r="C2365" s="358" t="s">
        <v>4</v>
      </c>
      <c r="D2365" s="358">
        <v>316.82</v>
      </c>
    </row>
    <row r="2366" spans="1:4" ht="15">
      <c r="A2366" s="90">
        <v>101980</v>
      </c>
      <c r="B2366" s="90" t="s">
        <v>9572</v>
      </c>
      <c r="C2366" s="358" t="s">
        <v>4</v>
      </c>
      <c r="D2366" s="358">
        <v>295.35000000000002</v>
      </c>
    </row>
    <row r="2367" spans="1:4" ht="15">
      <c r="A2367" s="90">
        <v>101981</v>
      </c>
      <c r="B2367" s="90" t="s">
        <v>9573</v>
      </c>
      <c r="C2367" s="358" t="s">
        <v>4</v>
      </c>
      <c r="D2367" s="358">
        <v>257.61</v>
      </c>
    </row>
    <row r="2368" spans="1:4" ht="15">
      <c r="A2368" s="90">
        <v>101982</v>
      </c>
      <c r="B2368" s="90" t="s">
        <v>9574</v>
      </c>
      <c r="C2368" s="358" t="s">
        <v>4</v>
      </c>
      <c r="D2368" s="358">
        <v>229.49</v>
      </c>
    </row>
    <row r="2369" spans="1:4" ht="15">
      <c r="A2369" s="90">
        <v>101983</v>
      </c>
      <c r="B2369" s="90" t="s">
        <v>9575</v>
      </c>
      <c r="C2369" s="358" t="s">
        <v>4</v>
      </c>
      <c r="D2369" s="358">
        <v>211.79</v>
      </c>
    </row>
    <row r="2370" spans="1:4" ht="15">
      <c r="A2370" s="90">
        <v>101985</v>
      </c>
      <c r="B2370" s="90" t="s">
        <v>9576</v>
      </c>
      <c r="C2370" s="358" t="s">
        <v>4</v>
      </c>
      <c r="D2370" s="358">
        <v>219.5</v>
      </c>
    </row>
    <row r="2371" spans="1:4" ht="15">
      <c r="A2371" s="90">
        <v>101986</v>
      </c>
      <c r="B2371" s="90" t="s">
        <v>9577</v>
      </c>
      <c r="C2371" s="358" t="s">
        <v>4</v>
      </c>
      <c r="D2371" s="358">
        <v>158.4</v>
      </c>
    </row>
    <row r="2372" spans="1:4" ht="15">
      <c r="A2372" s="90">
        <v>101987</v>
      </c>
      <c r="B2372" s="90" t="s">
        <v>9578</v>
      </c>
      <c r="C2372" s="358" t="s">
        <v>4</v>
      </c>
      <c r="D2372" s="358">
        <v>239.22</v>
      </c>
    </row>
    <row r="2373" spans="1:4" ht="15">
      <c r="A2373" s="90">
        <v>101988</v>
      </c>
      <c r="B2373" s="90" t="s">
        <v>9579</v>
      </c>
      <c r="C2373" s="358" t="s">
        <v>4</v>
      </c>
      <c r="D2373" s="358">
        <v>213.42</v>
      </c>
    </row>
    <row r="2374" spans="1:4" ht="15">
      <c r="A2374" s="90">
        <v>101989</v>
      </c>
      <c r="B2374" s="90" t="s">
        <v>9580</v>
      </c>
      <c r="C2374" s="358" t="s">
        <v>4</v>
      </c>
      <c r="D2374" s="358">
        <v>165.96</v>
      </c>
    </row>
    <row r="2375" spans="1:4" ht="15">
      <c r="A2375" s="90">
        <v>101990</v>
      </c>
      <c r="B2375" s="90" t="s">
        <v>9581</v>
      </c>
      <c r="C2375" s="358" t="s">
        <v>4</v>
      </c>
      <c r="D2375" s="358">
        <v>219.62</v>
      </c>
    </row>
    <row r="2376" spans="1:4" ht="15">
      <c r="A2376" s="90">
        <v>101991</v>
      </c>
      <c r="B2376" s="90" t="s">
        <v>9582</v>
      </c>
      <c r="C2376" s="358" t="s">
        <v>4</v>
      </c>
      <c r="D2376" s="358">
        <v>219.16</v>
      </c>
    </row>
    <row r="2377" spans="1:4" ht="15">
      <c r="A2377" s="90">
        <v>101992</v>
      </c>
      <c r="B2377" s="90" t="s">
        <v>9583</v>
      </c>
      <c r="C2377" s="358" t="s">
        <v>4</v>
      </c>
      <c r="D2377" s="358">
        <v>160.74</v>
      </c>
    </row>
    <row r="2378" spans="1:4" ht="15">
      <c r="A2378" s="90">
        <v>101993</v>
      </c>
      <c r="B2378" s="90" t="s">
        <v>9584</v>
      </c>
      <c r="C2378" s="358" t="s">
        <v>4</v>
      </c>
      <c r="D2378" s="358">
        <v>280.33999999999997</v>
      </c>
    </row>
    <row r="2379" spans="1:4" ht="15">
      <c r="A2379" s="90">
        <v>101994</v>
      </c>
      <c r="B2379" s="90" t="s">
        <v>9585</v>
      </c>
      <c r="C2379" s="358" t="s">
        <v>4</v>
      </c>
      <c r="D2379" s="358">
        <v>227.18</v>
      </c>
    </row>
    <row r="2380" spans="1:4" ht="15">
      <c r="A2380" s="90">
        <v>101995</v>
      </c>
      <c r="B2380" s="90" t="s">
        <v>9586</v>
      </c>
      <c r="C2380" s="358" t="s">
        <v>4</v>
      </c>
      <c r="D2380" s="358">
        <v>173.9</v>
      </c>
    </row>
    <row r="2381" spans="1:4" ht="15">
      <c r="A2381" s="90">
        <v>101996</v>
      </c>
      <c r="B2381" s="90" t="s">
        <v>9587</v>
      </c>
      <c r="C2381" s="358" t="s">
        <v>4</v>
      </c>
      <c r="D2381" s="358">
        <v>235.73</v>
      </c>
    </row>
    <row r="2382" spans="1:4" ht="15">
      <c r="A2382" s="90">
        <v>101997</v>
      </c>
      <c r="B2382" s="90" t="s">
        <v>9588</v>
      </c>
      <c r="C2382" s="358" t="s">
        <v>4</v>
      </c>
      <c r="D2382" s="358">
        <v>219.35</v>
      </c>
    </row>
    <row r="2383" spans="1:4" ht="15">
      <c r="A2383" s="90">
        <v>101998</v>
      </c>
      <c r="B2383" s="90" t="s">
        <v>9589</v>
      </c>
      <c r="C2383" s="358" t="s">
        <v>4</v>
      </c>
      <c r="D2383" s="358">
        <v>159.61000000000001</v>
      </c>
    </row>
    <row r="2384" spans="1:4" ht="15">
      <c r="A2384" s="90">
        <v>101999</v>
      </c>
      <c r="B2384" s="90" t="s">
        <v>9590</v>
      </c>
      <c r="C2384" s="358" t="s">
        <v>4</v>
      </c>
      <c r="D2384" s="358">
        <v>300.13</v>
      </c>
    </row>
    <row r="2385" spans="1:4" ht="15">
      <c r="A2385" s="90">
        <v>102000</v>
      </c>
      <c r="B2385" s="90" t="s">
        <v>9591</v>
      </c>
      <c r="C2385" s="358" t="s">
        <v>4</v>
      </c>
      <c r="D2385" s="358">
        <v>487.4</v>
      </c>
    </row>
    <row r="2386" spans="1:4" ht="15">
      <c r="A2386" s="90">
        <v>102001</v>
      </c>
      <c r="B2386" s="90" t="s">
        <v>9592</v>
      </c>
      <c r="C2386" s="358" t="s">
        <v>4</v>
      </c>
      <c r="D2386" s="358">
        <v>418.89</v>
      </c>
    </row>
    <row r="2387" spans="1:4" ht="15">
      <c r="A2387" s="90">
        <v>102002</v>
      </c>
      <c r="B2387" s="90" t="s">
        <v>9593</v>
      </c>
      <c r="C2387" s="358" t="s">
        <v>4</v>
      </c>
      <c r="D2387" s="358">
        <v>310.51</v>
      </c>
    </row>
    <row r="2388" spans="1:4" ht="15">
      <c r="A2388" s="90">
        <v>102003</v>
      </c>
      <c r="B2388" s="90" t="s">
        <v>9594</v>
      </c>
      <c r="C2388" s="358" t="s">
        <v>4</v>
      </c>
      <c r="D2388" s="358">
        <v>287.81</v>
      </c>
    </row>
    <row r="2389" spans="1:4" ht="15">
      <c r="A2389" s="90">
        <v>102004</v>
      </c>
      <c r="B2389" s="90" t="s">
        <v>9595</v>
      </c>
      <c r="C2389" s="358" t="s">
        <v>4</v>
      </c>
      <c r="D2389" s="358">
        <v>255.27</v>
      </c>
    </row>
    <row r="2390" spans="1:4" ht="15">
      <c r="A2390" s="90">
        <v>102005</v>
      </c>
      <c r="B2390" s="90" t="s">
        <v>9596</v>
      </c>
      <c r="C2390" s="358" t="s">
        <v>4</v>
      </c>
      <c r="D2390" s="358">
        <v>225.65</v>
      </c>
    </row>
    <row r="2391" spans="1:4" ht="15">
      <c r="A2391" s="90">
        <v>102006</v>
      </c>
      <c r="B2391" s="90" t="s">
        <v>9597</v>
      </c>
      <c r="C2391" s="358" t="s">
        <v>4</v>
      </c>
      <c r="D2391" s="358">
        <v>207.01</v>
      </c>
    </row>
    <row r="2392" spans="1:4" ht="15">
      <c r="A2392" s="90">
        <v>102007</v>
      </c>
      <c r="B2392" s="90" t="s">
        <v>9598</v>
      </c>
      <c r="C2392" s="358" t="s">
        <v>4</v>
      </c>
      <c r="D2392" s="358">
        <v>472.75</v>
      </c>
    </row>
    <row r="2393" spans="1:4" ht="15">
      <c r="A2393" s="90">
        <v>102008</v>
      </c>
      <c r="B2393" s="90" t="s">
        <v>9599</v>
      </c>
      <c r="C2393" s="358" t="s">
        <v>4</v>
      </c>
      <c r="D2393" s="358">
        <v>394.35</v>
      </c>
    </row>
    <row r="2394" spans="1:4" ht="15">
      <c r="A2394" s="90">
        <v>102009</v>
      </c>
      <c r="B2394" s="90" t="s">
        <v>9600</v>
      </c>
      <c r="C2394" s="358" t="s">
        <v>4</v>
      </c>
      <c r="D2394" s="358">
        <v>317.94</v>
      </c>
    </row>
    <row r="2395" spans="1:4" ht="15">
      <c r="A2395" s="90">
        <v>102010</v>
      </c>
      <c r="B2395" s="90" t="s">
        <v>9601</v>
      </c>
      <c r="C2395" s="358" t="s">
        <v>4</v>
      </c>
      <c r="D2395" s="358">
        <v>293.39</v>
      </c>
    </row>
    <row r="2396" spans="1:4" ht="15">
      <c r="A2396" s="90">
        <v>102011</v>
      </c>
      <c r="B2396" s="90" t="s">
        <v>9602</v>
      </c>
      <c r="C2396" s="358" t="s">
        <v>4</v>
      </c>
      <c r="D2396" s="358">
        <v>253.29</v>
      </c>
    </row>
    <row r="2397" spans="1:4" ht="15">
      <c r="A2397" s="90">
        <v>102012</v>
      </c>
      <c r="B2397" s="90" t="s">
        <v>9603</v>
      </c>
      <c r="C2397" s="358" t="s">
        <v>4</v>
      </c>
      <c r="D2397" s="358">
        <v>224.35</v>
      </c>
    </row>
    <row r="2398" spans="1:4" ht="15">
      <c r="A2398" s="90">
        <v>102013</v>
      </c>
      <c r="B2398" s="90" t="s">
        <v>9604</v>
      </c>
      <c r="C2398" s="358" t="s">
        <v>4</v>
      </c>
      <c r="D2398" s="358">
        <v>208.26</v>
      </c>
    </row>
    <row r="2399" spans="1:4" ht="15">
      <c r="A2399" s="90">
        <v>102014</v>
      </c>
      <c r="B2399" s="90" t="s">
        <v>9605</v>
      </c>
      <c r="C2399" s="358" t="s">
        <v>4</v>
      </c>
      <c r="D2399" s="358">
        <v>528.49</v>
      </c>
    </row>
    <row r="2400" spans="1:4" ht="15">
      <c r="A2400" s="90">
        <v>102015</v>
      </c>
      <c r="B2400" s="90" t="s">
        <v>9606</v>
      </c>
      <c r="C2400" s="358" t="s">
        <v>4</v>
      </c>
      <c r="D2400" s="358">
        <v>442.27</v>
      </c>
    </row>
    <row r="2401" spans="1:4" ht="15">
      <c r="A2401" s="90">
        <v>102016</v>
      </c>
      <c r="B2401" s="90" t="s">
        <v>9607</v>
      </c>
      <c r="C2401" s="358" t="s">
        <v>4</v>
      </c>
      <c r="D2401" s="358">
        <v>307.94</v>
      </c>
    </row>
    <row r="2402" spans="1:4" ht="15">
      <c r="A2402" s="90">
        <v>102017</v>
      </c>
      <c r="B2402" s="90" t="s">
        <v>9608</v>
      </c>
      <c r="C2402" s="358" t="s">
        <v>4</v>
      </c>
      <c r="D2402" s="358">
        <v>282.93</v>
      </c>
    </row>
    <row r="2403" spans="1:4" ht="15">
      <c r="A2403" s="90">
        <v>102036</v>
      </c>
      <c r="B2403" s="90" t="s">
        <v>9609</v>
      </c>
      <c r="C2403" s="358" t="s">
        <v>4</v>
      </c>
      <c r="D2403" s="358">
        <v>248.42</v>
      </c>
    </row>
    <row r="2404" spans="1:4" ht="15">
      <c r="A2404" s="90">
        <v>102037</v>
      </c>
      <c r="B2404" s="90" t="s">
        <v>9610</v>
      </c>
      <c r="C2404" s="358" t="s">
        <v>4</v>
      </c>
      <c r="D2404" s="358">
        <v>218.85</v>
      </c>
    </row>
    <row r="2405" spans="1:4" ht="15">
      <c r="A2405" s="90">
        <v>102038</v>
      </c>
      <c r="B2405" s="90" t="s">
        <v>9611</v>
      </c>
      <c r="C2405" s="358" t="s">
        <v>4</v>
      </c>
      <c r="D2405" s="358">
        <v>202.42</v>
      </c>
    </row>
    <row r="2406" spans="1:4" ht="15">
      <c r="A2406" s="90">
        <v>102039</v>
      </c>
      <c r="B2406" s="90" t="s">
        <v>9612</v>
      </c>
      <c r="C2406" s="358" t="s">
        <v>4</v>
      </c>
      <c r="D2406" s="358">
        <v>494.02</v>
      </c>
    </row>
    <row r="2407" spans="1:4" ht="15">
      <c r="A2407" s="90">
        <v>102040</v>
      </c>
      <c r="B2407" s="90" t="s">
        <v>9613</v>
      </c>
      <c r="C2407" s="358" t="s">
        <v>4</v>
      </c>
      <c r="D2407" s="358">
        <v>410.93</v>
      </c>
    </row>
    <row r="2408" spans="1:4" ht="15">
      <c r="A2408" s="90">
        <v>102041</v>
      </c>
      <c r="B2408" s="90" t="s">
        <v>9614</v>
      </c>
      <c r="C2408" s="358" t="s">
        <v>4</v>
      </c>
      <c r="D2408" s="358">
        <v>318.8</v>
      </c>
    </row>
    <row r="2409" spans="1:4" ht="15">
      <c r="A2409" s="90">
        <v>102042</v>
      </c>
      <c r="B2409" s="90" t="s">
        <v>9615</v>
      </c>
      <c r="C2409" s="358" t="s">
        <v>4</v>
      </c>
      <c r="D2409" s="358">
        <v>291.05</v>
      </c>
    </row>
    <row r="2410" spans="1:4" ht="15">
      <c r="A2410" s="90">
        <v>102043</v>
      </c>
      <c r="B2410" s="90" t="s">
        <v>9616</v>
      </c>
      <c r="C2410" s="358" t="s">
        <v>4</v>
      </c>
      <c r="D2410" s="358">
        <v>252.15</v>
      </c>
    </row>
    <row r="2411" spans="1:4" ht="15">
      <c r="A2411" s="90">
        <v>102044</v>
      </c>
      <c r="B2411" s="90" t="s">
        <v>9617</v>
      </c>
      <c r="C2411" s="358" t="s">
        <v>4</v>
      </c>
      <c r="D2411" s="358">
        <v>223.96</v>
      </c>
    </row>
    <row r="2412" spans="1:4" ht="15">
      <c r="A2412" s="90">
        <v>102045</v>
      </c>
      <c r="B2412" s="90" t="s">
        <v>9618</v>
      </c>
      <c r="C2412" s="358" t="s">
        <v>4</v>
      </c>
      <c r="D2412" s="358">
        <v>207.05</v>
      </c>
    </row>
    <row r="2413" spans="1:4" ht="15">
      <c r="A2413" s="90">
        <v>102046</v>
      </c>
      <c r="B2413" s="90" t="s">
        <v>9619</v>
      </c>
      <c r="C2413" s="358" t="s">
        <v>4</v>
      </c>
      <c r="D2413" s="358">
        <v>538.03</v>
      </c>
    </row>
    <row r="2414" spans="1:4" ht="15">
      <c r="A2414" s="90">
        <v>102047</v>
      </c>
      <c r="B2414" s="90" t="s">
        <v>9620</v>
      </c>
      <c r="C2414" s="358" t="s">
        <v>4</v>
      </c>
      <c r="D2414" s="358">
        <v>457.92</v>
      </c>
    </row>
    <row r="2415" spans="1:4" ht="15">
      <c r="A2415" s="90">
        <v>102048</v>
      </c>
      <c r="B2415" s="90" t="s">
        <v>9621</v>
      </c>
      <c r="C2415" s="358" t="s">
        <v>4</v>
      </c>
      <c r="D2415" s="358">
        <v>299.82</v>
      </c>
    </row>
    <row r="2416" spans="1:4" ht="15">
      <c r="A2416" s="90">
        <v>102049</v>
      </c>
      <c r="B2416" s="90" t="s">
        <v>9622</v>
      </c>
      <c r="C2416" s="358" t="s">
        <v>4</v>
      </c>
      <c r="D2416" s="358">
        <v>270.72000000000003</v>
      </c>
    </row>
    <row r="2417" spans="1:4" ht="15">
      <c r="A2417" s="90">
        <v>102050</v>
      </c>
      <c r="B2417" s="90" t="s">
        <v>9623</v>
      </c>
      <c r="C2417" s="358" t="s">
        <v>4</v>
      </c>
      <c r="D2417" s="358">
        <v>238.35</v>
      </c>
    </row>
    <row r="2418" spans="1:4" ht="15">
      <c r="A2418" s="90">
        <v>102051</v>
      </c>
      <c r="B2418" s="90" t="s">
        <v>9624</v>
      </c>
      <c r="C2418" s="358" t="s">
        <v>4</v>
      </c>
      <c r="D2418" s="358">
        <v>208.75</v>
      </c>
    </row>
    <row r="2419" spans="1:4" ht="15">
      <c r="A2419" s="90">
        <v>102052</v>
      </c>
      <c r="B2419" s="90" t="s">
        <v>9625</v>
      </c>
      <c r="C2419" s="358" t="s">
        <v>4</v>
      </c>
      <c r="D2419" s="358">
        <v>192.31</v>
      </c>
    </row>
    <row r="2420" spans="1:4" ht="15">
      <c r="A2420" s="90">
        <v>102059</v>
      </c>
      <c r="B2420" s="90" t="s">
        <v>9626</v>
      </c>
      <c r="C2420" s="358" t="s">
        <v>4</v>
      </c>
      <c r="D2420" s="358">
        <v>459.73</v>
      </c>
    </row>
    <row r="2421" spans="1:4" ht="15">
      <c r="A2421" s="90">
        <v>102060</v>
      </c>
      <c r="B2421" s="90" t="s">
        <v>9627</v>
      </c>
      <c r="C2421" s="358" t="s">
        <v>4</v>
      </c>
      <c r="D2421" s="358">
        <v>385.71</v>
      </c>
    </row>
    <row r="2422" spans="1:4" ht="15">
      <c r="A2422" s="90">
        <v>102061</v>
      </c>
      <c r="B2422" s="90" t="s">
        <v>9628</v>
      </c>
      <c r="C2422" s="358" t="s">
        <v>4</v>
      </c>
      <c r="D2422" s="358">
        <v>296.58999999999997</v>
      </c>
    </row>
    <row r="2423" spans="1:4" ht="15">
      <c r="A2423" s="90">
        <v>102062</v>
      </c>
      <c r="B2423" s="90" t="s">
        <v>9629</v>
      </c>
      <c r="C2423" s="358" t="s">
        <v>4</v>
      </c>
      <c r="D2423" s="358">
        <v>277.35000000000002</v>
      </c>
    </row>
    <row r="2424" spans="1:4" ht="15">
      <c r="A2424" s="90">
        <v>102063</v>
      </c>
      <c r="B2424" s="90" t="s">
        <v>9630</v>
      </c>
      <c r="C2424" s="358" t="s">
        <v>4</v>
      </c>
      <c r="D2424" s="358">
        <v>239.73</v>
      </c>
    </row>
    <row r="2425" spans="1:4" ht="15">
      <c r="A2425" s="90">
        <v>102064</v>
      </c>
      <c r="B2425" s="90" t="s">
        <v>9631</v>
      </c>
      <c r="C2425" s="358" t="s">
        <v>4</v>
      </c>
      <c r="D2425" s="358">
        <v>211.21</v>
      </c>
    </row>
    <row r="2426" spans="1:4" ht="15">
      <c r="A2426" s="90">
        <v>102065</v>
      </c>
      <c r="B2426" s="90" t="s">
        <v>9632</v>
      </c>
      <c r="C2426" s="358" t="s">
        <v>4</v>
      </c>
      <c r="D2426" s="358">
        <v>195.42</v>
      </c>
    </row>
    <row r="2427" spans="1:4" ht="15">
      <c r="A2427" s="90">
        <v>102066</v>
      </c>
      <c r="B2427" s="90" t="s">
        <v>9633</v>
      </c>
      <c r="C2427" s="358" t="s">
        <v>4</v>
      </c>
      <c r="D2427" s="358">
        <v>479.23</v>
      </c>
    </row>
    <row r="2428" spans="1:4" ht="15">
      <c r="A2428" s="90">
        <v>102067</v>
      </c>
      <c r="B2428" s="90" t="s">
        <v>9634</v>
      </c>
      <c r="C2428" s="358" t="s">
        <v>4</v>
      </c>
      <c r="D2428" s="358">
        <v>409.8</v>
      </c>
    </row>
    <row r="2429" spans="1:4" ht="15">
      <c r="A2429" s="90">
        <v>102068</v>
      </c>
      <c r="B2429" s="90" t="s">
        <v>9635</v>
      </c>
      <c r="C2429" s="358" t="s">
        <v>4</v>
      </c>
      <c r="D2429" s="358">
        <v>276.69</v>
      </c>
    </row>
    <row r="2430" spans="1:4" ht="15">
      <c r="A2430" s="90">
        <v>102069</v>
      </c>
      <c r="B2430" s="90" t="s">
        <v>9636</v>
      </c>
      <c r="C2430" s="358" t="s">
        <v>4</v>
      </c>
      <c r="D2430" s="358">
        <v>257.01</v>
      </c>
    </row>
    <row r="2431" spans="1:4" ht="15">
      <c r="A2431" s="90">
        <v>102070</v>
      </c>
      <c r="B2431" s="90" t="s">
        <v>9637</v>
      </c>
      <c r="C2431" s="358" t="s">
        <v>4</v>
      </c>
      <c r="D2431" s="358">
        <v>226.43</v>
      </c>
    </row>
    <row r="2432" spans="1:4" ht="15">
      <c r="A2432" s="90">
        <v>102071</v>
      </c>
      <c r="B2432" s="90" t="s">
        <v>9638</v>
      </c>
      <c r="C2432" s="358" t="s">
        <v>4</v>
      </c>
      <c r="D2432" s="358">
        <v>198.95</v>
      </c>
    </row>
    <row r="2433" spans="1:4" ht="15">
      <c r="A2433" s="90">
        <v>102072</v>
      </c>
      <c r="B2433" s="90" t="s">
        <v>9639</v>
      </c>
      <c r="C2433" s="358" t="s">
        <v>4</v>
      </c>
      <c r="D2433" s="358">
        <v>187.16</v>
      </c>
    </row>
    <row r="2434" spans="1:4" ht="15">
      <c r="A2434" s="90">
        <v>102073</v>
      </c>
      <c r="B2434" s="90" t="s">
        <v>18072</v>
      </c>
      <c r="C2434" s="358" t="s">
        <v>7</v>
      </c>
      <c r="D2434" s="359">
        <v>3998.17</v>
      </c>
    </row>
    <row r="2435" spans="1:4" ht="15">
      <c r="A2435" s="90">
        <v>102074</v>
      </c>
      <c r="B2435" s="90" t="s">
        <v>18073</v>
      </c>
      <c r="C2435" s="358" t="s">
        <v>7</v>
      </c>
      <c r="D2435" s="359">
        <v>4901.95</v>
      </c>
    </row>
    <row r="2436" spans="1:4" ht="15">
      <c r="A2436" s="90">
        <v>102075</v>
      </c>
      <c r="B2436" s="90" t="s">
        <v>18074</v>
      </c>
      <c r="C2436" s="358" t="s">
        <v>7</v>
      </c>
      <c r="D2436" s="359">
        <v>5133.4799999999996</v>
      </c>
    </row>
    <row r="2437" spans="1:4" ht="15">
      <c r="A2437" s="90">
        <v>102076</v>
      </c>
      <c r="B2437" s="90" t="s">
        <v>18075</v>
      </c>
      <c r="C2437" s="358" t="s">
        <v>7</v>
      </c>
      <c r="D2437" s="359">
        <v>5269.99</v>
      </c>
    </row>
    <row r="2438" spans="1:4" ht="15">
      <c r="A2438" s="90">
        <v>102077</v>
      </c>
      <c r="B2438" s="90" t="s">
        <v>18076</v>
      </c>
      <c r="C2438" s="358" t="s">
        <v>7</v>
      </c>
      <c r="D2438" s="359">
        <v>5679.7</v>
      </c>
    </row>
    <row r="2439" spans="1:4" ht="15">
      <c r="A2439" s="90">
        <v>102078</v>
      </c>
      <c r="B2439" s="90" t="s">
        <v>18077</v>
      </c>
      <c r="C2439" s="358" t="s">
        <v>7</v>
      </c>
      <c r="D2439" s="359">
        <v>5798.55</v>
      </c>
    </row>
    <row r="2440" spans="1:4" ht="15">
      <c r="A2440" s="90">
        <v>102079</v>
      </c>
      <c r="B2440" s="90" t="s">
        <v>18078</v>
      </c>
      <c r="C2440" s="358" t="s">
        <v>7</v>
      </c>
      <c r="D2440" s="359">
        <v>5595.6</v>
      </c>
    </row>
    <row r="2441" spans="1:4" ht="15">
      <c r="A2441" s="90">
        <v>102080</v>
      </c>
      <c r="B2441" s="90" t="s">
        <v>18079</v>
      </c>
      <c r="C2441" s="358" t="s">
        <v>7</v>
      </c>
      <c r="D2441" s="359">
        <v>4955.3999999999996</v>
      </c>
    </row>
    <row r="2442" spans="1:4" ht="15">
      <c r="A2442" s="90">
        <v>102086</v>
      </c>
      <c r="B2442" s="90" t="s">
        <v>9640</v>
      </c>
      <c r="C2442" s="358" t="s">
        <v>4</v>
      </c>
      <c r="D2442" s="358">
        <v>217.51</v>
      </c>
    </row>
    <row r="2443" spans="1:4" ht="15">
      <c r="A2443" s="90">
        <v>102087</v>
      </c>
      <c r="B2443" s="90" t="s">
        <v>9641</v>
      </c>
      <c r="C2443" s="358" t="s">
        <v>4</v>
      </c>
      <c r="D2443" s="358">
        <v>167.68</v>
      </c>
    </row>
    <row r="2444" spans="1:4" ht="15">
      <c r="A2444" s="90">
        <v>102088</v>
      </c>
      <c r="B2444" s="90" t="s">
        <v>9642</v>
      </c>
      <c r="C2444" s="358" t="s">
        <v>4</v>
      </c>
      <c r="D2444" s="358">
        <v>219.76</v>
      </c>
    </row>
    <row r="2445" spans="1:4" ht="15">
      <c r="A2445" s="90">
        <v>102089</v>
      </c>
      <c r="B2445" s="90" t="s">
        <v>9643</v>
      </c>
      <c r="C2445" s="358" t="s">
        <v>4</v>
      </c>
      <c r="D2445" s="358">
        <v>208.09</v>
      </c>
    </row>
    <row r="2446" spans="1:4" ht="15">
      <c r="A2446" s="90">
        <v>102090</v>
      </c>
      <c r="B2446" s="90" t="s">
        <v>9644</v>
      </c>
      <c r="C2446" s="358" t="s">
        <v>4</v>
      </c>
      <c r="D2446" s="358">
        <v>151.57</v>
      </c>
    </row>
    <row r="2447" spans="1:4" ht="15">
      <c r="A2447" s="90">
        <v>102091</v>
      </c>
      <c r="B2447" s="90" t="s">
        <v>9645</v>
      </c>
      <c r="C2447" s="358" t="s">
        <v>4</v>
      </c>
      <c r="D2447" s="358">
        <v>254.59</v>
      </c>
    </row>
    <row r="2448" spans="1:4" ht="15">
      <c r="A2448" s="90">
        <v>103760</v>
      </c>
      <c r="B2448" s="90" t="s">
        <v>10813</v>
      </c>
      <c r="C2448" s="358" t="s">
        <v>4</v>
      </c>
      <c r="D2448" s="358">
        <v>120.15</v>
      </c>
    </row>
    <row r="2449" spans="1:4" ht="15">
      <c r="A2449" s="90">
        <v>103761</v>
      </c>
      <c r="B2449" s="90" t="s">
        <v>10814</v>
      </c>
      <c r="C2449" s="358" t="s">
        <v>4</v>
      </c>
      <c r="D2449" s="358">
        <v>81.59</v>
      </c>
    </row>
    <row r="2450" spans="1:4" ht="15">
      <c r="A2450" s="90">
        <v>103762</v>
      </c>
      <c r="B2450" s="90" t="s">
        <v>10815</v>
      </c>
      <c r="C2450" s="358" t="s">
        <v>4</v>
      </c>
      <c r="D2450" s="358">
        <v>69.3</v>
      </c>
    </row>
    <row r="2451" spans="1:4" ht="15">
      <c r="A2451" s="90">
        <v>103763</v>
      </c>
      <c r="B2451" s="90" t="s">
        <v>10816</v>
      </c>
      <c r="C2451" s="358" t="s">
        <v>4</v>
      </c>
      <c r="D2451" s="358">
        <v>60.95</v>
      </c>
    </row>
    <row r="2452" spans="1:4" ht="15">
      <c r="A2452" s="90">
        <v>104925</v>
      </c>
      <c r="B2452" s="90" t="s">
        <v>36312</v>
      </c>
      <c r="C2452" s="358" t="s">
        <v>4</v>
      </c>
      <c r="D2452" s="358">
        <v>158.25</v>
      </c>
    </row>
    <row r="2453" spans="1:4" ht="15">
      <c r="A2453" s="90">
        <v>104926</v>
      </c>
      <c r="B2453" s="90" t="s">
        <v>36313</v>
      </c>
      <c r="C2453" s="358" t="s">
        <v>4</v>
      </c>
      <c r="D2453" s="358">
        <v>100.89</v>
      </c>
    </row>
    <row r="2454" spans="1:4" ht="15">
      <c r="A2454" s="90">
        <v>104927</v>
      </c>
      <c r="B2454" s="90" t="s">
        <v>36314</v>
      </c>
      <c r="C2454" s="358" t="s">
        <v>4</v>
      </c>
      <c r="D2454" s="358">
        <v>71.069999999999993</v>
      </c>
    </row>
    <row r="2455" spans="1:4" ht="15">
      <c r="A2455" s="90">
        <v>104928</v>
      </c>
      <c r="B2455" s="90" t="s">
        <v>36315</v>
      </c>
      <c r="C2455" s="358" t="s">
        <v>4</v>
      </c>
      <c r="D2455" s="358">
        <v>149.82</v>
      </c>
    </row>
    <row r="2456" spans="1:4" ht="15">
      <c r="A2456" s="90">
        <v>104929</v>
      </c>
      <c r="B2456" s="90" t="s">
        <v>36316</v>
      </c>
      <c r="C2456" s="358" t="s">
        <v>4</v>
      </c>
      <c r="D2456" s="358">
        <v>92.11</v>
      </c>
    </row>
    <row r="2457" spans="1:4" ht="15">
      <c r="A2457" s="90">
        <v>89996</v>
      </c>
      <c r="B2457" s="90" t="s">
        <v>10282</v>
      </c>
      <c r="C2457" s="358" t="s">
        <v>3</v>
      </c>
      <c r="D2457" s="358">
        <v>13.9</v>
      </c>
    </row>
    <row r="2458" spans="1:4" ht="15">
      <c r="A2458" s="90">
        <v>89997</v>
      </c>
      <c r="B2458" s="90" t="s">
        <v>10283</v>
      </c>
      <c r="C2458" s="358" t="s">
        <v>3</v>
      </c>
      <c r="D2458" s="358">
        <v>11.49</v>
      </c>
    </row>
    <row r="2459" spans="1:4" ht="15">
      <c r="A2459" s="90">
        <v>89998</v>
      </c>
      <c r="B2459" s="90" t="s">
        <v>10284</v>
      </c>
      <c r="C2459" s="358" t="s">
        <v>3</v>
      </c>
      <c r="D2459" s="358">
        <v>13.4</v>
      </c>
    </row>
    <row r="2460" spans="1:4" ht="15">
      <c r="A2460" s="90">
        <v>89999</v>
      </c>
      <c r="B2460" s="90" t="s">
        <v>10285</v>
      </c>
      <c r="C2460" s="358" t="s">
        <v>3</v>
      </c>
      <c r="D2460" s="358">
        <v>19.239999999999998</v>
      </c>
    </row>
    <row r="2461" spans="1:4" ht="15">
      <c r="A2461" s="90">
        <v>90000</v>
      </c>
      <c r="B2461" s="90" t="s">
        <v>10286</v>
      </c>
      <c r="C2461" s="358" t="s">
        <v>3</v>
      </c>
      <c r="D2461" s="358">
        <v>16</v>
      </c>
    </row>
    <row r="2462" spans="1:4" ht="15">
      <c r="A2462" s="90">
        <v>91593</v>
      </c>
      <c r="B2462" s="90" t="s">
        <v>2970</v>
      </c>
      <c r="C2462" s="358" t="s">
        <v>3</v>
      </c>
      <c r="D2462" s="358">
        <v>11.88</v>
      </c>
    </row>
    <row r="2463" spans="1:4" ht="15">
      <c r="A2463" s="90">
        <v>91594</v>
      </c>
      <c r="B2463" s="90" t="s">
        <v>2971</v>
      </c>
      <c r="C2463" s="358" t="s">
        <v>3</v>
      </c>
      <c r="D2463" s="358">
        <v>12.29</v>
      </c>
    </row>
    <row r="2464" spans="1:4" ht="15">
      <c r="A2464" s="90">
        <v>91595</v>
      </c>
      <c r="B2464" s="90" t="s">
        <v>2972</v>
      </c>
      <c r="C2464" s="358" t="s">
        <v>3</v>
      </c>
      <c r="D2464" s="358">
        <v>12.96</v>
      </c>
    </row>
    <row r="2465" spans="1:4" ht="15">
      <c r="A2465" s="90">
        <v>91596</v>
      </c>
      <c r="B2465" s="90" t="s">
        <v>2973</v>
      </c>
      <c r="C2465" s="358" t="s">
        <v>3</v>
      </c>
      <c r="D2465" s="358">
        <v>12.18</v>
      </c>
    </row>
    <row r="2466" spans="1:4" ht="15">
      <c r="A2466" s="90">
        <v>91597</v>
      </c>
      <c r="B2466" s="90" t="s">
        <v>2974</v>
      </c>
      <c r="C2466" s="358" t="s">
        <v>3</v>
      </c>
      <c r="D2466" s="358">
        <v>8.6300000000000008</v>
      </c>
    </row>
    <row r="2467" spans="1:4" ht="15">
      <c r="A2467" s="90">
        <v>91598</v>
      </c>
      <c r="B2467" s="90" t="s">
        <v>2975</v>
      </c>
      <c r="C2467" s="358" t="s">
        <v>3</v>
      </c>
      <c r="D2467" s="358">
        <v>11.93</v>
      </c>
    </row>
    <row r="2468" spans="1:4" ht="15">
      <c r="A2468" s="90">
        <v>91599</v>
      </c>
      <c r="B2468" s="90" t="s">
        <v>2976</v>
      </c>
      <c r="C2468" s="358" t="s">
        <v>3</v>
      </c>
      <c r="D2468" s="358">
        <v>9.01</v>
      </c>
    </row>
    <row r="2469" spans="1:4" ht="15">
      <c r="A2469" s="90">
        <v>91600</v>
      </c>
      <c r="B2469" s="90" t="s">
        <v>2977</v>
      </c>
      <c r="C2469" s="358" t="s">
        <v>3</v>
      </c>
      <c r="D2469" s="358">
        <v>14.65</v>
      </c>
    </row>
    <row r="2470" spans="1:4" ht="15">
      <c r="A2470" s="90">
        <v>91601</v>
      </c>
      <c r="B2470" s="90" t="s">
        <v>2978</v>
      </c>
      <c r="C2470" s="358" t="s">
        <v>3</v>
      </c>
      <c r="D2470" s="358">
        <v>16.2</v>
      </c>
    </row>
    <row r="2471" spans="1:4" ht="15">
      <c r="A2471" s="90">
        <v>91602</v>
      </c>
      <c r="B2471" s="90" t="s">
        <v>2979</v>
      </c>
      <c r="C2471" s="358" t="s">
        <v>3</v>
      </c>
      <c r="D2471" s="358">
        <v>15.29</v>
      </c>
    </row>
    <row r="2472" spans="1:4" ht="15">
      <c r="A2472" s="90">
        <v>91603</v>
      </c>
      <c r="B2472" s="90" t="s">
        <v>2980</v>
      </c>
      <c r="C2472" s="358" t="s">
        <v>3</v>
      </c>
      <c r="D2472" s="358">
        <v>14.43</v>
      </c>
    </row>
    <row r="2473" spans="1:4" ht="15">
      <c r="A2473" s="90">
        <v>92759</v>
      </c>
      <c r="B2473" s="90" t="s">
        <v>11463</v>
      </c>
      <c r="C2473" s="358" t="s">
        <v>3</v>
      </c>
      <c r="D2473" s="358">
        <v>17.28</v>
      </c>
    </row>
    <row r="2474" spans="1:4" ht="15">
      <c r="A2474" s="90">
        <v>92760</v>
      </c>
      <c r="B2474" s="90" t="s">
        <v>11464</v>
      </c>
      <c r="C2474" s="358" t="s">
        <v>3</v>
      </c>
      <c r="D2474" s="358">
        <v>16.97</v>
      </c>
    </row>
    <row r="2475" spans="1:4" ht="15">
      <c r="A2475" s="90">
        <v>92761</v>
      </c>
      <c r="B2475" s="90" t="s">
        <v>11465</v>
      </c>
      <c r="C2475" s="358" t="s">
        <v>3</v>
      </c>
      <c r="D2475" s="358">
        <v>16.399999999999999</v>
      </c>
    </row>
    <row r="2476" spans="1:4" ht="15">
      <c r="A2476" s="90">
        <v>92762</v>
      </c>
      <c r="B2476" s="90" t="s">
        <v>11466</v>
      </c>
      <c r="C2476" s="358" t="s">
        <v>3</v>
      </c>
      <c r="D2476" s="358">
        <v>14.88</v>
      </c>
    </row>
    <row r="2477" spans="1:4" ht="15">
      <c r="A2477" s="90">
        <v>92763</v>
      </c>
      <c r="B2477" s="90" t="s">
        <v>11467</v>
      </c>
      <c r="C2477" s="358" t="s">
        <v>3</v>
      </c>
      <c r="D2477" s="358">
        <v>12.63</v>
      </c>
    </row>
    <row r="2478" spans="1:4" ht="15">
      <c r="A2478" s="90">
        <v>92764</v>
      </c>
      <c r="B2478" s="90" t="s">
        <v>11468</v>
      </c>
      <c r="C2478" s="358" t="s">
        <v>3</v>
      </c>
      <c r="D2478" s="358">
        <v>12.35</v>
      </c>
    </row>
    <row r="2479" spans="1:4" ht="15">
      <c r="A2479" s="90">
        <v>92765</v>
      </c>
      <c r="B2479" s="90" t="s">
        <v>11469</v>
      </c>
      <c r="C2479" s="358" t="s">
        <v>3</v>
      </c>
      <c r="D2479" s="358">
        <v>14.21</v>
      </c>
    </row>
    <row r="2480" spans="1:4" ht="15">
      <c r="A2480" s="90">
        <v>92766</v>
      </c>
      <c r="B2480" s="90" t="s">
        <v>11470</v>
      </c>
      <c r="C2480" s="358" t="s">
        <v>3</v>
      </c>
      <c r="D2480" s="358">
        <v>14.1</v>
      </c>
    </row>
    <row r="2481" spans="1:4" ht="15">
      <c r="A2481" s="90">
        <v>92767</v>
      </c>
      <c r="B2481" s="90" t="s">
        <v>11471</v>
      </c>
      <c r="C2481" s="358" t="s">
        <v>3</v>
      </c>
      <c r="D2481" s="358">
        <v>18.59</v>
      </c>
    </row>
    <row r="2482" spans="1:4" ht="15">
      <c r="A2482" s="90">
        <v>92768</v>
      </c>
      <c r="B2482" s="90" t="s">
        <v>11472</v>
      </c>
      <c r="C2482" s="358" t="s">
        <v>3</v>
      </c>
      <c r="D2482" s="358">
        <v>16.8</v>
      </c>
    </row>
    <row r="2483" spans="1:4" ht="15">
      <c r="A2483" s="90">
        <v>92769</v>
      </c>
      <c r="B2483" s="90" t="s">
        <v>11473</v>
      </c>
      <c r="C2483" s="358" t="s">
        <v>3</v>
      </c>
      <c r="D2483" s="358">
        <v>16.489999999999998</v>
      </c>
    </row>
    <row r="2484" spans="1:4" ht="15">
      <c r="A2484" s="90">
        <v>92770</v>
      </c>
      <c r="B2484" s="90" t="s">
        <v>11474</v>
      </c>
      <c r="C2484" s="358" t="s">
        <v>3</v>
      </c>
      <c r="D2484" s="358">
        <v>15.94</v>
      </c>
    </row>
    <row r="2485" spans="1:4" ht="15">
      <c r="A2485" s="90">
        <v>92771</v>
      </c>
      <c r="B2485" s="90" t="s">
        <v>11475</v>
      </c>
      <c r="C2485" s="358" t="s">
        <v>3</v>
      </c>
      <c r="D2485" s="358">
        <v>14.45</v>
      </c>
    </row>
    <row r="2486" spans="1:4" ht="15">
      <c r="A2486" s="90">
        <v>92772</v>
      </c>
      <c r="B2486" s="90" t="s">
        <v>11476</v>
      </c>
      <c r="C2486" s="358" t="s">
        <v>3</v>
      </c>
      <c r="D2486" s="358">
        <v>12.26</v>
      </c>
    </row>
    <row r="2487" spans="1:4" ht="15">
      <c r="A2487" s="90">
        <v>92773</v>
      </c>
      <c r="B2487" s="90" t="s">
        <v>11477</v>
      </c>
      <c r="C2487" s="358" t="s">
        <v>3</v>
      </c>
      <c r="D2487" s="358">
        <v>12.1</v>
      </c>
    </row>
    <row r="2488" spans="1:4" ht="15">
      <c r="A2488" s="90">
        <v>92774</v>
      </c>
      <c r="B2488" s="90" t="s">
        <v>11478</v>
      </c>
      <c r="C2488" s="358" t="s">
        <v>3</v>
      </c>
      <c r="D2488" s="358">
        <v>14.06</v>
      </c>
    </row>
    <row r="2489" spans="1:4" ht="15">
      <c r="A2489" s="90">
        <v>92798</v>
      </c>
      <c r="B2489" s="90" t="s">
        <v>11479</v>
      </c>
      <c r="C2489" s="358" t="s">
        <v>3</v>
      </c>
      <c r="D2489" s="358">
        <v>13.09</v>
      </c>
    </row>
    <row r="2490" spans="1:4" ht="15">
      <c r="A2490" s="90">
        <v>92799</v>
      </c>
      <c r="B2490" s="90" t="s">
        <v>11480</v>
      </c>
      <c r="C2490" s="358" t="s">
        <v>3</v>
      </c>
      <c r="D2490" s="358">
        <v>14.3</v>
      </c>
    </row>
    <row r="2491" spans="1:4" ht="15">
      <c r="A2491" s="90">
        <v>92800</v>
      </c>
      <c r="B2491" s="90" t="s">
        <v>11481</v>
      </c>
      <c r="C2491" s="358" t="s">
        <v>3</v>
      </c>
      <c r="D2491" s="358">
        <v>13.29</v>
      </c>
    </row>
    <row r="2492" spans="1:4" ht="15">
      <c r="A2492" s="90">
        <v>92801</v>
      </c>
      <c r="B2492" s="90" t="s">
        <v>11482</v>
      </c>
      <c r="C2492" s="358" t="s">
        <v>3</v>
      </c>
      <c r="D2492" s="358">
        <v>13.84</v>
      </c>
    </row>
    <row r="2493" spans="1:4" ht="15">
      <c r="A2493" s="90">
        <v>92802</v>
      </c>
      <c r="B2493" s="90" t="s">
        <v>11483</v>
      </c>
      <c r="C2493" s="358" t="s">
        <v>3</v>
      </c>
      <c r="D2493" s="358">
        <v>13.98</v>
      </c>
    </row>
    <row r="2494" spans="1:4" ht="15">
      <c r="A2494" s="90">
        <v>92803</v>
      </c>
      <c r="B2494" s="90" t="s">
        <v>11484</v>
      </c>
      <c r="C2494" s="358" t="s">
        <v>3</v>
      </c>
      <c r="D2494" s="358">
        <v>12.99</v>
      </c>
    </row>
    <row r="2495" spans="1:4" ht="15">
      <c r="A2495" s="90">
        <v>92804</v>
      </c>
      <c r="B2495" s="90" t="s">
        <v>11485</v>
      </c>
      <c r="C2495" s="358" t="s">
        <v>3</v>
      </c>
      <c r="D2495" s="358">
        <v>11.17</v>
      </c>
    </row>
    <row r="2496" spans="1:4" ht="15">
      <c r="A2496" s="90">
        <v>92805</v>
      </c>
      <c r="B2496" s="90" t="s">
        <v>11486</v>
      </c>
      <c r="C2496" s="358" t="s">
        <v>3</v>
      </c>
      <c r="D2496" s="358">
        <v>11.1</v>
      </c>
    </row>
    <row r="2497" spans="1:4" ht="15">
      <c r="A2497" s="90">
        <v>92806</v>
      </c>
      <c r="B2497" s="90" t="s">
        <v>11487</v>
      </c>
      <c r="C2497" s="358" t="s">
        <v>3</v>
      </c>
      <c r="D2497" s="358">
        <v>13.1</v>
      </c>
    </row>
    <row r="2498" spans="1:4" ht="15">
      <c r="A2498" s="90">
        <v>92875</v>
      </c>
      <c r="B2498" s="90" t="s">
        <v>11488</v>
      </c>
      <c r="C2498" s="358" t="s">
        <v>3</v>
      </c>
      <c r="D2498" s="358">
        <v>12.97</v>
      </c>
    </row>
    <row r="2499" spans="1:4" ht="15">
      <c r="A2499" s="90">
        <v>92876</v>
      </c>
      <c r="B2499" s="90" t="s">
        <v>11489</v>
      </c>
      <c r="C2499" s="358" t="s">
        <v>3</v>
      </c>
      <c r="D2499" s="358">
        <v>12.85</v>
      </c>
    </row>
    <row r="2500" spans="1:4" ht="15">
      <c r="A2500" s="90">
        <v>92877</v>
      </c>
      <c r="B2500" s="90" t="s">
        <v>11490</v>
      </c>
      <c r="C2500" s="358" t="s">
        <v>3</v>
      </c>
      <c r="D2500" s="358">
        <v>14.03</v>
      </c>
    </row>
    <row r="2501" spans="1:4" ht="15">
      <c r="A2501" s="90">
        <v>92878</v>
      </c>
      <c r="B2501" s="90" t="s">
        <v>11491</v>
      </c>
      <c r="C2501" s="358" t="s">
        <v>3</v>
      </c>
      <c r="D2501" s="358">
        <v>13.88</v>
      </c>
    </row>
    <row r="2502" spans="1:4" ht="15">
      <c r="A2502" s="90">
        <v>92879</v>
      </c>
      <c r="B2502" s="90" t="s">
        <v>11492</v>
      </c>
      <c r="C2502" s="358" t="s">
        <v>3</v>
      </c>
      <c r="D2502" s="358">
        <v>13.78</v>
      </c>
    </row>
    <row r="2503" spans="1:4" ht="15">
      <c r="A2503" s="90">
        <v>92880</v>
      </c>
      <c r="B2503" s="90" t="s">
        <v>11493</v>
      </c>
      <c r="C2503" s="358" t="s">
        <v>3</v>
      </c>
      <c r="D2503" s="358">
        <v>14.11</v>
      </c>
    </row>
    <row r="2504" spans="1:4" ht="15">
      <c r="A2504" s="90">
        <v>92881</v>
      </c>
      <c r="B2504" s="90" t="s">
        <v>11494</v>
      </c>
      <c r="C2504" s="358" t="s">
        <v>3</v>
      </c>
      <c r="D2504" s="358">
        <v>14.08</v>
      </c>
    </row>
    <row r="2505" spans="1:4" ht="15">
      <c r="A2505" s="90">
        <v>92882</v>
      </c>
      <c r="B2505" s="90" t="s">
        <v>11495</v>
      </c>
      <c r="C2505" s="358" t="s">
        <v>3</v>
      </c>
      <c r="D2505" s="358">
        <v>16.55</v>
      </c>
    </row>
    <row r="2506" spans="1:4" ht="15">
      <c r="A2506" s="90">
        <v>92883</v>
      </c>
      <c r="B2506" s="90" t="s">
        <v>11496</v>
      </c>
      <c r="C2506" s="358" t="s">
        <v>3</v>
      </c>
      <c r="D2506" s="358">
        <v>15.69</v>
      </c>
    </row>
    <row r="2507" spans="1:4" ht="15">
      <c r="A2507" s="90">
        <v>92884</v>
      </c>
      <c r="B2507" s="90" t="s">
        <v>11497</v>
      </c>
      <c r="C2507" s="358" t="s">
        <v>3</v>
      </c>
      <c r="D2507" s="358">
        <v>16.309999999999999</v>
      </c>
    </row>
    <row r="2508" spans="1:4" ht="15">
      <c r="A2508" s="90">
        <v>92885</v>
      </c>
      <c r="B2508" s="90" t="s">
        <v>11498</v>
      </c>
      <c r="C2508" s="358" t="s">
        <v>3</v>
      </c>
      <c r="D2508" s="358">
        <v>15.72</v>
      </c>
    </row>
    <row r="2509" spans="1:4" ht="15">
      <c r="A2509" s="90">
        <v>92886</v>
      </c>
      <c r="B2509" s="90" t="s">
        <v>11499</v>
      </c>
      <c r="C2509" s="358" t="s">
        <v>3</v>
      </c>
      <c r="D2509" s="358">
        <v>15.22</v>
      </c>
    </row>
    <row r="2510" spans="1:4" ht="15">
      <c r="A2510" s="90">
        <v>92887</v>
      </c>
      <c r="B2510" s="90" t="s">
        <v>11500</v>
      </c>
      <c r="C2510" s="358" t="s">
        <v>3</v>
      </c>
      <c r="D2510" s="358">
        <v>15.27</v>
      </c>
    </row>
    <row r="2511" spans="1:4" ht="15">
      <c r="A2511" s="90">
        <v>92888</v>
      </c>
      <c r="B2511" s="90" t="s">
        <v>11501</v>
      </c>
      <c r="C2511" s="358" t="s">
        <v>3</v>
      </c>
      <c r="D2511" s="358">
        <v>15.02</v>
      </c>
    </row>
    <row r="2512" spans="1:4" ht="15">
      <c r="A2512" s="90">
        <v>92915</v>
      </c>
      <c r="B2512" s="90" t="s">
        <v>11502</v>
      </c>
      <c r="C2512" s="358" t="s">
        <v>3</v>
      </c>
      <c r="D2512" s="358">
        <v>19.75</v>
      </c>
    </row>
    <row r="2513" spans="1:4" ht="15">
      <c r="A2513" s="90">
        <v>92916</v>
      </c>
      <c r="B2513" s="90" t="s">
        <v>11503</v>
      </c>
      <c r="C2513" s="358" t="s">
        <v>3</v>
      </c>
      <c r="D2513" s="358">
        <v>18.8</v>
      </c>
    </row>
    <row r="2514" spans="1:4" ht="15">
      <c r="A2514" s="90">
        <v>92917</v>
      </c>
      <c r="B2514" s="90" t="s">
        <v>11504</v>
      </c>
      <c r="C2514" s="358" t="s">
        <v>3</v>
      </c>
      <c r="D2514" s="358">
        <v>17.71</v>
      </c>
    </row>
    <row r="2515" spans="1:4" ht="15">
      <c r="A2515" s="90">
        <v>92919</v>
      </c>
      <c r="B2515" s="90" t="s">
        <v>11505</v>
      </c>
      <c r="C2515" s="358" t="s">
        <v>3</v>
      </c>
      <c r="D2515" s="358">
        <v>15.79</v>
      </c>
    </row>
    <row r="2516" spans="1:4" ht="15">
      <c r="A2516" s="90">
        <v>92921</v>
      </c>
      <c r="B2516" s="90" t="s">
        <v>11506</v>
      </c>
      <c r="C2516" s="358" t="s">
        <v>3</v>
      </c>
      <c r="D2516" s="358">
        <v>13.24</v>
      </c>
    </row>
    <row r="2517" spans="1:4" ht="15">
      <c r="A2517" s="90">
        <v>92922</v>
      </c>
      <c r="B2517" s="90" t="s">
        <v>11507</v>
      </c>
      <c r="C2517" s="358" t="s">
        <v>3</v>
      </c>
      <c r="D2517" s="358">
        <v>12.8</v>
      </c>
    </row>
    <row r="2518" spans="1:4" ht="15">
      <c r="A2518" s="90">
        <v>92923</v>
      </c>
      <c r="B2518" s="90" t="s">
        <v>11508</v>
      </c>
      <c r="C2518" s="358" t="s">
        <v>3</v>
      </c>
      <c r="D2518" s="358">
        <v>14.56</v>
      </c>
    </row>
    <row r="2519" spans="1:4" ht="15">
      <c r="A2519" s="90">
        <v>92924</v>
      </c>
      <c r="B2519" s="90" t="s">
        <v>11509</v>
      </c>
      <c r="C2519" s="358" t="s">
        <v>3</v>
      </c>
      <c r="D2519" s="358">
        <v>14.37</v>
      </c>
    </row>
    <row r="2520" spans="1:4" ht="15">
      <c r="A2520" s="90">
        <v>95448</v>
      </c>
      <c r="B2520" s="90" t="s">
        <v>11510</v>
      </c>
      <c r="C2520" s="358" t="s">
        <v>3</v>
      </c>
      <c r="D2520" s="358">
        <v>14.38</v>
      </c>
    </row>
    <row r="2521" spans="1:4" ht="15">
      <c r="A2521" s="90">
        <v>95576</v>
      </c>
      <c r="B2521" s="90" t="s">
        <v>11511</v>
      </c>
      <c r="C2521" s="358" t="s">
        <v>3</v>
      </c>
      <c r="D2521" s="358">
        <v>16.559999999999999</v>
      </c>
    </row>
    <row r="2522" spans="1:4" ht="15">
      <c r="A2522" s="90">
        <v>95577</v>
      </c>
      <c r="B2522" s="90" t="s">
        <v>11512</v>
      </c>
      <c r="C2522" s="358" t="s">
        <v>3</v>
      </c>
      <c r="D2522" s="358">
        <v>14.52</v>
      </c>
    </row>
    <row r="2523" spans="1:4" ht="15">
      <c r="A2523" s="90">
        <v>95578</v>
      </c>
      <c r="B2523" s="90" t="s">
        <v>11513</v>
      </c>
      <c r="C2523" s="358" t="s">
        <v>3</v>
      </c>
      <c r="D2523" s="358">
        <v>12.26</v>
      </c>
    </row>
    <row r="2524" spans="1:4" ht="15">
      <c r="A2524" s="90">
        <v>95579</v>
      </c>
      <c r="B2524" s="90" t="s">
        <v>11514</v>
      </c>
      <c r="C2524" s="358" t="s">
        <v>3</v>
      </c>
      <c r="D2524" s="358">
        <v>11.97</v>
      </c>
    </row>
    <row r="2525" spans="1:4" ht="15">
      <c r="A2525" s="90">
        <v>95580</v>
      </c>
      <c r="B2525" s="90" t="s">
        <v>11515</v>
      </c>
      <c r="C2525" s="358" t="s">
        <v>3</v>
      </c>
      <c r="D2525" s="358">
        <v>13.89</v>
      </c>
    </row>
    <row r="2526" spans="1:4" ht="15">
      <c r="A2526" s="90">
        <v>95581</v>
      </c>
      <c r="B2526" s="90" t="s">
        <v>11516</v>
      </c>
      <c r="C2526" s="358" t="s">
        <v>3</v>
      </c>
      <c r="D2526" s="358">
        <v>13.85</v>
      </c>
    </row>
    <row r="2527" spans="1:4" ht="15">
      <c r="A2527" s="90">
        <v>95582</v>
      </c>
      <c r="B2527" s="90" t="s">
        <v>18080</v>
      </c>
      <c r="C2527" s="358" t="s">
        <v>3</v>
      </c>
      <c r="D2527" s="358">
        <v>15.12</v>
      </c>
    </row>
    <row r="2528" spans="1:4" ht="15">
      <c r="A2528" s="90">
        <v>95583</v>
      </c>
      <c r="B2528" s="90" t="s">
        <v>11517</v>
      </c>
      <c r="C2528" s="358" t="s">
        <v>3</v>
      </c>
      <c r="D2528" s="358">
        <v>18.940000000000001</v>
      </c>
    </row>
    <row r="2529" spans="1:4" ht="15">
      <c r="A2529" s="90">
        <v>95584</v>
      </c>
      <c r="B2529" s="90" t="s">
        <v>11518</v>
      </c>
      <c r="C2529" s="358" t="s">
        <v>3</v>
      </c>
      <c r="D2529" s="358">
        <v>17.64</v>
      </c>
    </row>
    <row r="2530" spans="1:4" ht="15">
      <c r="A2530" s="90">
        <v>95592</v>
      </c>
      <c r="B2530" s="90" t="s">
        <v>11519</v>
      </c>
      <c r="C2530" s="358" t="s">
        <v>3</v>
      </c>
      <c r="D2530" s="358">
        <v>18.940000000000001</v>
      </c>
    </row>
    <row r="2531" spans="1:4" ht="15">
      <c r="A2531" s="90">
        <v>95593</v>
      </c>
      <c r="B2531" s="90" t="s">
        <v>11520</v>
      </c>
      <c r="C2531" s="358" t="s">
        <v>3</v>
      </c>
      <c r="D2531" s="358">
        <v>17.64</v>
      </c>
    </row>
    <row r="2532" spans="1:4" ht="15">
      <c r="A2532" s="90">
        <v>95943</v>
      </c>
      <c r="B2532" s="90" t="s">
        <v>9646</v>
      </c>
      <c r="C2532" s="358" t="s">
        <v>3</v>
      </c>
      <c r="D2532" s="358">
        <v>24.63</v>
      </c>
    </row>
    <row r="2533" spans="1:4" ht="15">
      <c r="A2533" s="90">
        <v>95944</v>
      </c>
      <c r="B2533" s="90" t="s">
        <v>9647</v>
      </c>
      <c r="C2533" s="358" t="s">
        <v>3</v>
      </c>
      <c r="D2533" s="358">
        <v>23.17</v>
      </c>
    </row>
    <row r="2534" spans="1:4" ht="15">
      <c r="A2534" s="90">
        <v>95945</v>
      </c>
      <c r="B2534" s="90" t="s">
        <v>9648</v>
      </c>
      <c r="C2534" s="358" t="s">
        <v>3</v>
      </c>
      <c r="D2534" s="358">
        <v>19.78</v>
      </c>
    </row>
    <row r="2535" spans="1:4" ht="15">
      <c r="A2535" s="90">
        <v>95946</v>
      </c>
      <c r="B2535" s="90" t="s">
        <v>9649</v>
      </c>
      <c r="C2535" s="358" t="s">
        <v>3</v>
      </c>
      <c r="D2535" s="358">
        <v>16.420000000000002</v>
      </c>
    </row>
    <row r="2536" spans="1:4" ht="15">
      <c r="A2536" s="90">
        <v>95947</v>
      </c>
      <c r="B2536" s="90" t="s">
        <v>9650</v>
      </c>
      <c r="C2536" s="358" t="s">
        <v>3</v>
      </c>
      <c r="D2536" s="358">
        <v>13.09</v>
      </c>
    </row>
    <row r="2537" spans="1:4" ht="15">
      <c r="A2537" s="90">
        <v>95948</v>
      </c>
      <c r="B2537" s="90" t="s">
        <v>9651</v>
      </c>
      <c r="C2537" s="358" t="s">
        <v>3</v>
      </c>
      <c r="D2537" s="358">
        <v>11.98</v>
      </c>
    </row>
    <row r="2538" spans="1:4" ht="15">
      <c r="A2538" s="90">
        <v>96544</v>
      </c>
      <c r="B2538" s="90" t="s">
        <v>36317</v>
      </c>
      <c r="C2538" s="358" t="s">
        <v>3</v>
      </c>
      <c r="D2538" s="358">
        <v>21.21</v>
      </c>
    </row>
    <row r="2539" spans="1:4" ht="15">
      <c r="A2539" s="90">
        <v>96545</v>
      </c>
      <c r="B2539" s="90" t="s">
        <v>36318</v>
      </c>
      <c r="C2539" s="358" t="s">
        <v>3</v>
      </c>
      <c r="D2539" s="358">
        <v>19.760000000000002</v>
      </c>
    </row>
    <row r="2540" spans="1:4" ht="15">
      <c r="A2540" s="90">
        <v>96546</v>
      </c>
      <c r="B2540" s="90" t="s">
        <v>36319</v>
      </c>
      <c r="C2540" s="358" t="s">
        <v>3</v>
      </c>
      <c r="D2540" s="358">
        <v>17.61</v>
      </c>
    </row>
    <row r="2541" spans="1:4" ht="15">
      <c r="A2541" s="90">
        <v>100064</v>
      </c>
      <c r="B2541" s="90" t="s">
        <v>10287</v>
      </c>
      <c r="C2541" s="358" t="s">
        <v>3</v>
      </c>
      <c r="D2541" s="358">
        <v>12.14</v>
      </c>
    </row>
    <row r="2542" spans="1:4" ht="15">
      <c r="A2542" s="90">
        <v>100066</v>
      </c>
      <c r="B2542" s="90" t="s">
        <v>2981</v>
      </c>
      <c r="C2542" s="358" t="s">
        <v>3</v>
      </c>
      <c r="D2542" s="358">
        <v>12.07</v>
      </c>
    </row>
    <row r="2543" spans="1:4" ht="15">
      <c r="A2543" s="90">
        <v>100067</v>
      </c>
      <c r="B2543" s="90" t="s">
        <v>2982</v>
      </c>
      <c r="C2543" s="358" t="s">
        <v>3</v>
      </c>
      <c r="D2543" s="358">
        <v>15.43</v>
      </c>
    </row>
    <row r="2544" spans="1:4" ht="15">
      <c r="A2544" s="90">
        <v>100068</v>
      </c>
      <c r="B2544" s="90" t="s">
        <v>2983</v>
      </c>
      <c r="C2544" s="358" t="s">
        <v>3</v>
      </c>
      <c r="D2544" s="358">
        <v>12.41</v>
      </c>
    </row>
    <row r="2545" spans="1:4" ht="15">
      <c r="A2545" s="90">
        <v>102920</v>
      </c>
      <c r="B2545" s="90" t="s">
        <v>10288</v>
      </c>
      <c r="C2545" s="358" t="s">
        <v>3</v>
      </c>
      <c r="D2545" s="358">
        <v>11.18</v>
      </c>
    </row>
    <row r="2546" spans="1:4" ht="15">
      <c r="A2546" s="90">
        <v>102921</v>
      </c>
      <c r="B2546" s="90" t="s">
        <v>10289</v>
      </c>
      <c r="C2546" s="358" t="s">
        <v>3</v>
      </c>
      <c r="D2546" s="358">
        <v>10.88</v>
      </c>
    </row>
    <row r="2547" spans="1:4" ht="15">
      <c r="A2547" s="90">
        <v>102922</v>
      </c>
      <c r="B2547" s="90" t="s">
        <v>10290</v>
      </c>
      <c r="C2547" s="358" t="s">
        <v>3</v>
      </c>
      <c r="D2547" s="358">
        <v>11.71</v>
      </c>
    </row>
    <row r="2548" spans="1:4" ht="15">
      <c r="A2548" s="90">
        <v>102923</v>
      </c>
      <c r="B2548" s="90" t="s">
        <v>10291</v>
      </c>
      <c r="C2548" s="358" t="s">
        <v>3</v>
      </c>
      <c r="D2548" s="358">
        <v>10.69</v>
      </c>
    </row>
    <row r="2549" spans="1:4" ht="15">
      <c r="A2549" s="90">
        <v>103088</v>
      </c>
      <c r="B2549" s="90" t="s">
        <v>10292</v>
      </c>
      <c r="C2549" s="358" t="s">
        <v>3</v>
      </c>
      <c r="D2549" s="358">
        <v>12.83</v>
      </c>
    </row>
    <row r="2550" spans="1:4" ht="15">
      <c r="A2550" s="90">
        <v>104104</v>
      </c>
      <c r="B2550" s="90" t="s">
        <v>11521</v>
      </c>
      <c r="C2550" s="358" t="s">
        <v>3</v>
      </c>
      <c r="D2550" s="358">
        <v>15.29</v>
      </c>
    </row>
    <row r="2551" spans="1:4" ht="15">
      <c r="A2551" s="90">
        <v>104105</v>
      </c>
      <c r="B2551" s="90" t="s">
        <v>11522</v>
      </c>
      <c r="C2551" s="358" t="s">
        <v>3</v>
      </c>
      <c r="D2551" s="358">
        <v>15.3</v>
      </c>
    </row>
    <row r="2552" spans="1:4" ht="15">
      <c r="A2552" s="90">
        <v>104106</v>
      </c>
      <c r="B2552" s="90" t="s">
        <v>11523</v>
      </c>
      <c r="C2552" s="358" t="s">
        <v>3</v>
      </c>
      <c r="D2552" s="358">
        <v>13.41</v>
      </c>
    </row>
    <row r="2553" spans="1:4" ht="15">
      <c r="A2553" s="90">
        <v>104107</v>
      </c>
      <c r="B2553" s="90" t="s">
        <v>11524</v>
      </c>
      <c r="C2553" s="358" t="s">
        <v>3</v>
      </c>
      <c r="D2553" s="358">
        <v>14.03</v>
      </c>
    </row>
    <row r="2554" spans="1:4" ht="15">
      <c r="A2554" s="90">
        <v>104108</v>
      </c>
      <c r="B2554" s="90" t="s">
        <v>11525</v>
      </c>
      <c r="C2554" s="358" t="s">
        <v>3</v>
      </c>
      <c r="D2554" s="358">
        <v>16.5</v>
      </c>
    </row>
    <row r="2555" spans="1:4" ht="15">
      <c r="A2555" s="90">
        <v>104109</v>
      </c>
      <c r="B2555" s="90" t="s">
        <v>11526</v>
      </c>
      <c r="C2555" s="358" t="s">
        <v>3</v>
      </c>
      <c r="D2555" s="358">
        <v>19.46</v>
      </c>
    </row>
    <row r="2556" spans="1:4" ht="15">
      <c r="A2556" s="90">
        <v>104110</v>
      </c>
      <c r="B2556" s="90" t="s">
        <v>11527</v>
      </c>
      <c r="C2556" s="358" t="s">
        <v>3</v>
      </c>
      <c r="D2556" s="358">
        <v>21.27</v>
      </c>
    </row>
    <row r="2557" spans="1:4" ht="15">
      <c r="A2557" s="90">
        <v>104111</v>
      </c>
      <c r="B2557" s="90" t="s">
        <v>11528</v>
      </c>
      <c r="C2557" s="358" t="s">
        <v>3</v>
      </c>
      <c r="D2557" s="358">
        <v>23.09</v>
      </c>
    </row>
    <row r="2558" spans="1:4" ht="15">
      <c r="A2558" s="90">
        <v>104915</v>
      </c>
      <c r="B2558" s="90" t="s">
        <v>36320</v>
      </c>
      <c r="C2558" s="358" t="s">
        <v>3</v>
      </c>
      <c r="D2558" s="358">
        <v>14.16</v>
      </c>
    </row>
    <row r="2559" spans="1:4" ht="15">
      <c r="A2559" s="90">
        <v>104917</v>
      </c>
      <c r="B2559" s="90" t="s">
        <v>36321</v>
      </c>
      <c r="C2559" s="358" t="s">
        <v>3</v>
      </c>
      <c r="D2559" s="358">
        <v>19</v>
      </c>
    </row>
    <row r="2560" spans="1:4" ht="15">
      <c r="A2560" s="90">
        <v>104918</v>
      </c>
      <c r="B2560" s="90" t="s">
        <v>36322</v>
      </c>
      <c r="C2560" s="358" t="s">
        <v>3</v>
      </c>
      <c r="D2560" s="358">
        <v>18.14</v>
      </c>
    </row>
    <row r="2561" spans="1:4" ht="15">
      <c r="A2561" s="90">
        <v>104919</v>
      </c>
      <c r="B2561" s="90" t="s">
        <v>36323</v>
      </c>
      <c r="C2561" s="358" t="s">
        <v>3</v>
      </c>
      <c r="D2561" s="358">
        <v>16.420000000000002</v>
      </c>
    </row>
    <row r="2562" spans="1:4" ht="15">
      <c r="A2562" s="90">
        <v>104920</v>
      </c>
      <c r="B2562" s="90" t="s">
        <v>36324</v>
      </c>
      <c r="C2562" s="358" t="s">
        <v>3</v>
      </c>
      <c r="D2562" s="358">
        <v>14.02</v>
      </c>
    </row>
    <row r="2563" spans="1:4" ht="15">
      <c r="A2563" s="90">
        <v>104921</v>
      </c>
      <c r="B2563" s="90" t="s">
        <v>36325</v>
      </c>
      <c r="C2563" s="358" t="s">
        <v>3</v>
      </c>
      <c r="D2563" s="358">
        <v>13.44</v>
      </c>
    </row>
    <row r="2564" spans="1:4" ht="15">
      <c r="A2564" s="90">
        <v>104922</v>
      </c>
      <c r="B2564" s="90" t="s">
        <v>36326</v>
      </c>
      <c r="C2564" s="358" t="s">
        <v>3</v>
      </c>
      <c r="D2564" s="358">
        <v>15.09</v>
      </c>
    </row>
    <row r="2565" spans="1:4" ht="15">
      <c r="A2565" s="90">
        <v>89993</v>
      </c>
      <c r="B2565" s="90" t="s">
        <v>10293</v>
      </c>
      <c r="C2565" s="358" t="s">
        <v>7</v>
      </c>
      <c r="D2565" s="358">
        <v>997.74</v>
      </c>
    </row>
    <row r="2566" spans="1:4" ht="15">
      <c r="A2566" s="90">
        <v>89994</v>
      </c>
      <c r="B2566" s="90" t="s">
        <v>10294</v>
      </c>
      <c r="C2566" s="358" t="s">
        <v>7</v>
      </c>
      <c r="D2566" s="358">
        <v>865.45</v>
      </c>
    </row>
    <row r="2567" spans="1:4" ht="15">
      <c r="A2567" s="90">
        <v>89995</v>
      </c>
      <c r="B2567" s="90" t="s">
        <v>10295</v>
      </c>
      <c r="C2567" s="358" t="s">
        <v>7</v>
      </c>
      <c r="D2567" s="358">
        <v>963.9</v>
      </c>
    </row>
    <row r="2568" spans="1:4" ht="15">
      <c r="A2568" s="90">
        <v>90278</v>
      </c>
      <c r="B2568" s="90" t="s">
        <v>10296</v>
      </c>
      <c r="C2568" s="358" t="s">
        <v>7</v>
      </c>
      <c r="D2568" s="358">
        <v>513.16</v>
      </c>
    </row>
    <row r="2569" spans="1:4" ht="15">
      <c r="A2569" s="90">
        <v>90279</v>
      </c>
      <c r="B2569" s="90" t="s">
        <v>10297</v>
      </c>
      <c r="C2569" s="358" t="s">
        <v>7</v>
      </c>
      <c r="D2569" s="358">
        <v>564.95000000000005</v>
      </c>
    </row>
    <row r="2570" spans="1:4" ht="15">
      <c r="A2570" s="90">
        <v>90280</v>
      </c>
      <c r="B2570" s="90" t="s">
        <v>10298</v>
      </c>
      <c r="C2570" s="358" t="s">
        <v>7</v>
      </c>
      <c r="D2570" s="358">
        <v>623.73</v>
      </c>
    </row>
    <row r="2571" spans="1:4" ht="15">
      <c r="A2571" s="90">
        <v>90281</v>
      </c>
      <c r="B2571" s="90" t="s">
        <v>10299</v>
      </c>
      <c r="C2571" s="358" t="s">
        <v>7</v>
      </c>
      <c r="D2571" s="358">
        <v>722.03</v>
      </c>
    </row>
    <row r="2572" spans="1:4" ht="15">
      <c r="A2572" s="90">
        <v>90282</v>
      </c>
      <c r="B2572" s="90" t="s">
        <v>10300</v>
      </c>
      <c r="C2572" s="358" t="s">
        <v>7</v>
      </c>
      <c r="D2572" s="358">
        <v>501.34</v>
      </c>
    </row>
    <row r="2573" spans="1:4" ht="15">
      <c r="A2573" s="90">
        <v>90283</v>
      </c>
      <c r="B2573" s="90" t="s">
        <v>10301</v>
      </c>
      <c r="C2573" s="358" t="s">
        <v>7</v>
      </c>
      <c r="D2573" s="358">
        <v>552.83000000000004</v>
      </c>
    </row>
    <row r="2574" spans="1:4" ht="15">
      <c r="A2574" s="90">
        <v>90284</v>
      </c>
      <c r="B2574" s="90" t="s">
        <v>10302</v>
      </c>
      <c r="C2574" s="358" t="s">
        <v>7</v>
      </c>
      <c r="D2574" s="358">
        <v>615.77</v>
      </c>
    </row>
    <row r="2575" spans="1:4" ht="15">
      <c r="A2575" s="90">
        <v>90285</v>
      </c>
      <c r="B2575" s="90" t="s">
        <v>10303</v>
      </c>
      <c r="C2575" s="358" t="s">
        <v>7</v>
      </c>
      <c r="D2575" s="358">
        <v>718.96</v>
      </c>
    </row>
    <row r="2576" spans="1:4" ht="15">
      <c r="A2576" s="90">
        <v>94962</v>
      </c>
      <c r="B2576" s="90" t="s">
        <v>10304</v>
      </c>
      <c r="C2576" s="358" t="s">
        <v>7</v>
      </c>
      <c r="D2576" s="358">
        <v>389.9</v>
      </c>
    </row>
    <row r="2577" spans="1:4" ht="15">
      <c r="A2577" s="90">
        <v>94963</v>
      </c>
      <c r="B2577" s="90" t="s">
        <v>10305</v>
      </c>
      <c r="C2577" s="358" t="s">
        <v>7</v>
      </c>
      <c r="D2577" s="358">
        <v>432.12</v>
      </c>
    </row>
    <row r="2578" spans="1:4" ht="15">
      <c r="A2578" s="90">
        <v>94964</v>
      </c>
      <c r="B2578" s="90" t="s">
        <v>10306</v>
      </c>
      <c r="C2578" s="358" t="s">
        <v>7</v>
      </c>
      <c r="D2578" s="358">
        <v>473.25</v>
      </c>
    </row>
    <row r="2579" spans="1:4" ht="15">
      <c r="A2579" s="90">
        <v>94965</v>
      </c>
      <c r="B2579" s="90" t="s">
        <v>10307</v>
      </c>
      <c r="C2579" s="358" t="s">
        <v>7</v>
      </c>
      <c r="D2579" s="358">
        <v>492.25</v>
      </c>
    </row>
    <row r="2580" spans="1:4" ht="15">
      <c r="A2580" s="90">
        <v>94966</v>
      </c>
      <c r="B2580" s="90" t="s">
        <v>10308</v>
      </c>
      <c r="C2580" s="358" t="s">
        <v>7</v>
      </c>
      <c r="D2580" s="358">
        <v>508.82</v>
      </c>
    </row>
    <row r="2581" spans="1:4" ht="15">
      <c r="A2581" s="90">
        <v>94967</v>
      </c>
      <c r="B2581" s="90" t="s">
        <v>18081</v>
      </c>
      <c r="C2581" s="358" t="s">
        <v>7</v>
      </c>
      <c r="D2581" s="358">
        <v>578.89</v>
      </c>
    </row>
    <row r="2582" spans="1:4" ht="15">
      <c r="A2582" s="90">
        <v>94968</v>
      </c>
      <c r="B2582" s="90" t="s">
        <v>10309</v>
      </c>
      <c r="C2582" s="358" t="s">
        <v>7</v>
      </c>
      <c r="D2582" s="358">
        <v>386.17</v>
      </c>
    </row>
    <row r="2583" spans="1:4" ht="15">
      <c r="A2583" s="90">
        <v>94969</v>
      </c>
      <c r="B2583" s="90" t="s">
        <v>10310</v>
      </c>
      <c r="C2583" s="358" t="s">
        <v>7</v>
      </c>
      <c r="D2583" s="358">
        <v>425.27</v>
      </c>
    </row>
    <row r="2584" spans="1:4" ht="15">
      <c r="A2584" s="90">
        <v>94970</v>
      </c>
      <c r="B2584" s="90" t="s">
        <v>10311</v>
      </c>
      <c r="C2584" s="358" t="s">
        <v>7</v>
      </c>
      <c r="D2584" s="358">
        <v>459.9</v>
      </c>
    </row>
    <row r="2585" spans="1:4" ht="15">
      <c r="A2585" s="90">
        <v>94971</v>
      </c>
      <c r="B2585" s="90" t="s">
        <v>10312</v>
      </c>
      <c r="C2585" s="358" t="s">
        <v>7</v>
      </c>
      <c r="D2585" s="358">
        <v>485.29</v>
      </c>
    </row>
    <row r="2586" spans="1:4" ht="15">
      <c r="A2586" s="90">
        <v>94972</v>
      </c>
      <c r="B2586" s="90" t="s">
        <v>10313</v>
      </c>
      <c r="C2586" s="358" t="s">
        <v>7</v>
      </c>
      <c r="D2586" s="358">
        <v>501.9</v>
      </c>
    </row>
    <row r="2587" spans="1:4" ht="15">
      <c r="A2587" s="90">
        <v>94973</v>
      </c>
      <c r="B2587" s="90" t="s">
        <v>18082</v>
      </c>
      <c r="C2587" s="358" t="s">
        <v>7</v>
      </c>
      <c r="D2587" s="358">
        <v>570.07000000000005</v>
      </c>
    </row>
    <row r="2588" spans="1:4" ht="15">
      <c r="A2588" s="90">
        <v>94974</v>
      </c>
      <c r="B2588" s="90" t="s">
        <v>10314</v>
      </c>
      <c r="C2588" s="358" t="s">
        <v>7</v>
      </c>
      <c r="D2588" s="358">
        <v>435.53</v>
      </c>
    </row>
    <row r="2589" spans="1:4" ht="15">
      <c r="A2589" s="90">
        <v>94975</v>
      </c>
      <c r="B2589" s="90" t="s">
        <v>10315</v>
      </c>
      <c r="C2589" s="358" t="s">
        <v>7</v>
      </c>
      <c r="D2589" s="358">
        <v>473.02</v>
      </c>
    </row>
    <row r="2590" spans="1:4" ht="15">
      <c r="A2590" s="90">
        <v>96555</v>
      </c>
      <c r="B2590" s="90" t="s">
        <v>36327</v>
      </c>
      <c r="C2590" s="358" t="s">
        <v>7</v>
      </c>
      <c r="D2590" s="358">
        <v>700.48</v>
      </c>
    </row>
    <row r="2591" spans="1:4" ht="15">
      <c r="A2591" s="90">
        <v>96556</v>
      </c>
      <c r="B2591" s="90" t="s">
        <v>36328</v>
      </c>
      <c r="C2591" s="358" t="s">
        <v>7</v>
      </c>
      <c r="D2591" s="358">
        <v>839.34</v>
      </c>
    </row>
    <row r="2592" spans="1:4" ht="15">
      <c r="A2592" s="90">
        <v>96557</v>
      </c>
      <c r="B2592" s="90" t="s">
        <v>36329</v>
      </c>
      <c r="C2592" s="358" t="s">
        <v>7</v>
      </c>
      <c r="D2592" s="358">
        <v>755.46</v>
      </c>
    </row>
    <row r="2593" spans="1:4" ht="15">
      <c r="A2593" s="90">
        <v>96558</v>
      </c>
      <c r="B2593" s="90" t="s">
        <v>36330</v>
      </c>
      <c r="C2593" s="358" t="s">
        <v>7</v>
      </c>
      <c r="D2593" s="358">
        <v>787.33</v>
      </c>
    </row>
    <row r="2594" spans="1:4" ht="15">
      <c r="A2594" s="90">
        <v>99235</v>
      </c>
      <c r="B2594" s="90" t="s">
        <v>10316</v>
      </c>
      <c r="C2594" s="358" t="s">
        <v>7</v>
      </c>
      <c r="D2594" s="358">
        <v>688.38</v>
      </c>
    </row>
    <row r="2595" spans="1:4" ht="15">
      <c r="A2595" s="90">
        <v>99431</v>
      </c>
      <c r="B2595" s="90" t="s">
        <v>10317</v>
      </c>
      <c r="C2595" s="358" t="s">
        <v>7</v>
      </c>
      <c r="D2595" s="358">
        <v>711.07</v>
      </c>
    </row>
    <row r="2596" spans="1:4" ht="15">
      <c r="A2596" s="90">
        <v>99432</v>
      </c>
      <c r="B2596" s="90" t="s">
        <v>10318</v>
      </c>
      <c r="C2596" s="358" t="s">
        <v>7</v>
      </c>
      <c r="D2596" s="358">
        <v>690.62</v>
      </c>
    </row>
    <row r="2597" spans="1:4" ht="15">
      <c r="A2597" s="90">
        <v>99433</v>
      </c>
      <c r="B2597" s="90" t="s">
        <v>10319</v>
      </c>
      <c r="C2597" s="358" t="s">
        <v>7</v>
      </c>
      <c r="D2597" s="358">
        <v>747.59</v>
      </c>
    </row>
    <row r="2598" spans="1:4" ht="15">
      <c r="A2598" s="90">
        <v>99434</v>
      </c>
      <c r="B2598" s="90" t="s">
        <v>10320</v>
      </c>
      <c r="C2598" s="358" t="s">
        <v>7</v>
      </c>
      <c r="D2598" s="358">
        <v>714.97</v>
      </c>
    </row>
    <row r="2599" spans="1:4" ht="15">
      <c r="A2599" s="90">
        <v>99435</v>
      </c>
      <c r="B2599" s="90" t="s">
        <v>10321</v>
      </c>
      <c r="C2599" s="358" t="s">
        <v>7</v>
      </c>
      <c r="D2599" s="358">
        <v>693.31</v>
      </c>
    </row>
    <row r="2600" spans="1:4" ht="15">
      <c r="A2600" s="90">
        <v>99436</v>
      </c>
      <c r="B2600" s="90" t="s">
        <v>10322</v>
      </c>
      <c r="C2600" s="358" t="s">
        <v>7</v>
      </c>
      <c r="D2600" s="358">
        <v>767.96</v>
      </c>
    </row>
    <row r="2601" spans="1:4" ht="15">
      <c r="A2601" s="90">
        <v>99437</v>
      </c>
      <c r="B2601" s="90" t="s">
        <v>10323</v>
      </c>
      <c r="C2601" s="358" t="s">
        <v>7</v>
      </c>
      <c r="D2601" s="358">
        <v>729.6</v>
      </c>
    </row>
    <row r="2602" spans="1:4" ht="15">
      <c r="A2602" s="90">
        <v>99438</v>
      </c>
      <c r="B2602" s="90" t="s">
        <v>10324</v>
      </c>
      <c r="C2602" s="358" t="s">
        <v>7</v>
      </c>
      <c r="D2602" s="358">
        <v>735.24</v>
      </c>
    </row>
    <row r="2603" spans="1:4" ht="15">
      <c r="A2603" s="90">
        <v>99439</v>
      </c>
      <c r="B2603" s="90" t="s">
        <v>10325</v>
      </c>
      <c r="C2603" s="358" t="s">
        <v>7</v>
      </c>
      <c r="D2603" s="358">
        <v>699.84</v>
      </c>
    </row>
    <row r="2604" spans="1:4" ht="15">
      <c r="A2604" s="90">
        <v>102473</v>
      </c>
      <c r="B2604" s="90" t="s">
        <v>10326</v>
      </c>
      <c r="C2604" s="358" t="s">
        <v>7</v>
      </c>
      <c r="D2604" s="358">
        <v>590.03</v>
      </c>
    </row>
    <row r="2605" spans="1:4" ht="15">
      <c r="A2605" s="90">
        <v>102474</v>
      </c>
      <c r="B2605" s="90" t="s">
        <v>10327</v>
      </c>
      <c r="C2605" s="358" t="s">
        <v>7</v>
      </c>
      <c r="D2605" s="358">
        <v>627.08000000000004</v>
      </c>
    </row>
    <row r="2606" spans="1:4" ht="15">
      <c r="A2606" s="90">
        <v>102475</v>
      </c>
      <c r="B2606" s="90" t="s">
        <v>10328</v>
      </c>
      <c r="C2606" s="358" t="s">
        <v>7</v>
      </c>
      <c r="D2606" s="358">
        <v>674.85</v>
      </c>
    </row>
    <row r="2607" spans="1:4" ht="15">
      <c r="A2607" s="90">
        <v>102476</v>
      </c>
      <c r="B2607" s="90" t="s">
        <v>10329</v>
      </c>
      <c r="C2607" s="358" t="s">
        <v>7</v>
      </c>
      <c r="D2607" s="358">
        <v>691.98</v>
      </c>
    </row>
    <row r="2608" spans="1:4" ht="15">
      <c r="A2608" s="90">
        <v>102477</v>
      </c>
      <c r="B2608" s="90" t="s">
        <v>10330</v>
      </c>
      <c r="C2608" s="358" t="s">
        <v>7</v>
      </c>
      <c r="D2608" s="358">
        <v>728.86</v>
      </c>
    </row>
    <row r="2609" spans="1:4" ht="15">
      <c r="A2609" s="90">
        <v>102478</v>
      </c>
      <c r="B2609" s="90" t="s">
        <v>18083</v>
      </c>
      <c r="C2609" s="358" t="s">
        <v>7</v>
      </c>
      <c r="D2609" s="358">
        <v>778.3</v>
      </c>
    </row>
    <row r="2610" spans="1:4" ht="15">
      <c r="A2610" s="90">
        <v>102479</v>
      </c>
      <c r="B2610" s="90" t="s">
        <v>10331</v>
      </c>
      <c r="C2610" s="358" t="s">
        <v>7</v>
      </c>
      <c r="D2610" s="358">
        <v>587.29999999999995</v>
      </c>
    </row>
    <row r="2611" spans="1:4" ht="15">
      <c r="A2611" s="90">
        <v>102480</v>
      </c>
      <c r="B2611" s="90" t="s">
        <v>10332</v>
      </c>
      <c r="C2611" s="358" t="s">
        <v>7</v>
      </c>
      <c r="D2611" s="358">
        <v>620.9</v>
      </c>
    </row>
    <row r="2612" spans="1:4" ht="15">
      <c r="A2612" s="90">
        <v>102481</v>
      </c>
      <c r="B2612" s="90" t="s">
        <v>10333</v>
      </c>
      <c r="C2612" s="358" t="s">
        <v>7</v>
      </c>
      <c r="D2612" s="358">
        <v>662.36</v>
      </c>
    </row>
    <row r="2613" spans="1:4" ht="15">
      <c r="A2613" s="90">
        <v>102482</v>
      </c>
      <c r="B2613" s="90" t="s">
        <v>10334</v>
      </c>
      <c r="C2613" s="358" t="s">
        <v>7</v>
      </c>
      <c r="D2613" s="358">
        <v>689.48</v>
      </c>
    </row>
    <row r="2614" spans="1:4" ht="15">
      <c r="A2614" s="90">
        <v>102483</v>
      </c>
      <c r="B2614" s="90" t="s">
        <v>10335</v>
      </c>
      <c r="C2614" s="358" t="s">
        <v>7</v>
      </c>
      <c r="D2614" s="358">
        <v>722.22</v>
      </c>
    </row>
    <row r="2615" spans="1:4" ht="15">
      <c r="A2615" s="90">
        <v>102484</v>
      </c>
      <c r="B2615" s="90" t="s">
        <v>18084</v>
      </c>
      <c r="C2615" s="358" t="s">
        <v>7</v>
      </c>
      <c r="D2615" s="358">
        <v>777.52</v>
      </c>
    </row>
    <row r="2616" spans="1:4" ht="15">
      <c r="A2616" s="90">
        <v>102485</v>
      </c>
      <c r="B2616" s="90" t="s">
        <v>10336</v>
      </c>
      <c r="C2616" s="358" t="s">
        <v>7</v>
      </c>
      <c r="D2616" s="358">
        <v>640.46</v>
      </c>
    </row>
    <row r="2617" spans="1:4" ht="15">
      <c r="A2617" s="90">
        <v>102486</v>
      </c>
      <c r="B2617" s="90" t="s">
        <v>10337</v>
      </c>
      <c r="C2617" s="358" t="s">
        <v>7</v>
      </c>
      <c r="D2617" s="358">
        <v>669.89</v>
      </c>
    </row>
    <row r="2618" spans="1:4" ht="15">
      <c r="A2618" s="90">
        <v>102487</v>
      </c>
      <c r="B2618" s="90" t="s">
        <v>10338</v>
      </c>
      <c r="C2618" s="358" t="s">
        <v>7</v>
      </c>
      <c r="D2618" s="358">
        <v>575.32000000000005</v>
      </c>
    </row>
    <row r="2619" spans="1:4" ht="15">
      <c r="A2619" s="90">
        <v>103183</v>
      </c>
      <c r="B2619" s="90" t="s">
        <v>10339</v>
      </c>
      <c r="C2619" s="358" t="s">
        <v>7</v>
      </c>
      <c r="D2619" s="358">
        <v>738.35</v>
      </c>
    </row>
    <row r="2620" spans="1:4" ht="15">
      <c r="A2620" s="90">
        <v>103184</v>
      </c>
      <c r="B2620" s="90" t="s">
        <v>10340</v>
      </c>
      <c r="C2620" s="358" t="s">
        <v>7</v>
      </c>
      <c r="D2620" s="358">
        <v>699.76</v>
      </c>
    </row>
    <row r="2621" spans="1:4" ht="15">
      <c r="A2621" s="90">
        <v>103669</v>
      </c>
      <c r="B2621" s="90" t="s">
        <v>10817</v>
      </c>
      <c r="C2621" s="358" t="s">
        <v>7</v>
      </c>
      <c r="D2621" s="358">
        <v>955.07</v>
      </c>
    </row>
    <row r="2622" spans="1:4" ht="15">
      <c r="A2622" s="90">
        <v>103670</v>
      </c>
      <c r="B2622" s="90" t="s">
        <v>10818</v>
      </c>
      <c r="C2622" s="358" t="s">
        <v>7</v>
      </c>
      <c r="D2622" s="358">
        <v>274.58</v>
      </c>
    </row>
    <row r="2623" spans="1:4" ht="15">
      <c r="A2623" s="90">
        <v>103671</v>
      </c>
      <c r="B2623" s="90" t="s">
        <v>10819</v>
      </c>
      <c r="C2623" s="358" t="s">
        <v>7</v>
      </c>
      <c r="D2623" s="358">
        <v>725</v>
      </c>
    </row>
    <row r="2624" spans="1:4" ht="15">
      <c r="A2624" s="90">
        <v>103672</v>
      </c>
      <c r="B2624" s="90" t="s">
        <v>18085</v>
      </c>
      <c r="C2624" s="358" t="s">
        <v>7</v>
      </c>
      <c r="D2624" s="358">
        <v>679.27</v>
      </c>
    </row>
    <row r="2625" spans="1:4" ht="15">
      <c r="A2625" s="90">
        <v>103673</v>
      </c>
      <c r="B2625" s="90" t="s">
        <v>10820</v>
      </c>
      <c r="C2625" s="358" t="s">
        <v>7</v>
      </c>
      <c r="D2625" s="358">
        <v>37.950000000000003</v>
      </c>
    </row>
    <row r="2626" spans="1:4" ht="15">
      <c r="A2626" s="90">
        <v>103674</v>
      </c>
      <c r="B2626" s="90" t="s">
        <v>18086</v>
      </c>
      <c r="C2626" s="358" t="s">
        <v>7</v>
      </c>
      <c r="D2626" s="358">
        <v>698.24</v>
      </c>
    </row>
    <row r="2627" spans="1:4" ht="15">
      <c r="A2627" s="90">
        <v>103675</v>
      </c>
      <c r="B2627" s="90" t="s">
        <v>18087</v>
      </c>
      <c r="C2627" s="358" t="s">
        <v>7</v>
      </c>
      <c r="D2627" s="358">
        <v>680.07</v>
      </c>
    </row>
    <row r="2628" spans="1:4" ht="15">
      <c r="A2628" s="90">
        <v>103676</v>
      </c>
      <c r="B2628" s="90" t="s">
        <v>10821</v>
      </c>
      <c r="C2628" s="358" t="s">
        <v>7</v>
      </c>
      <c r="D2628" s="359">
        <v>1001.26</v>
      </c>
    </row>
    <row r="2629" spans="1:4" ht="15">
      <c r="A2629" s="90">
        <v>103677</v>
      </c>
      <c r="B2629" s="90" t="s">
        <v>10822</v>
      </c>
      <c r="C2629" s="358" t="s">
        <v>7</v>
      </c>
      <c r="D2629" s="358">
        <v>846.75</v>
      </c>
    </row>
    <row r="2630" spans="1:4" ht="15">
      <c r="A2630" s="90">
        <v>103678</v>
      </c>
      <c r="B2630" s="90" t="s">
        <v>10823</v>
      </c>
      <c r="C2630" s="358" t="s">
        <v>7</v>
      </c>
      <c r="D2630" s="358">
        <v>913.91</v>
      </c>
    </row>
    <row r="2631" spans="1:4" ht="15">
      <c r="A2631" s="90">
        <v>103679</v>
      </c>
      <c r="B2631" s="90" t="s">
        <v>10824</v>
      </c>
      <c r="C2631" s="358" t="s">
        <v>7</v>
      </c>
      <c r="D2631" s="358">
        <v>807.9</v>
      </c>
    </row>
    <row r="2632" spans="1:4" ht="15">
      <c r="A2632" s="90">
        <v>103680</v>
      </c>
      <c r="B2632" s="90" t="s">
        <v>10825</v>
      </c>
      <c r="C2632" s="358" t="s">
        <v>7</v>
      </c>
      <c r="D2632" s="358">
        <v>854.89</v>
      </c>
    </row>
    <row r="2633" spans="1:4" ht="15">
      <c r="A2633" s="90">
        <v>103681</v>
      </c>
      <c r="B2633" s="90" t="s">
        <v>10826</v>
      </c>
      <c r="C2633" s="358" t="s">
        <v>7</v>
      </c>
      <c r="D2633" s="358">
        <v>749.11</v>
      </c>
    </row>
    <row r="2634" spans="1:4" ht="15">
      <c r="A2634" s="90">
        <v>103682</v>
      </c>
      <c r="B2634" s="90" t="s">
        <v>10827</v>
      </c>
      <c r="C2634" s="358" t="s">
        <v>7</v>
      </c>
      <c r="D2634" s="358">
        <v>967.57</v>
      </c>
    </row>
    <row r="2635" spans="1:4" ht="15">
      <c r="A2635" s="90">
        <v>103683</v>
      </c>
      <c r="B2635" s="90" t="s">
        <v>10828</v>
      </c>
      <c r="C2635" s="358" t="s">
        <v>7</v>
      </c>
      <c r="D2635" s="359">
        <v>1230.44</v>
      </c>
    </row>
    <row r="2636" spans="1:4" ht="15">
      <c r="A2636" s="90">
        <v>103684</v>
      </c>
      <c r="B2636" s="90" t="s">
        <v>18088</v>
      </c>
      <c r="C2636" s="358" t="s">
        <v>7</v>
      </c>
      <c r="D2636" s="358">
        <v>695.72</v>
      </c>
    </row>
    <row r="2637" spans="1:4" ht="15">
      <c r="A2637" s="90">
        <v>103685</v>
      </c>
      <c r="B2637" s="90" t="s">
        <v>18089</v>
      </c>
      <c r="C2637" s="358" t="s">
        <v>7</v>
      </c>
      <c r="D2637" s="358">
        <v>684.42</v>
      </c>
    </row>
    <row r="2638" spans="1:4" ht="15">
      <c r="A2638" s="90">
        <v>103686</v>
      </c>
      <c r="B2638" s="90" t="s">
        <v>18090</v>
      </c>
      <c r="C2638" s="358" t="s">
        <v>7</v>
      </c>
      <c r="D2638" s="358">
        <v>741.57</v>
      </c>
    </row>
    <row r="2639" spans="1:4" ht="15">
      <c r="A2639" s="90">
        <v>103687</v>
      </c>
      <c r="B2639" s="90" t="s">
        <v>10829</v>
      </c>
      <c r="C2639" s="358" t="s">
        <v>7</v>
      </c>
      <c r="D2639" s="359">
        <v>1063.8800000000001</v>
      </c>
    </row>
    <row r="2640" spans="1:4" ht="15">
      <c r="A2640" s="90">
        <v>103688</v>
      </c>
      <c r="B2640" s="90" t="s">
        <v>10830</v>
      </c>
      <c r="C2640" s="358" t="s">
        <v>7</v>
      </c>
      <c r="D2640" s="358">
        <v>841.7</v>
      </c>
    </row>
    <row r="2641" spans="1:4" ht="15">
      <c r="A2641" s="90">
        <v>104916</v>
      </c>
      <c r="B2641" s="90" t="s">
        <v>36331</v>
      </c>
      <c r="C2641" s="358" t="s">
        <v>3</v>
      </c>
      <c r="D2641" s="358">
        <v>19.670000000000002</v>
      </c>
    </row>
    <row r="2642" spans="1:4" ht="15">
      <c r="A2642" s="90">
        <v>104923</v>
      </c>
      <c r="B2642" s="90" t="s">
        <v>36332</v>
      </c>
      <c r="C2642" s="358" t="s">
        <v>7</v>
      </c>
      <c r="D2642" s="358">
        <v>751.44</v>
      </c>
    </row>
    <row r="2643" spans="1:4" ht="15">
      <c r="A2643" s="90">
        <v>104924</v>
      </c>
      <c r="B2643" s="90" t="s">
        <v>36333</v>
      </c>
      <c r="C2643" s="358" t="s">
        <v>7</v>
      </c>
      <c r="D2643" s="358">
        <v>779.27</v>
      </c>
    </row>
    <row r="2644" spans="1:4" ht="15">
      <c r="A2644" s="90">
        <v>101963</v>
      </c>
      <c r="B2644" s="90" t="s">
        <v>18091</v>
      </c>
      <c r="C2644" s="358" t="s">
        <v>4</v>
      </c>
      <c r="D2644" s="358">
        <v>177.53</v>
      </c>
    </row>
    <row r="2645" spans="1:4" ht="15">
      <c r="A2645" s="90">
        <v>101964</v>
      </c>
      <c r="B2645" s="90" t="s">
        <v>18092</v>
      </c>
      <c r="C2645" s="358" t="s">
        <v>4</v>
      </c>
      <c r="D2645" s="358">
        <v>164.72</v>
      </c>
    </row>
    <row r="2646" spans="1:4" ht="15">
      <c r="A2646" s="90">
        <v>101165</v>
      </c>
      <c r="B2646" s="90" t="s">
        <v>8438</v>
      </c>
      <c r="C2646" s="358" t="s">
        <v>7</v>
      </c>
      <c r="D2646" s="358">
        <v>899.77</v>
      </c>
    </row>
    <row r="2647" spans="1:4" ht="15">
      <c r="A2647" s="90">
        <v>101166</v>
      </c>
      <c r="B2647" s="90" t="s">
        <v>8439</v>
      </c>
      <c r="C2647" s="358" t="s">
        <v>7</v>
      </c>
      <c r="D2647" s="358">
        <v>536.45000000000005</v>
      </c>
    </row>
    <row r="2648" spans="1:4" ht="15">
      <c r="A2648" s="90">
        <v>98575</v>
      </c>
      <c r="B2648" s="90" t="s">
        <v>18093</v>
      </c>
      <c r="C2648" s="358" t="s">
        <v>1</v>
      </c>
      <c r="D2648" s="358">
        <v>62.66</v>
      </c>
    </row>
    <row r="2649" spans="1:4" ht="15">
      <c r="A2649" s="90">
        <v>98576</v>
      </c>
      <c r="B2649" s="90" t="s">
        <v>18094</v>
      </c>
      <c r="C2649" s="358" t="s">
        <v>1</v>
      </c>
      <c r="D2649" s="358">
        <v>26.15</v>
      </c>
    </row>
    <row r="2650" spans="1:4" ht="15">
      <c r="A2650" s="90">
        <v>98577</v>
      </c>
      <c r="B2650" s="90" t="s">
        <v>18095</v>
      </c>
      <c r="C2650" s="358" t="s">
        <v>1</v>
      </c>
      <c r="D2650" s="358">
        <v>42.52</v>
      </c>
    </row>
    <row r="2651" spans="1:4" ht="15">
      <c r="A2651" s="90">
        <v>93182</v>
      </c>
      <c r="B2651" s="90" t="s">
        <v>2984</v>
      </c>
      <c r="C2651" s="358" t="s">
        <v>1</v>
      </c>
      <c r="D2651" s="358">
        <v>50.15</v>
      </c>
    </row>
    <row r="2652" spans="1:4" ht="15">
      <c r="A2652" s="90">
        <v>93183</v>
      </c>
      <c r="B2652" s="90" t="s">
        <v>2985</v>
      </c>
      <c r="C2652" s="358" t="s">
        <v>1</v>
      </c>
      <c r="D2652" s="358">
        <v>64.55</v>
      </c>
    </row>
    <row r="2653" spans="1:4" ht="15">
      <c r="A2653" s="90">
        <v>93184</v>
      </c>
      <c r="B2653" s="90" t="s">
        <v>2986</v>
      </c>
      <c r="C2653" s="358" t="s">
        <v>1</v>
      </c>
      <c r="D2653" s="358">
        <v>36.96</v>
      </c>
    </row>
    <row r="2654" spans="1:4" ht="15">
      <c r="A2654" s="90">
        <v>93185</v>
      </c>
      <c r="B2654" s="90" t="s">
        <v>2987</v>
      </c>
      <c r="C2654" s="358" t="s">
        <v>1</v>
      </c>
      <c r="D2654" s="358">
        <v>63.62</v>
      </c>
    </row>
    <row r="2655" spans="1:4" ht="15">
      <c r="A2655" s="90">
        <v>93186</v>
      </c>
      <c r="B2655" s="90" t="s">
        <v>2988</v>
      </c>
      <c r="C2655" s="358" t="s">
        <v>1</v>
      </c>
      <c r="D2655" s="358">
        <v>91.43</v>
      </c>
    </row>
    <row r="2656" spans="1:4" ht="15">
      <c r="A2656" s="90">
        <v>93187</v>
      </c>
      <c r="B2656" s="90" t="s">
        <v>2989</v>
      </c>
      <c r="C2656" s="358" t="s">
        <v>1</v>
      </c>
      <c r="D2656" s="358">
        <v>105.27</v>
      </c>
    </row>
    <row r="2657" spans="1:4" ht="15">
      <c r="A2657" s="90">
        <v>93188</v>
      </c>
      <c r="B2657" s="90" t="s">
        <v>2990</v>
      </c>
      <c r="C2657" s="358" t="s">
        <v>1</v>
      </c>
      <c r="D2657" s="358">
        <v>84.88</v>
      </c>
    </row>
    <row r="2658" spans="1:4" ht="15">
      <c r="A2658" s="90">
        <v>93189</v>
      </c>
      <c r="B2658" s="90" t="s">
        <v>2991</v>
      </c>
      <c r="C2658" s="358" t="s">
        <v>1</v>
      </c>
      <c r="D2658" s="358">
        <v>106.19</v>
      </c>
    </row>
    <row r="2659" spans="1:4" ht="15">
      <c r="A2659" s="90">
        <v>93190</v>
      </c>
      <c r="B2659" s="90" t="s">
        <v>2992</v>
      </c>
      <c r="C2659" s="358" t="s">
        <v>1</v>
      </c>
      <c r="D2659" s="358">
        <v>47.8</v>
      </c>
    </row>
    <row r="2660" spans="1:4" ht="15">
      <c r="A2660" s="90">
        <v>93191</v>
      </c>
      <c r="B2660" s="90" t="s">
        <v>2993</v>
      </c>
      <c r="C2660" s="358" t="s">
        <v>1</v>
      </c>
      <c r="D2660" s="358">
        <v>50.57</v>
      </c>
    </row>
    <row r="2661" spans="1:4" ht="15">
      <c r="A2661" s="90">
        <v>93192</v>
      </c>
      <c r="B2661" s="90" t="s">
        <v>2994</v>
      </c>
      <c r="C2661" s="358" t="s">
        <v>1</v>
      </c>
      <c r="D2661" s="358">
        <v>52.35</v>
      </c>
    </row>
    <row r="2662" spans="1:4" ht="15">
      <c r="A2662" s="90">
        <v>93193</v>
      </c>
      <c r="B2662" s="90" t="s">
        <v>2995</v>
      </c>
      <c r="C2662" s="358" t="s">
        <v>1</v>
      </c>
      <c r="D2662" s="358">
        <v>51.62</v>
      </c>
    </row>
    <row r="2663" spans="1:4" ht="15">
      <c r="A2663" s="90">
        <v>93194</v>
      </c>
      <c r="B2663" s="90" t="s">
        <v>2996</v>
      </c>
      <c r="C2663" s="358" t="s">
        <v>1</v>
      </c>
      <c r="D2663" s="358">
        <v>49.14</v>
      </c>
    </row>
    <row r="2664" spans="1:4" ht="15">
      <c r="A2664" s="90">
        <v>93195</v>
      </c>
      <c r="B2664" s="90" t="s">
        <v>2997</v>
      </c>
      <c r="C2664" s="358" t="s">
        <v>1</v>
      </c>
      <c r="D2664" s="358">
        <v>59.61</v>
      </c>
    </row>
    <row r="2665" spans="1:4" ht="15">
      <c r="A2665" s="90">
        <v>93196</v>
      </c>
      <c r="B2665" s="90" t="s">
        <v>2998</v>
      </c>
      <c r="C2665" s="358" t="s">
        <v>1</v>
      </c>
      <c r="D2665" s="358">
        <v>88.61</v>
      </c>
    </row>
    <row r="2666" spans="1:4" ht="15">
      <c r="A2666" s="90">
        <v>93197</v>
      </c>
      <c r="B2666" s="90" t="s">
        <v>2999</v>
      </c>
      <c r="C2666" s="358" t="s">
        <v>1</v>
      </c>
      <c r="D2666" s="358">
        <v>99.25</v>
      </c>
    </row>
    <row r="2667" spans="1:4" ht="15">
      <c r="A2667" s="90">
        <v>93198</v>
      </c>
      <c r="B2667" s="90" t="s">
        <v>3000</v>
      </c>
      <c r="C2667" s="358" t="s">
        <v>1</v>
      </c>
      <c r="D2667" s="358">
        <v>41.76</v>
      </c>
    </row>
    <row r="2668" spans="1:4" ht="15">
      <c r="A2668" s="90">
        <v>93199</v>
      </c>
      <c r="B2668" s="90" t="s">
        <v>3001</v>
      </c>
      <c r="C2668" s="358" t="s">
        <v>1</v>
      </c>
      <c r="D2668" s="358">
        <v>41.2</v>
      </c>
    </row>
    <row r="2669" spans="1:4" ht="15">
      <c r="A2669" s="90">
        <v>93200</v>
      </c>
      <c r="B2669" s="90" t="s">
        <v>3002</v>
      </c>
      <c r="C2669" s="358" t="s">
        <v>1</v>
      </c>
      <c r="D2669" s="358">
        <v>3.08</v>
      </c>
    </row>
    <row r="2670" spans="1:4" ht="15">
      <c r="A2670" s="90">
        <v>93201</v>
      </c>
      <c r="B2670" s="90" t="s">
        <v>3003</v>
      </c>
      <c r="C2670" s="358" t="s">
        <v>1</v>
      </c>
      <c r="D2670" s="358">
        <v>6.21</v>
      </c>
    </row>
    <row r="2671" spans="1:4" ht="15">
      <c r="A2671" s="90">
        <v>93202</v>
      </c>
      <c r="B2671" s="90" t="s">
        <v>3004</v>
      </c>
      <c r="C2671" s="358" t="s">
        <v>1</v>
      </c>
      <c r="D2671" s="358">
        <v>23.04</v>
      </c>
    </row>
    <row r="2672" spans="1:4" ht="15">
      <c r="A2672" s="90">
        <v>93203</v>
      </c>
      <c r="B2672" s="90" t="s">
        <v>3005</v>
      </c>
      <c r="C2672" s="358" t="s">
        <v>1</v>
      </c>
      <c r="D2672" s="358">
        <v>16.3</v>
      </c>
    </row>
    <row r="2673" spans="1:4" ht="15">
      <c r="A2673" s="90">
        <v>93204</v>
      </c>
      <c r="B2673" s="90" t="s">
        <v>3006</v>
      </c>
      <c r="C2673" s="358" t="s">
        <v>1</v>
      </c>
      <c r="D2673" s="358">
        <v>65.819999999999993</v>
      </c>
    </row>
    <row r="2674" spans="1:4" ht="15">
      <c r="A2674" s="90">
        <v>93205</v>
      </c>
      <c r="B2674" s="90" t="s">
        <v>3007</v>
      </c>
      <c r="C2674" s="358" t="s">
        <v>1</v>
      </c>
      <c r="D2674" s="358">
        <v>40.96</v>
      </c>
    </row>
    <row r="2675" spans="1:4" ht="15">
      <c r="A2675" s="90">
        <v>97733</v>
      </c>
      <c r="B2675" s="90" t="s">
        <v>3008</v>
      </c>
      <c r="C2675" s="358" t="s">
        <v>7</v>
      </c>
      <c r="D2675" s="359">
        <v>3372.19</v>
      </c>
    </row>
    <row r="2676" spans="1:4" ht="15">
      <c r="A2676" s="90">
        <v>97734</v>
      </c>
      <c r="B2676" s="90" t="s">
        <v>3009</v>
      </c>
      <c r="C2676" s="358" t="s">
        <v>7</v>
      </c>
      <c r="D2676" s="359">
        <v>2899.38</v>
      </c>
    </row>
    <row r="2677" spans="1:4" ht="15">
      <c r="A2677" s="90">
        <v>97735</v>
      </c>
      <c r="B2677" s="90" t="s">
        <v>3010</v>
      </c>
      <c r="C2677" s="358" t="s">
        <v>7</v>
      </c>
      <c r="D2677" s="359">
        <v>2414.13</v>
      </c>
    </row>
    <row r="2678" spans="1:4" ht="15">
      <c r="A2678" s="90">
        <v>97736</v>
      </c>
      <c r="B2678" s="90" t="s">
        <v>3011</v>
      </c>
      <c r="C2678" s="358" t="s">
        <v>7</v>
      </c>
      <c r="D2678" s="359">
        <v>1541.05</v>
      </c>
    </row>
    <row r="2679" spans="1:4" ht="15">
      <c r="A2679" s="90">
        <v>97737</v>
      </c>
      <c r="B2679" s="90" t="s">
        <v>3012</v>
      </c>
      <c r="C2679" s="358" t="s">
        <v>7</v>
      </c>
      <c r="D2679" s="359">
        <v>3320.56</v>
      </c>
    </row>
    <row r="2680" spans="1:4" ht="15">
      <c r="A2680" s="90">
        <v>97738</v>
      </c>
      <c r="B2680" s="90" t="s">
        <v>17309</v>
      </c>
      <c r="C2680" s="358" t="s">
        <v>7</v>
      </c>
      <c r="D2680" s="359">
        <v>5266.67</v>
      </c>
    </row>
    <row r="2681" spans="1:4" ht="15">
      <c r="A2681" s="90">
        <v>97739</v>
      </c>
      <c r="B2681" s="90" t="s">
        <v>3013</v>
      </c>
      <c r="C2681" s="358" t="s">
        <v>7</v>
      </c>
      <c r="D2681" s="359">
        <v>2912.7</v>
      </c>
    </row>
    <row r="2682" spans="1:4" ht="15">
      <c r="A2682" s="90">
        <v>97740</v>
      </c>
      <c r="B2682" s="90" t="s">
        <v>3014</v>
      </c>
      <c r="C2682" s="358" t="s">
        <v>7</v>
      </c>
      <c r="D2682" s="359">
        <v>2150.3000000000002</v>
      </c>
    </row>
    <row r="2683" spans="1:4" ht="15">
      <c r="A2683" s="90">
        <v>98615</v>
      </c>
      <c r="B2683" s="90" t="s">
        <v>3015</v>
      </c>
      <c r="C2683" s="358" t="s">
        <v>4</v>
      </c>
      <c r="D2683" s="358">
        <v>153.24</v>
      </c>
    </row>
    <row r="2684" spans="1:4" ht="15">
      <c r="A2684" s="90">
        <v>98616</v>
      </c>
      <c r="B2684" s="90" t="s">
        <v>3016</v>
      </c>
      <c r="C2684" s="358" t="s">
        <v>4</v>
      </c>
      <c r="D2684" s="358">
        <v>120.95</v>
      </c>
    </row>
    <row r="2685" spans="1:4" ht="15">
      <c r="A2685" s="90">
        <v>98617</v>
      </c>
      <c r="B2685" s="90" t="s">
        <v>3017</v>
      </c>
      <c r="C2685" s="358" t="s">
        <v>4</v>
      </c>
      <c r="D2685" s="358">
        <v>112.07</v>
      </c>
    </row>
    <row r="2686" spans="1:4" ht="15">
      <c r="A2686" s="90">
        <v>98618</v>
      </c>
      <c r="B2686" s="90" t="s">
        <v>3018</v>
      </c>
      <c r="C2686" s="358" t="s">
        <v>4</v>
      </c>
      <c r="D2686" s="358">
        <v>153.71</v>
      </c>
    </row>
    <row r="2687" spans="1:4" ht="15">
      <c r="A2687" s="90">
        <v>98619</v>
      </c>
      <c r="B2687" s="90" t="s">
        <v>3019</v>
      </c>
      <c r="C2687" s="358" t="s">
        <v>4</v>
      </c>
      <c r="D2687" s="358">
        <v>140.24</v>
      </c>
    </row>
    <row r="2688" spans="1:4" ht="15">
      <c r="A2688" s="90">
        <v>98620</v>
      </c>
      <c r="B2688" s="90" t="s">
        <v>3020</v>
      </c>
      <c r="C2688" s="358" t="s">
        <v>4</v>
      </c>
      <c r="D2688" s="358">
        <v>133.43</v>
      </c>
    </row>
    <row r="2689" spans="1:4" ht="15">
      <c r="A2689" s="90">
        <v>98621</v>
      </c>
      <c r="B2689" s="90" t="s">
        <v>3021</v>
      </c>
      <c r="C2689" s="358" t="s">
        <v>4</v>
      </c>
      <c r="D2689" s="358">
        <v>174.68</v>
      </c>
    </row>
    <row r="2690" spans="1:4" ht="15">
      <c r="A2690" s="90">
        <v>98622</v>
      </c>
      <c r="B2690" s="90" t="s">
        <v>3022</v>
      </c>
      <c r="C2690" s="358" t="s">
        <v>4</v>
      </c>
      <c r="D2690" s="358">
        <v>163.83000000000001</v>
      </c>
    </row>
    <row r="2691" spans="1:4" ht="15">
      <c r="A2691" s="90">
        <v>98623</v>
      </c>
      <c r="B2691" s="90" t="s">
        <v>3023</v>
      </c>
      <c r="C2691" s="358" t="s">
        <v>4</v>
      </c>
      <c r="D2691" s="358">
        <v>158.30000000000001</v>
      </c>
    </row>
    <row r="2692" spans="1:4" ht="15">
      <c r="A2692" s="90">
        <v>98624</v>
      </c>
      <c r="B2692" s="90" t="s">
        <v>3024</v>
      </c>
      <c r="C2692" s="358" t="s">
        <v>4</v>
      </c>
      <c r="D2692" s="358">
        <v>197.46</v>
      </c>
    </row>
    <row r="2693" spans="1:4" ht="15">
      <c r="A2693" s="90">
        <v>98625</v>
      </c>
      <c r="B2693" s="90" t="s">
        <v>3025</v>
      </c>
      <c r="C2693" s="358" t="s">
        <v>4</v>
      </c>
      <c r="D2693" s="358">
        <v>188.3</v>
      </c>
    </row>
    <row r="2694" spans="1:4" ht="15">
      <c r="A2694" s="90">
        <v>98626</v>
      </c>
      <c r="B2694" s="90" t="s">
        <v>3026</v>
      </c>
      <c r="C2694" s="358" t="s">
        <v>4</v>
      </c>
      <c r="D2694" s="358">
        <v>183.57</v>
      </c>
    </row>
    <row r="2695" spans="1:4" ht="15">
      <c r="A2695" s="90">
        <v>98655</v>
      </c>
      <c r="B2695" s="90" t="s">
        <v>3027</v>
      </c>
      <c r="C2695" s="358" t="s">
        <v>1</v>
      </c>
      <c r="D2695" s="358">
        <v>741.42</v>
      </c>
    </row>
    <row r="2696" spans="1:4" ht="15">
      <c r="A2696" s="90">
        <v>98656</v>
      </c>
      <c r="B2696" s="90" t="s">
        <v>3028</v>
      </c>
      <c r="C2696" s="358" t="s">
        <v>1</v>
      </c>
      <c r="D2696" s="358">
        <v>753.36</v>
      </c>
    </row>
    <row r="2697" spans="1:4" ht="15">
      <c r="A2697" s="90">
        <v>98657</v>
      </c>
      <c r="B2697" s="90" t="s">
        <v>3029</v>
      </c>
      <c r="C2697" s="358" t="s">
        <v>1</v>
      </c>
      <c r="D2697" s="358">
        <v>765.3</v>
      </c>
    </row>
    <row r="2698" spans="1:4" ht="15">
      <c r="A2698" s="90">
        <v>98658</v>
      </c>
      <c r="B2698" s="90" t="s">
        <v>3030</v>
      </c>
      <c r="C2698" s="358" t="s">
        <v>1</v>
      </c>
      <c r="D2698" s="358">
        <v>777.23</v>
      </c>
    </row>
    <row r="2699" spans="1:4" ht="15">
      <c r="A2699" s="90">
        <v>98659</v>
      </c>
      <c r="B2699" s="90" t="s">
        <v>3031</v>
      </c>
      <c r="C2699" s="358" t="s">
        <v>1</v>
      </c>
      <c r="D2699" s="358">
        <v>801.12</v>
      </c>
    </row>
    <row r="2700" spans="1:4" ht="15">
      <c r="A2700" s="90">
        <v>98746</v>
      </c>
      <c r="B2700" s="90" t="s">
        <v>3032</v>
      </c>
      <c r="C2700" s="358" t="s">
        <v>1</v>
      </c>
      <c r="D2700" s="358">
        <v>62.93</v>
      </c>
    </row>
    <row r="2701" spans="1:4" ht="15">
      <c r="A2701" s="90">
        <v>98749</v>
      </c>
      <c r="B2701" s="90" t="s">
        <v>3033</v>
      </c>
      <c r="C2701" s="358" t="s">
        <v>1</v>
      </c>
      <c r="D2701" s="358">
        <v>73.92</v>
      </c>
    </row>
    <row r="2702" spans="1:4" ht="15">
      <c r="A2702" s="90">
        <v>98750</v>
      </c>
      <c r="B2702" s="90" t="s">
        <v>3034</v>
      </c>
      <c r="C2702" s="358" t="s">
        <v>1</v>
      </c>
      <c r="D2702" s="358">
        <v>87.1</v>
      </c>
    </row>
    <row r="2703" spans="1:4" ht="15">
      <c r="A2703" s="90">
        <v>98751</v>
      </c>
      <c r="B2703" s="90" t="s">
        <v>3035</v>
      </c>
      <c r="C2703" s="358" t="s">
        <v>1</v>
      </c>
      <c r="D2703" s="358">
        <v>121.46</v>
      </c>
    </row>
    <row r="2704" spans="1:4" ht="15">
      <c r="A2704" s="90">
        <v>98752</v>
      </c>
      <c r="B2704" s="90" t="s">
        <v>3036</v>
      </c>
      <c r="C2704" s="358" t="s">
        <v>1</v>
      </c>
      <c r="D2704" s="358">
        <v>162.65</v>
      </c>
    </row>
    <row r="2705" spans="1:4" ht="15">
      <c r="A2705" s="90">
        <v>98753</v>
      </c>
      <c r="B2705" s="90" t="s">
        <v>3037</v>
      </c>
      <c r="C2705" s="358" t="s">
        <v>1</v>
      </c>
      <c r="D2705" s="358">
        <v>213.72</v>
      </c>
    </row>
    <row r="2706" spans="1:4" ht="15">
      <c r="A2706" s="90">
        <v>100763</v>
      </c>
      <c r="B2706" s="90" t="s">
        <v>17310</v>
      </c>
      <c r="C2706" s="358" t="s">
        <v>3</v>
      </c>
      <c r="D2706" s="358">
        <v>15.93</v>
      </c>
    </row>
    <row r="2707" spans="1:4" ht="15">
      <c r="A2707" s="90">
        <v>100764</v>
      </c>
      <c r="B2707" s="90" t="s">
        <v>17311</v>
      </c>
      <c r="C2707" s="358" t="s">
        <v>3</v>
      </c>
      <c r="D2707" s="358">
        <v>15.59</v>
      </c>
    </row>
    <row r="2708" spans="1:4" ht="15">
      <c r="A2708" s="90">
        <v>100765</v>
      </c>
      <c r="B2708" s="90" t="s">
        <v>17312</v>
      </c>
      <c r="C2708" s="358" t="s">
        <v>3</v>
      </c>
      <c r="D2708" s="358">
        <v>14.05</v>
      </c>
    </row>
    <row r="2709" spans="1:4" ht="15">
      <c r="A2709" s="90">
        <v>100766</v>
      </c>
      <c r="B2709" s="90" t="s">
        <v>17313</v>
      </c>
      <c r="C2709" s="358" t="s">
        <v>3</v>
      </c>
      <c r="D2709" s="358">
        <v>14.18</v>
      </c>
    </row>
    <row r="2710" spans="1:4" ht="15">
      <c r="A2710" s="90">
        <v>100767</v>
      </c>
      <c r="B2710" s="90" t="s">
        <v>17314</v>
      </c>
      <c r="C2710" s="358" t="s">
        <v>3</v>
      </c>
      <c r="D2710" s="358">
        <v>16.940000000000001</v>
      </c>
    </row>
    <row r="2711" spans="1:4" ht="15">
      <c r="A2711" s="90">
        <v>100768</v>
      </c>
      <c r="B2711" s="90" t="s">
        <v>17315</v>
      </c>
      <c r="C2711" s="358" t="s">
        <v>3</v>
      </c>
      <c r="D2711" s="358">
        <v>15.85</v>
      </c>
    </row>
    <row r="2712" spans="1:4" ht="15">
      <c r="A2712" s="90">
        <v>100769</v>
      </c>
      <c r="B2712" s="90" t="s">
        <v>17316</v>
      </c>
      <c r="C2712" s="358" t="s">
        <v>3</v>
      </c>
      <c r="D2712" s="358">
        <v>22.97</v>
      </c>
    </row>
    <row r="2713" spans="1:4" ht="15">
      <c r="A2713" s="90">
        <v>100770</v>
      </c>
      <c r="B2713" s="90" t="s">
        <v>17317</v>
      </c>
      <c r="C2713" s="358" t="s">
        <v>3</v>
      </c>
      <c r="D2713" s="358">
        <v>21.72</v>
      </c>
    </row>
    <row r="2714" spans="1:4" ht="15">
      <c r="A2714" s="90">
        <v>100771</v>
      </c>
      <c r="B2714" s="90" t="s">
        <v>17318</v>
      </c>
      <c r="C2714" s="358" t="s">
        <v>3</v>
      </c>
      <c r="D2714" s="358">
        <v>17.18</v>
      </c>
    </row>
    <row r="2715" spans="1:4" ht="15">
      <c r="A2715" s="90">
        <v>100772</v>
      </c>
      <c r="B2715" s="90" t="s">
        <v>17319</v>
      </c>
      <c r="C2715" s="358" t="s">
        <v>3</v>
      </c>
      <c r="D2715" s="358">
        <v>16.02</v>
      </c>
    </row>
    <row r="2716" spans="1:4" ht="15">
      <c r="A2716" s="90">
        <v>100773</v>
      </c>
      <c r="B2716" s="90" t="s">
        <v>17320</v>
      </c>
      <c r="C2716" s="358" t="s">
        <v>3</v>
      </c>
      <c r="D2716" s="358">
        <v>19.2</v>
      </c>
    </row>
    <row r="2717" spans="1:4" ht="15">
      <c r="A2717" s="90">
        <v>100774</v>
      </c>
      <c r="B2717" s="90" t="s">
        <v>17321</v>
      </c>
      <c r="C2717" s="358" t="s">
        <v>3</v>
      </c>
      <c r="D2717" s="358">
        <v>11.42</v>
      </c>
    </row>
    <row r="2718" spans="1:4" ht="15">
      <c r="A2718" s="90">
        <v>100775</v>
      </c>
      <c r="B2718" s="90" t="s">
        <v>17322</v>
      </c>
      <c r="C2718" s="358" t="s">
        <v>3</v>
      </c>
      <c r="D2718" s="358">
        <v>13.5</v>
      </c>
    </row>
    <row r="2719" spans="1:4" ht="15">
      <c r="A2719" s="90">
        <v>100776</v>
      </c>
      <c r="B2719" s="90" t="s">
        <v>17323</v>
      </c>
      <c r="C2719" s="358" t="s">
        <v>3</v>
      </c>
      <c r="D2719" s="358">
        <v>19.39</v>
      </c>
    </row>
    <row r="2720" spans="1:4" ht="15">
      <c r="A2720" s="90">
        <v>100777</v>
      </c>
      <c r="B2720" s="90" t="s">
        <v>17324</v>
      </c>
      <c r="C2720" s="358" t="s">
        <v>3</v>
      </c>
      <c r="D2720" s="358">
        <v>14.08</v>
      </c>
    </row>
    <row r="2721" spans="1:4" ht="15">
      <c r="A2721" s="90">
        <v>100778</v>
      </c>
      <c r="B2721" s="90" t="s">
        <v>17325</v>
      </c>
      <c r="C2721" s="358" t="s">
        <v>3</v>
      </c>
      <c r="D2721" s="358">
        <v>10.17</v>
      </c>
    </row>
    <row r="2722" spans="1:4" ht="15">
      <c r="A2722" s="90">
        <v>103795</v>
      </c>
      <c r="B2722" s="90" t="s">
        <v>11529</v>
      </c>
      <c r="C2722" s="358" t="s">
        <v>4</v>
      </c>
      <c r="D2722" s="358">
        <v>85.7</v>
      </c>
    </row>
    <row r="2723" spans="1:4" ht="15">
      <c r="A2723" s="90">
        <v>103796</v>
      </c>
      <c r="B2723" s="90" t="s">
        <v>11530</v>
      </c>
      <c r="C2723" s="358" t="s">
        <v>4</v>
      </c>
      <c r="D2723" s="358">
        <v>57.01</v>
      </c>
    </row>
    <row r="2724" spans="1:4" ht="15">
      <c r="A2724" s="90">
        <v>103797</v>
      </c>
      <c r="B2724" s="90" t="s">
        <v>11531</v>
      </c>
      <c r="C2724" s="358" t="s">
        <v>3</v>
      </c>
      <c r="D2724" s="358">
        <v>19.18</v>
      </c>
    </row>
    <row r="2725" spans="1:4" ht="15">
      <c r="A2725" s="90">
        <v>103798</v>
      </c>
      <c r="B2725" s="90" t="s">
        <v>11532</v>
      </c>
      <c r="C2725" s="358" t="s">
        <v>7</v>
      </c>
      <c r="D2725" s="358">
        <v>678.95</v>
      </c>
    </row>
    <row r="2726" spans="1:4" ht="15">
      <c r="A2726" s="90">
        <v>103799</v>
      </c>
      <c r="B2726" s="90" t="s">
        <v>11533</v>
      </c>
      <c r="C2726" s="358" t="s">
        <v>7</v>
      </c>
      <c r="D2726" s="358">
        <v>438.58</v>
      </c>
    </row>
    <row r="2727" spans="1:4" ht="15">
      <c r="A2727" s="90">
        <v>103800</v>
      </c>
      <c r="B2727" s="90" t="s">
        <v>11534</v>
      </c>
      <c r="C2727" s="358" t="s">
        <v>7</v>
      </c>
      <c r="D2727" s="358">
        <v>503.39</v>
      </c>
    </row>
    <row r="2728" spans="1:4" ht="15">
      <c r="A2728" s="90">
        <v>103801</v>
      </c>
      <c r="B2728" s="90" t="s">
        <v>11535</v>
      </c>
      <c r="C2728" s="358" t="s">
        <v>7</v>
      </c>
      <c r="D2728" s="358">
        <v>626.11</v>
      </c>
    </row>
    <row r="2729" spans="1:4" ht="15">
      <c r="A2729" s="90">
        <v>103925</v>
      </c>
      <c r="B2729" s="90" t="s">
        <v>11536</v>
      </c>
      <c r="C2729" s="358" t="s">
        <v>7</v>
      </c>
      <c r="D2729" s="359">
        <v>1800.38</v>
      </c>
    </row>
    <row r="2730" spans="1:4" ht="15">
      <c r="A2730" s="90">
        <v>103926</v>
      </c>
      <c r="B2730" s="90" t="s">
        <v>11537</v>
      </c>
      <c r="C2730" s="358" t="s">
        <v>7</v>
      </c>
      <c r="D2730" s="359">
        <v>1452.07</v>
      </c>
    </row>
    <row r="2731" spans="1:4" ht="15">
      <c r="A2731" s="90">
        <v>103928</v>
      </c>
      <c r="B2731" s="90" t="s">
        <v>11538</v>
      </c>
      <c r="C2731" s="358" t="s">
        <v>7</v>
      </c>
      <c r="D2731" s="358">
        <v>503.39</v>
      </c>
    </row>
    <row r="2732" spans="1:4" ht="15">
      <c r="A2732" s="90">
        <v>103929</v>
      </c>
      <c r="B2732" s="90" t="s">
        <v>11539</v>
      </c>
      <c r="C2732" s="358" t="s">
        <v>7</v>
      </c>
      <c r="D2732" s="359">
        <v>1196.27</v>
      </c>
    </row>
    <row r="2733" spans="1:4" ht="15">
      <c r="A2733" s="90">
        <v>103930</v>
      </c>
      <c r="B2733" s="90" t="s">
        <v>11540</v>
      </c>
      <c r="C2733" s="358" t="s">
        <v>7</v>
      </c>
      <c r="D2733" s="358">
        <v>760.16</v>
      </c>
    </row>
    <row r="2734" spans="1:4" ht="15">
      <c r="A2734" s="90">
        <v>103931</v>
      </c>
      <c r="B2734" s="90" t="s">
        <v>11541</v>
      </c>
      <c r="C2734" s="358" t="s">
        <v>7</v>
      </c>
      <c r="D2734" s="358">
        <v>569.54999999999995</v>
      </c>
    </row>
    <row r="2735" spans="1:4" ht="15">
      <c r="A2735" s="90">
        <v>103932</v>
      </c>
      <c r="B2735" s="90" t="s">
        <v>11542</v>
      </c>
      <c r="C2735" s="358" t="s">
        <v>7</v>
      </c>
      <c r="D2735" s="358">
        <v>541.63</v>
      </c>
    </row>
    <row r="2736" spans="1:4" ht="15">
      <c r="A2736" s="90">
        <v>103933</v>
      </c>
      <c r="B2736" s="90" t="s">
        <v>11543</v>
      </c>
      <c r="C2736" s="358" t="s">
        <v>7</v>
      </c>
      <c r="D2736" s="359">
        <v>1626.69</v>
      </c>
    </row>
    <row r="2737" spans="1:4" ht="15">
      <c r="A2737" s="90">
        <v>104466</v>
      </c>
      <c r="B2737" s="90" t="s">
        <v>17326</v>
      </c>
      <c r="C2737" s="358" t="s">
        <v>3</v>
      </c>
      <c r="D2737" s="358">
        <v>27.95</v>
      </c>
    </row>
    <row r="2738" spans="1:4" ht="15">
      <c r="A2738" s="90">
        <v>104467</v>
      </c>
      <c r="B2738" s="90" t="s">
        <v>17327</v>
      </c>
      <c r="C2738" s="358" t="s">
        <v>3</v>
      </c>
      <c r="D2738" s="358">
        <v>38.54</v>
      </c>
    </row>
    <row r="2739" spans="1:4" ht="15">
      <c r="A2739" s="90">
        <v>104468</v>
      </c>
      <c r="B2739" s="90" t="s">
        <v>17328</v>
      </c>
      <c r="C2739" s="358" t="s">
        <v>3</v>
      </c>
      <c r="D2739" s="358">
        <v>51.9</v>
      </c>
    </row>
    <row r="2740" spans="1:4" ht="15">
      <c r="A2740" s="90">
        <v>104469</v>
      </c>
      <c r="B2740" s="90" t="s">
        <v>17329</v>
      </c>
      <c r="C2740" s="358" t="s">
        <v>3</v>
      </c>
      <c r="D2740" s="358">
        <v>53.08</v>
      </c>
    </row>
    <row r="2741" spans="1:4" ht="15">
      <c r="A2741" s="90">
        <v>104470</v>
      </c>
      <c r="B2741" s="90" t="s">
        <v>17330</v>
      </c>
      <c r="C2741" s="358" t="s">
        <v>3</v>
      </c>
      <c r="D2741" s="358">
        <v>30.23</v>
      </c>
    </row>
    <row r="2742" spans="1:4" ht="15">
      <c r="A2742" s="90">
        <v>104471</v>
      </c>
      <c r="B2742" s="90" t="s">
        <v>17331</v>
      </c>
      <c r="C2742" s="358" t="s">
        <v>3</v>
      </c>
      <c r="D2742" s="358">
        <v>26.54</v>
      </c>
    </row>
    <row r="2743" spans="1:4" ht="15">
      <c r="A2743" s="90">
        <v>104472</v>
      </c>
      <c r="B2743" s="90" t="s">
        <v>17332</v>
      </c>
      <c r="C2743" s="358" t="s">
        <v>3</v>
      </c>
      <c r="D2743" s="358">
        <v>39.840000000000003</v>
      </c>
    </row>
    <row r="2744" spans="1:4" ht="15">
      <c r="A2744" s="90">
        <v>104483</v>
      </c>
      <c r="B2744" s="90" t="s">
        <v>17333</v>
      </c>
      <c r="C2744" s="358" t="s">
        <v>7</v>
      </c>
      <c r="D2744" s="359">
        <v>2545.91</v>
      </c>
    </row>
    <row r="2745" spans="1:4" ht="15">
      <c r="A2745" s="90">
        <v>104484</v>
      </c>
      <c r="B2745" s="90" t="s">
        <v>17334</v>
      </c>
      <c r="C2745" s="358" t="s">
        <v>7</v>
      </c>
      <c r="D2745" s="359">
        <v>4112.83</v>
      </c>
    </row>
    <row r="2746" spans="1:4" ht="15">
      <c r="A2746" s="90">
        <v>104485</v>
      </c>
      <c r="B2746" s="90" t="s">
        <v>17335</v>
      </c>
      <c r="C2746" s="358" t="s">
        <v>7</v>
      </c>
      <c r="D2746" s="359">
        <v>3304.44</v>
      </c>
    </row>
    <row r="2747" spans="1:4" ht="15">
      <c r="A2747" s="90">
        <v>104486</v>
      </c>
      <c r="B2747" s="90" t="s">
        <v>17336</v>
      </c>
      <c r="C2747" s="358" t="s">
        <v>7</v>
      </c>
      <c r="D2747" s="359">
        <v>3519.89</v>
      </c>
    </row>
    <row r="2748" spans="1:4" ht="15">
      <c r="A2748" s="90">
        <v>104487</v>
      </c>
      <c r="B2748" s="90" t="s">
        <v>17337</v>
      </c>
      <c r="C2748" s="358" t="s">
        <v>7</v>
      </c>
      <c r="D2748" s="359">
        <v>2901.14</v>
      </c>
    </row>
    <row r="2749" spans="1:4" ht="15">
      <c r="A2749" s="90">
        <v>104488</v>
      </c>
      <c r="B2749" s="90" t="s">
        <v>17338</v>
      </c>
      <c r="C2749" s="358" t="s">
        <v>7</v>
      </c>
      <c r="D2749" s="359">
        <v>2839.42</v>
      </c>
    </row>
    <row r="2750" spans="1:4" ht="15">
      <c r="A2750" s="90">
        <v>104489</v>
      </c>
      <c r="B2750" s="90" t="s">
        <v>17339</v>
      </c>
      <c r="C2750" s="358" t="s">
        <v>7</v>
      </c>
      <c r="D2750" s="359">
        <v>4339.68</v>
      </c>
    </row>
    <row r="2751" spans="1:4" ht="15">
      <c r="A2751" s="90">
        <v>104490</v>
      </c>
      <c r="B2751" s="90" t="s">
        <v>17340</v>
      </c>
      <c r="C2751" s="358" t="s">
        <v>7</v>
      </c>
      <c r="D2751" s="359">
        <v>2777.44</v>
      </c>
    </row>
    <row r="2752" spans="1:4" ht="15">
      <c r="A2752" s="90">
        <v>98562</v>
      </c>
      <c r="B2752" s="90" t="s">
        <v>18096</v>
      </c>
      <c r="C2752" s="358" t="s">
        <v>4</v>
      </c>
      <c r="D2752" s="358">
        <v>45.21</v>
      </c>
    </row>
    <row r="2753" spans="1:4" ht="15">
      <c r="A2753" s="90">
        <v>98555</v>
      </c>
      <c r="B2753" s="90" t="s">
        <v>18097</v>
      </c>
      <c r="C2753" s="358" t="s">
        <v>4</v>
      </c>
      <c r="D2753" s="358">
        <v>27.24</v>
      </c>
    </row>
    <row r="2754" spans="1:4" ht="15">
      <c r="A2754" s="90">
        <v>98556</v>
      </c>
      <c r="B2754" s="90" t="s">
        <v>18098</v>
      </c>
      <c r="C2754" s="358" t="s">
        <v>4</v>
      </c>
      <c r="D2754" s="358">
        <v>52.78</v>
      </c>
    </row>
    <row r="2755" spans="1:4" ht="15">
      <c r="A2755" s="90">
        <v>98558</v>
      </c>
      <c r="B2755" s="90" t="s">
        <v>18099</v>
      </c>
      <c r="C2755" s="358" t="s">
        <v>2</v>
      </c>
      <c r="D2755" s="358">
        <v>8.98</v>
      </c>
    </row>
    <row r="2756" spans="1:4" ht="15">
      <c r="A2756" s="90">
        <v>98559</v>
      </c>
      <c r="B2756" s="90" t="s">
        <v>18100</v>
      </c>
      <c r="C2756" s="358" t="s">
        <v>1</v>
      </c>
      <c r="D2756" s="358">
        <v>5.07</v>
      </c>
    </row>
    <row r="2757" spans="1:4" ht="15">
      <c r="A2757" s="90">
        <v>98546</v>
      </c>
      <c r="B2757" s="90" t="s">
        <v>18101</v>
      </c>
      <c r="C2757" s="358" t="s">
        <v>4</v>
      </c>
      <c r="D2757" s="358">
        <v>129.69</v>
      </c>
    </row>
    <row r="2758" spans="1:4" ht="15">
      <c r="A2758" s="90">
        <v>98547</v>
      </c>
      <c r="B2758" s="90" t="s">
        <v>18102</v>
      </c>
      <c r="C2758" s="358" t="s">
        <v>4</v>
      </c>
      <c r="D2758" s="358">
        <v>219.37</v>
      </c>
    </row>
    <row r="2759" spans="1:4" ht="15">
      <c r="A2759" s="90">
        <v>98553</v>
      </c>
      <c r="B2759" s="90" t="s">
        <v>18103</v>
      </c>
      <c r="C2759" s="358" t="s">
        <v>4</v>
      </c>
      <c r="D2759" s="358">
        <v>158.22</v>
      </c>
    </row>
    <row r="2760" spans="1:4" ht="15">
      <c r="A2760" s="90">
        <v>98554</v>
      </c>
      <c r="B2760" s="90" t="s">
        <v>18104</v>
      </c>
      <c r="C2760" s="358" t="s">
        <v>4</v>
      </c>
      <c r="D2760" s="358">
        <v>40.99</v>
      </c>
    </row>
    <row r="2761" spans="1:4" ht="15">
      <c r="A2761" s="90">
        <v>98557</v>
      </c>
      <c r="B2761" s="90" t="s">
        <v>18105</v>
      </c>
      <c r="C2761" s="358" t="s">
        <v>4</v>
      </c>
      <c r="D2761" s="358">
        <v>36.880000000000003</v>
      </c>
    </row>
    <row r="2762" spans="1:4" ht="15">
      <c r="A2762" s="90">
        <v>98563</v>
      </c>
      <c r="B2762" s="90" t="s">
        <v>18106</v>
      </c>
      <c r="C2762" s="358" t="s">
        <v>4</v>
      </c>
      <c r="D2762" s="358">
        <v>34.590000000000003</v>
      </c>
    </row>
    <row r="2763" spans="1:4" ht="15">
      <c r="A2763" s="90">
        <v>98564</v>
      </c>
      <c r="B2763" s="90" t="s">
        <v>18107</v>
      </c>
      <c r="C2763" s="358" t="s">
        <v>4</v>
      </c>
      <c r="D2763" s="358">
        <v>47.41</v>
      </c>
    </row>
    <row r="2764" spans="1:4" ht="15">
      <c r="A2764" s="90">
        <v>98565</v>
      </c>
      <c r="B2764" s="90" t="s">
        <v>18108</v>
      </c>
      <c r="C2764" s="358" t="s">
        <v>4</v>
      </c>
      <c r="D2764" s="358">
        <v>49.07</v>
      </c>
    </row>
    <row r="2765" spans="1:4" ht="15">
      <c r="A2765" s="90">
        <v>98566</v>
      </c>
      <c r="B2765" s="90" t="s">
        <v>18109</v>
      </c>
      <c r="C2765" s="358" t="s">
        <v>4</v>
      </c>
      <c r="D2765" s="358">
        <v>61.88</v>
      </c>
    </row>
    <row r="2766" spans="1:4" ht="15">
      <c r="A2766" s="90">
        <v>98567</v>
      </c>
      <c r="B2766" s="90" t="s">
        <v>18110</v>
      </c>
      <c r="C2766" s="358" t="s">
        <v>4</v>
      </c>
      <c r="D2766" s="358">
        <v>62.8</v>
      </c>
    </row>
    <row r="2767" spans="1:4" ht="15">
      <c r="A2767" s="90">
        <v>98568</v>
      </c>
      <c r="B2767" s="90" t="s">
        <v>18111</v>
      </c>
      <c r="C2767" s="358" t="s">
        <v>4</v>
      </c>
      <c r="D2767" s="358">
        <v>75.62</v>
      </c>
    </row>
    <row r="2768" spans="1:4" ht="15">
      <c r="A2768" s="90">
        <v>98569</v>
      </c>
      <c r="B2768" s="90" t="s">
        <v>18112</v>
      </c>
      <c r="C2768" s="358" t="s">
        <v>4</v>
      </c>
      <c r="D2768" s="358">
        <v>77.28</v>
      </c>
    </row>
    <row r="2769" spans="1:4" ht="15">
      <c r="A2769" s="90">
        <v>98570</v>
      </c>
      <c r="B2769" s="90" t="s">
        <v>18113</v>
      </c>
      <c r="C2769" s="358" t="s">
        <v>4</v>
      </c>
      <c r="D2769" s="358">
        <v>90.1</v>
      </c>
    </row>
    <row r="2770" spans="1:4" ht="15">
      <c r="A2770" s="90">
        <v>98571</v>
      </c>
      <c r="B2770" s="90" t="s">
        <v>18114</v>
      </c>
      <c r="C2770" s="358" t="s">
        <v>4</v>
      </c>
      <c r="D2770" s="358">
        <v>44.47</v>
      </c>
    </row>
    <row r="2771" spans="1:4" ht="15">
      <c r="A2771" s="90">
        <v>98572</v>
      </c>
      <c r="B2771" s="90" t="s">
        <v>18115</v>
      </c>
      <c r="C2771" s="358" t="s">
        <v>4</v>
      </c>
      <c r="D2771" s="358">
        <v>54.44</v>
      </c>
    </row>
    <row r="2772" spans="1:4" ht="15">
      <c r="A2772" s="90">
        <v>98573</v>
      </c>
      <c r="B2772" s="90" t="s">
        <v>18116</v>
      </c>
      <c r="C2772" s="358" t="s">
        <v>4</v>
      </c>
      <c r="D2772" s="358">
        <v>66.739999999999995</v>
      </c>
    </row>
    <row r="2773" spans="1:4" ht="15">
      <c r="A2773" s="90">
        <v>91831</v>
      </c>
      <c r="B2773" s="90" t="s">
        <v>18117</v>
      </c>
      <c r="C2773" s="358" t="s">
        <v>1</v>
      </c>
      <c r="D2773" s="358">
        <v>15.48</v>
      </c>
    </row>
    <row r="2774" spans="1:4" ht="15">
      <c r="A2774" s="90">
        <v>91833</v>
      </c>
      <c r="B2774" s="90" t="s">
        <v>18118</v>
      </c>
      <c r="C2774" s="358" t="s">
        <v>1</v>
      </c>
      <c r="D2774" s="358">
        <v>15.97</v>
      </c>
    </row>
    <row r="2775" spans="1:4" ht="15">
      <c r="A2775" s="90">
        <v>91834</v>
      </c>
      <c r="B2775" s="90" t="s">
        <v>18119</v>
      </c>
      <c r="C2775" s="358" t="s">
        <v>1</v>
      </c>
      <c r="D2775" s="358">
        <v>16.239999999999998</v>
      </c>
    </row>
    <row r="2776" spans="1:4" ht="15">
      <c r="A2776" s="90">
        <v>91835</v>
      </c>
      <c r="B2776" s="90" t="s">
        <v>18120</v>
      </c>
      <c r="C2776" s="358" t="s">
        <v>1</v>
      </c>
      <c r="D2776" s="358">
        <v>17.48</v>
      </c>
    </row>
    <row r="2777" spans="1:4" ht="15">
      <c r="A2777" s="90">
        <v>91836</v>
      </c>
      <c r="B2777" s="90" t="s">
        <v>18121</v>
      </c>
      <c r="C2777" s="358" t="s">
        <v>1</v>
      </c>
      <c r="D2777" s="358">
        <v>18.63</v>
      </c>
    </row>
    <row r="2778" spans="1:4" ht="15">
      <c r="A2778" s="90">
        <v>91837</v>
      </c>
      <c r="B2778" s="90" t="s">
        <v>18122</v>
      </c>
      <c r="C2778" s="358" t="s">
        <v>1</v>
      </c>
      <c r="D2778" s="358">
        <v>21.54</v>
      </c>
    </row>
    <row r="2779" spans="1:4" ht="15">
      <c r="A2779" s="90">
        <v>91839</v>
      </c>
      <c r="B2779" s="90" t="s">
        <v>18123</v>
      </c>
      <c r="C2779" s="358" t="s">
        <v>1</v>
      </c>
      <c r="D2779" s="358">
        <v>18.04</v>
      </c>
    </row>
    <row r="2780" spans="1:4" ht="15">
      <c r="A2780" s="90">
        <v>91840</v>
      </c>
      <c r="B2780" s="90" t="s">
        <v>18124</v>
      </c>
      <c r="C2780" s="358" t="s">
        <v>1</v>
      </c>
      <c r="D2780" s="358">
        <v>20.72</v>
      </c>
    </row>
    <row r="2781" spans="1:4" ht="15">
      <c r="A2781" s="90">
        <v>91841</v>
      </c>
      <c r="B2781" s="90" t="s">
        <v>18125</v>
      </c>
      <c r="C2781" s="358" t="s">
        <v>1</v>
      </c>
      <c r="D2781" s="358">
        <v>19.93</v>
      </c>
    </row>
    <row r="2782" spans="1:4" ht="15">
      <c r="A2782" s="90">
        <v>91842</v>
      </c>
      <c r="B2782" s="90" t="s">
        <v>18126</v>
      </c>
      <c r="C2782" s="358" t="s">
        <v>1</v>
      </c>
      <c r="D2782" s="358">
        <v>5.32</v>
      </c>
    </row>
    <row r="2783" spans="1:4" ht="15">
      <c r="A2783" s="90">
        <v>91843</v>
      </c>
      <c r="B2783" s="90" t="s">
        <v>18127</v>
      </c>
      <c r="C2783" s="358" t="s">
        <v>1</v>
      </c>
      <c r="D2783" s="358">
        <v>5.81</v>
      </c>
    </row>
    <row r="2784" spans="1:4" ht="15">
      <c r="A2784" s="90">
        <v>91844</v>
      </c>
      <c r="B2784" s="90" t="s">
        <v>18128</v>
      </c>
      <c r="C2784" s="358" t="s">
        <v>1</v>
      </c>
      <c r="D2784" s="358">
        <v>6.01</v>
      </c>
    </row>
    <row r="2785" spans="1:4" ht="15">
      <c r="A2785" s="90">
        <v>91845</v>
      </c>
      <c r="B2785" s="90" t="s">
        <v>18129</v>
      </c>
      <c r="C2785" s="358" t="s">
        <v>1</v>
      </c>
      <c r="D2785" s="358">
        <v>7.25</v>
      </c>
    </row>
    <row r="2786" spans="1:4" ht="15">
      <c r="A2786" s="90">
        <v>91846</v>
      </c>
      <c r="B2786" s="90" t="s">
        <v>18130</v>
      </c>
      <c r="C2786" s="358" t="s">
        <v>1</v>
      </c>
      <c r="D2786" s="358">
        <v>8.4700000000000006</v>
      </c>
    </row>
    <row r="2787" spans="1:4" ht="15">
      <c r="A2787" s="90">
        <v>91847</v>
      </c>
      <c r="B2787" s="90" t="s">
        <v>18131</v>
      </c>
      <c r="C2787" s="358" t="s">
        <v>1</v>
      </c>
      <c r="D2787" s="358">
        <v>11.38</v>
      </c>
    </row>
    <row r="2788" spans="1:4" ht="15">
      <c r="A2788" s="90">
        <v>91849</v>
      </c>
      <c r="B2788" s="90" t="s">
        <v>18132</v>
      </c>
      <c r="C2788" s="358" t="s">
        <v>1</v>
      </c>
      <c r="D2788" s="358">
        <v>7.88</v>
      </c>
    </row>
    <row r="2789" spans="1:4" ht="15">
      <c r="A2789" s="90">
        <v>91850</v>
      </c>
      <c r="B2789" s="90" t="s">
        <v>18133</v>
      </c>
      <c r="C2789" s="358" t="s">
        <v>1</v>
      </c>
      <c r="D2789" s="358">
        <v>10.53</v>
      </c>
    </row>
    <row r="2790" spans="1:4" ht="15">
      <c r="A2790" s="90">
        <v>91851</v>
      </c>
      <c r="B2790" s="90" t="s">
        <v>18134</v>
      </c>
      <c r="C2790" s="358" t="s">
        <v>1</v>
      </c>
      <c r="D2790" s="358">
        <v>9.74</v>
      </c>
    </row>
    <row r="2791" spans="1:4" ht="15">
      <c r="A2791" s="90">
        <v>91852</v>
      </c>
      <c r="B2791" s="90" t="s">
        <v>18135</v>
      </c>
      <c r="C2791" s="358" t="s">
        <v>1</v>
      </c>
      <c r="D2791" s="358">
        <v>8.32</v>
      </c>
    </row>
    <row r="2792" spans="1:4" ht="15">
      <c r="A2792" s="90">
        <v>91853</v>
      </c>
      <c r="B2792" s="90" t="s">
        <v>18136</v>
      </c>
      <c r="C2792" s="358" t="s">
        <v>1</v>
      </c>
      <c r="D2792" s="358">
        <v>8.77</v>
      </c>
    </row>
    <row r="2793" spans="1:4" ht="15">
      <c r="A2793" s="90">
        <v>91854</v>
      </c>
      <c r="B2793" s="90" t="s">
        <v>18137</v>
      </c>
      <c r="C2793" s="358" t="s">
        <v>1</v>
      </c>
      <c r="D2793" s="358">
        <v>9</v>
      </c>
    </row>
    <row r="2794" spans="1:4" ht="15">
      <c r="A2794" s="90">
        <v>91855</v>
      </c>
      <c r="B2794" s="90" t="s">
        <v>18138</v>
      </c>
      <c r="C2794" s="358" t="s">
        <v>1</v>
      </c>
      <c r="D2794" s="358">
        <v>10.15</v>
      </c>
    </row>
    <row r="2795" spans="1:4" ht="15">
      <c r="A2795" s="90">
        <v>91856</v>
      </c>
      <c r="B2795" s="90" t="s">
        <v>18139</v>
      </c>
      <c r="C2795" s="358" t="s">
        <v>1</v>
      </c>
      <c r="D2795" s="358">
        <v>11.32</v>
      </c>
    </row>
    <row r="2796" spans="1:4" ht="15">
      <c r="A2796" s="90">
        <v>91857</v>
      </c>
      <c r="B2796" s="90" t="s">
        <v>18140</v>
      </c>
      <c r="C2796" s="358" t="s">
        <v>1</v>
      </c>
      <c r="D2796" s="358">
        <v>14</v>
      </c>
    </row>
    <row r="2797" spans="1:4" ht="15">
      <c r="A2797" s="90">
        <v>91859</v>
      </c>
      <c r="B2797" s="90" t="s">
        <v>18141</v>
      </c>
      <c r="C2797" s="358" t="s">
        <v>1</v>
      </c>
      <c r="D2797" s="358">
        <v>10.77</v>
      </c>
    </row>
    <row r="2798" spans="1:4" ht="15">
      <c r="A2798" s="90">
        <v>91860</v>
      </c>
      <c r="B2798" s="90" t="s">
        <v>18142</v>
      </c>
      <c r="C2798" s="358" t="s">
        <v>1</v>
      </c>
      <c r="D2798" s="358">
        <v>13.28</v>
      </c>
    </row>
    <row r="2799" spans="1:4" ht="15">
      <c r="A2799" s="90">
        <v>91861</v>
      </c>
      <c r="B2799" s="90" t="s">
        <v>18143</v>
      </c>
      <c r="C2799" s="358" t="s">
        <v>1</v>
      </c>
      <c r="D2799" s="358">
        <v>12.54</v>
      </c>
    </row>
    <row r="2800" spans="1:4" ht="15">
      <c r="A2800" s="90">
        <v>91862</v>
      </c>
      <c r="B2800" s="90" t="s">
        <v>18144</v>
      </c>
      <c r="C2800" s="358" t="s">
        <v>1</v>
      </c>
      <c r="D2800" s="358">
        <v>8.69</v>
      </c>
    </row>
    <row r="2801" spans="1:4" ht="15">
      <c r="A2801" s="90">
        <v>91863</v>
      </c>
      <c r="B2801" s="90" t="s">
        <v>18145</v>
      </c>
      <c r="C2801" s="358" t="s">
        <v>1</v>
      </c>
      <c r="D2801" s="358">
        <v>10.210000000000001</v>
      </c>
    </row>
    <row r="2802" spans="1:4" ht="15">
      <c r="A2802" s="90">
        <v>91864</v>
      </c>
      <c r="B2802" s="90" t="s">
        <v>18146</v>
      </c>
      <c r="C2802" s="358" t="s">
        <v>1</v>
      </c>
      <c r="D2802" s="358">
        <v>13.59</v>
      </c>
    </row>
    <row r="2803" spans="1:4" ht="15">
      <c r="A2803" s="90">
        <v>91865</v>
      </c>
      <c r="B2803" s="90" t="s">
        <v>18147</v>
      </c>
      <c r="C2803" s="358" t="s">
        <v>1</v>
      </c>
      <c r="D2803" s="358">
        <v>16.920000000000002</v>
      </c>
    </row>
    <row r="2804" spans="1:4" ht="15">
      <c r="A2804" s="90">
        <v>91866</v>
      </c>
      <c r="B2804" s="90" t="s">
        <v>18148</v>
      </c>
      <c r="C2804" s="358" t="s">
        <v>1</v>
      </c>
      <c r="D2804" s="358">
        <v>7.45</v>
      </c>
    </row>
    <row r="2805" spans="1:4" ht="15">
      <c r="A2805" s="90">
        <v>91867</v>
      </c>
      <c r="B2805" s="90" t="s">
        <v>18149</v>
      </c>
      <c r="C2805" s="358" t="s">
        <v>1</v>
      </c>
      <c r="D2805" s="358">
        <v>8.98</v>
      </c>
    </row>
    <row r="2806" spans="1:4" ht="15">
      <c r="A2806" s="90">
        <v>91868</v>
      </c>
      <c r="B2806" s="90" t="s">
        <v>18150</v>
      </c>
      <c r="C2806" s="358" t="s">
        <v>1</v>
      </c>
      <c r="D2806" s="358">
        <v>12.36</v>
      </c>
    </row>
    <row r="2807" spans="1:4" ht="15">
      <c r="A2807" s="90">
        <v>91869</v>
      </c>
      <c r="B2807" s="90" t="s">
        <v>18151</v>
      </c>
      <c r="C2807" s="358" t="s">
        <v>1</v>
      </c>
      <c r="D2807" s="358">
        <v>15.66</v>
      </c>
    </row>
    <row r="2808" spans="1:4" ht="15">
      <c r="A2808" s="90">
        <v>91870</v>
      </c>
      <c r="B2808" s="90" t="s">
        <v>18152</v>
      </c>
      <c r="C2808" s="358" t="s">
        <v>1</v>
      </c>
      <c r="D2808" s="358">
        <v>11.64</v>
      </c>
    </row>
    <row r="2809" spans="1:4" ht="15">
      <c r="A2809" s="90">
        <v>91871</v>
      </c>
      <c r="B2809" s="90" t="s">
        <v>18153</v>
      </c>
      <c r="C2809" s="358" t="s">
        <v>1</v>
      </c>
      <c r="D2809" s="358">
        <v>13.17</v>
      </c>
    </row>
    <row r="2810" spans="1:4" ht="15">
      <c r="A2810" s="90">
        <v>91872</v>
      </c>
      <c r="B2810" s="90" t="s">
        <v>18154</v>
      </c>
      <c r="C2810" s="358" t="s">
        <v>1</v>
      </c>
      <c r="D2810" s="358">
        <v>16.54</v>
      </c>
    </row>
    <row r="2811" spans="1:4" ht="15">
      <c r="A2811" s="90">
        <v>91873</v>
      </c>
      <c r="B2811" s="90" t="s">
        <v>18155</v>
      </c>
      <c r="C2811" s="358" t="s">
        <v>1</v>
      </c>
      <c r="D2811" s="358">
        <v>19.829999999999998</v>
      </c>
    </row>
    <row r="2812" spans="1:4" ht="15">
      <c r="A2812" s="90">
        <v>93008</v>
      </c>
      <c r="B2812" s="90" t="s">
        <v>10341</v>
      </c>
      <c r="C2812" s="358" t="s">
        <v>1</v>
      </c>
      <c r="D2812" s="358">
        <v>16.03</v>
      </c>
    </row>
    <row r="2813" spans="1:4" ht="15">
      <c r="A2813" s="90">
        <v>93009</v>
      </c>
      <c r="B2813" s="90" t="s">
        <v>10342</v>
      </c>
      <c r="C2813" s="358" t="s">
        <v>1</v>
      </c>
      <c r="D2813" s="358">
        <v>23.44</v>
      </c>
    </row>
    <row r="2814" spans="1:4" ht="15">
      <c r="A2814" s="90">
        <v>93010</v>
      </c>
      <c r="B2814" s="90" t="s">
        <v>10343</v>
      </c>
      <c r="C2814" s="358" t="s">
        <v>1</v>
      </c>
      <c r="D2814" s="358">
        <v>32.47</v>
      </c>
    </row>
    <row r="2815" spans="1:4" ht="15">
      <c r="A2815" s="90">
        <v>93011</v>
      </c>
      <c r="B2815" s="90" t="s">
        <v>10344</v>
      </c>
      <c r="C2815" s="358" t="s">
        <v>1</v>
      </c>
      <c r="D2815" s="358">
        <v>39.590000000000003</v>
      </c>
    </row>
    <row r="2816" spans="1:4" ht="15">
      <c r="A2816" s="90">
        <v>93012</v>
      </c>
      <c r="B2816" s="90" t="s">
        <v>10345</v>
      </c>
      <c r="C2816" s="358" t="s">
        <v>1</v>
      </c>
      <c r="D2816" s="358">
        <v>59.52</v>
      </c>
    </row>
    <row r="2817" spans="1:4" ht="15">
      <c r="A2817" s="90">
        <v>95726</v>
      </c>
      <c r="B2817" s="90" t="s">
        <v>17341</v>
      </c>
      <c r="C2817" s="358" t="s">
        <v>1</v>
      </c>
      <c r="D2817" s="358">
        <v>14.51</v>
      </c>
    </row>
    <row r="2818" spans="1:4" ht="15">
      <c r="A2818" s="90">
        <v>95727</v>
      </c>
      <c r="B2818" s="90" t="s">
        <v>17342</v>
      </c>
      <c r="C2818" s="358" t="s">
        <v>1</v>
      </c>
      <c r="D2818" s="358">
        <v>17.96</v>
      </c>
    </row>
    <row r="2819" spans="1:4" ht="15">
      <c r="A2819" s="90">
        <v>95728</v>
      </c>
      <c r="B2819" s="90" t="s">
        <v>17343</v>
      </c>
      <c r="C2819" s="358" t="s">
        <v>1</v>
      </c>
      <c r="D2819" s="358">
        <v>23.45</v>
      </c>
    </row>
    <row r="2820" spans="1:4" ht="15">
      <c r="A2820" s="90">
        <v>97667</v>
      </c>
      <c r="B2820" s="90" t="s">
        <v>10346</v>
      </c>
      <c r="C2820" s="358" t="s">
        <v>1</v>
      </c>
      <c r="D2820" s="358">
        <v>9.42</v>
      </c>
    </row>
    <row r="2821" spans="1:4" ht="15">
      <c r="A2821" s="90">
        <v>97668</v>
      </c>
      <c r="B2821" s="90" t="s">
        <v>10347</v>
      </c>
      <c r="C2821" s="358" t="s">
        <v>1</v>
      </c>
      <c r="D2821" s="358">
        <v>13.43</v>
      </c>
    </row>
    <row r="2822" spans="1:4" ht="15">
      <c r="A2822" s="90">
        <v>97669</v>
      </c>
      <c r="B2822" s="90" t="s">
        <v>10348</v>
      </c>
      <c r="C2822" s="358" t="s">
        <v>1</v>
      </c>
      <c r="D2822" s="358">
        <v>19.78</v>
      </c>
    </row>
    <row r="2823" spans="1:4" ht="15">
      <c r="A2823" s="90">
        <v>97670</v>
      </c>
      <c r="B2823" s="90" t="s">
        <v>10349</v>
      </c>
      <c r="C2823" s="358" t="s">
        <v>1</v>
      </c>
      <c r="D2823" s="358">
        <v>25.61</v>
      </c>
    </row>
    <row r="2824" spans="1:4" ht="15">
      <c r="A2824" s="90">
        <v>91874</v>
      </c>
      <c r="B2824" s="90" t="s">
        <v>18156</v>
      </c>
      <c r="C2824" s="358" t="s">
        <v>2</v>
      </c>
      <c r="D2824" s="358">
        <v>7.01</v>
      </c>
    </row>
    <row r="2825" spans="1:4" ht="15">
      <c r="A2825" s="90">
        <v>91875</v>
      </c>
      <c r="B2825" s="90" t="s">
        <v>18157</v>
      </c>
      <c r="C2825" s="358" t="s">
        <v>2</v>
      </c>
      <c r="D2825" s="358">
        <v>8.23</v>
      </c>
    </row>
    <row r="2826" spans="1:4" ht="15">
      <c r="A2826" s="90">
        <v>91876</v>
      </c>
      <c r="B2826" s="90" t="s">
        <v>18158</v>
      </c>
      <c r="C2826" s="358" t="s">
        <v>2</v>
      </c>
      <c r="D2826" s="358">
        <v>9.91</v>
      </c>
    </row>
    <row r="2827" spans="1:4" ht="15">
      <c r="A2827" s="90">
        <v>91877</v>
      </c>
      <c r="B2827" s="90" t="s">
        <v>18159</v>
      </c>
      <c r="C2827" s="358" t="s">
        <v>2</v>
      </c>
      <c r="D2827" s="358">
        <v>12.21</v>
      </c>
    </row>
    <row r="2828" spans="1:4" ht="15">
      <c r="A2828" s="90">
        <v>91878</v>
      </c>
      <c r="B2828" s="90" t="s">
        <v>18160</v>
      </c>
      <c r="C2828" s="358" t="s">
        <v>2</v>
      </c>
      <c r="D2828" s="358">
        <v>5.54</v>
      </c>
    </row>
    <row r="2829" spans="1:4" ht="15">
      <c r="A2829" s="90">
        <v>91879</v>
      </c>
      <c r="B2829" s="90" t="s">
        <v>18161</v>
      </c>
      <c r="C2829" s="358" t="s">
        <v>2</v>
      </c>
      <c r="D2829" s="358">
        <v>6.75</v>
      </c>
    </row>
    <row r="2830" spans="1:4" ht="15">
      <c r="A2830" s="90">
        <v>91880</v>
      </c>
      <c r="B2830" s="90" t="s">
        <v>18162</v>
      </c>
      <c r="C2830" s="358" t="s">
        <v>2</v>
      </c>
      <c r="D2830" s="358">
        <v>8.44</v>
      </c>
    </row>
    <row r="2831" spans="1:4" ht="15">
      <c r="A2831" s="90">
        <v>91881</v>
      </c>
      <c r="B2831" s="90" t="s">
        <v>18163</v>
      </c>
      <c r="C2831" s="358" t="s">
        <v>2</v>
      </c>
      <c r="D2831" s="358">
        <v>10.75</v>
      </c>
    </row>
    <row r="2832" spans="1:4" ht="15">
      <c r="A2832" s="90">
        <v>91882</v>
      </c>
      <c r="B2832" s="90" t="s">
        <v>18164</v>
      </c>
      <c r="C2832" s="358" t="s">
        <v>2</v>
      </c>
      <c r="D2832" s="358">
        <v>10.07</v>
      </c>
    </row>
    <row r="2833" spans="1:4" ht="15">
      <c r="A2833" s="90">
        <v>91884</v>
      </c>
      <c r="B2833" s="90" t="s">
        <v>18165</v>
      </c>
      <c r="C2833" s="358" t="s">
        <v>2</v>
      </c>
      <c r="D2833" s="358">
        <v>11.29</v>
      </c>
    </row>
    <row r="2834" spans="1:4" ht="15">
      <c r="A2834" s="90">
        <v>91885</v>
      </c>
      <c r="B2834" s="90" t="s">
        <v>18166</v>
      </c>
      <c r="C2834" s="358" t="s">
        <v>2</v>
      </c>
      <c r="D2834" s="358">
        <v>12.92</v>
      </c>
    </row>
    <row r="2835" spans="1:4" ht="15">
      <c r="A2835" s="90">
        <v>91886</v>
      </c>
      <c r="B2835" s="90" t="s">
        <v>18167</v>
      </c>
      <c r="C2835" s="358" t="s">
        <v>2</v>
      </c>
      <c r="D2835" s="358">
        <v>15.17</v>
      </c>
    </row>
    <row r="2836" spans="1:4" ht="15">
      <c r="A2836" s="90">
        <v>91887</v>
      </c>
      <c r="B2836" s="90" t="s">
        <v>18168</v>
      </c>
      <c r="C2836" s="358" t="s">
        <v>2</v>
      </c>
      <c r="D2836" s="358">
        <v>12.16</v>
      </c>
    </row>
    <row r="2837" spans="1:4" ht="15">
      <c r="A2837" s="90">
        <v>91889</v>
      </c>
      <c r="B2837" s="90" t="s">
        <v>18169</v>
      </c>
      <c r="C2837" s="358" t="s">
        <v>2</v>
      </c>
      <c r="D2837" s="358">
        <v>11.84</v>
      </c>
    </row>
    <row r="2838" spans="1:4" ht="15">
      <c r="A2838" s="90">
        <v>91890</v>
      </c>
      <c r="B2838" s="90" t="s">
        <v>18170</v>
      </c>
      <c r="C2838" s="358" t="s">
        <v>2</v>
      </c>
      <c r="D2838" s="358">
        <v>13.42</v>
      </c>
    </row>
    <row r="2839" spans="1:4" ht="15">
      <c r="A2839" s="90">
        <v>91892</v>
      </c>
      <c r="B2839" s="90" t="s">
        <v>18171</v>
      </c>
      <c r="C2839" s="358" t="s">
        <v>2</v>
      </c>
      <c r="D2839" s="358">
        <v>15.52</v>
      </c>
    </row>
    <row r="2840" spans="1:4" ht="15">
      <c r="A2840" s="90">
        <v>91893</v>
      </c>
      <c r="B2840" s="90" t="s">
        <v>18172</v>
      </c>
      <c r="C2840" s="358" t="s">
        <v>2</v>
      </c>
      <c r="D2840" s="358">
        <v>16.649999999999999</v>
      </c>
    </row>
    <row r="2841" spans="1:4" ht="15">
      <c r="A2841" s="90">
        <v>91895</v>
      </c>
      <c r="B2841" s="90" t="s">
        <v>18173</v>
      </c>
      <c r="C2841" s="358" t="s">
        <v>2</v>
      </c>
      <c r="D2841" s="358">
        <v>18.79</v>
      </c>
    </row>
    <row r="2842" spans="1:4" ht="15">
      <c r="A2842" s="90">
        <v>91896</v>
      </c>
      <c r="B2842" s="90" t="s">
        <v>18174</v>
      </c>
      <c r="C2842" s="358" t="s">
        <v>2</v>
      </c>
      <c r="D2842" s="358">
        <v>19.16</v>
      </c>
    </row>
    <row r="2843" spans="1:4" ht="15">
      <c r="A2843" s="90">
        <v>91898</v>
      </c>
      <c r="B2843" s="90" t="s">
        <v>18175</v>
      </c>
      <c r="C2843" s="358" t="s">
        <v>2</v>
      </c>
      <c r="D2843" s="358">
        <v>21.45</v>
      </c>
    </row>
    <row r="2844" spans="1:4" ht="15">
      <c r="A2844" s="90">
        <v>91899</v>
      </c>
      <c r="B2844" s="90" t="s">
        <v>18176</v>
      </c>
      <c r="C2844" s="358" t="s">
        <v>2</v>
      </c>
      <c r="D2844" s="358">
        <v>9.91</v>
      </c>
    </row>
    <row r="2845" spans="1:4" ht="15">
      <c r="A2845" s="90">
        <v>91901</v>
      </c>
      <c r="B2845" s="90" t="s">
        <v>18177</v>
      </c>
      <c r="C2845" s="358" t="s">
        <v>2</v>
      </c>
      <c r="D2845" s="358">
        <v>9.59</v>
      </c>
    </row>
    <row r="2846" spans="1:4" ht="15">
      <c r="A2846" s="90">
        <v>91902</v>
      </c>
      <c r="B2846" s="90" t="s">
        <v>18178</v>
      </c>
      <c r="C2846" s="358" t="s">
        <v>2</v>
      </c>
      <c r="D2846" s="358">
        <v>11.17</v>
      </c>
    </row>
    <row r="2847" spans="1:4" ht="15">
      <c r="A2847" s="90">
        <v>91904</v>
      </c>
      <c r="B2847" s="90" t="s">
        <v>18179</v>
      </c>
      <c r="C2847" s="358" t="s">
        <v>2</v>
      </c>
      <c r="D2847" s="358">
        <v>13.27</v>
      </c>
    </row>
    <row r="2848" spans="1:4" ht="15">
      <c r="A2848" s="90">
        <v>91905</v>
      </c>
      <c r="B2848" s="90" t="s">
        <v>18180</v>
      </c>
      <c r="C2848" s="358" t="s">
        <v>2</v>
      </c>
      <c r="D2848" s="358">
        <v>14.42</v>
      </c>
    </row>
    <row r="2849" spans="1:4" ht="15">
      <c r="A2849" s="90">
        <v>91907</v>
      </c>
      <c r="B2849" s="90" t="s">
        <v>18181</v>
      </c>
      <c r="C2849" s="358" t="s">
        <v>2</v>
      </c>
      <c r="D2849" s="358">
        <v>16.559999999999999</v>
      </c>
    </row>
    <row r="2850" spans="1:4" ht="15">
      <c r="A2850" s="90">
        <v>91908</v>
      </c>
      <c r="B2850" s="90" t="s">
        <v>18182</v>
      </c>
      <c r="C2850" s="358" t="s">
        <v>2</v>
      </c>
      <c r="D2850" s="358">
        <v>16.98</v>
      </c>
    </row>
    <row r="2851" spans="1:4" ht="15">
      <c r="A2851" s="90">
        <v>91910</v>
      </c>
      <c r="B2851" s="90" t="s">
        <v>18183</v>
      </c>
      <c r="C2851" s="358" t="s">
        <v>2</v>
      </c>
      <c r="D2851" s="358">
        <v>19.27</v>
      </c>
    </row>
    <row r="2852" spans="1:4" ht="15">
      <c r="A2852" s="90">
        <v>91911</v>
      </c>
      <c r="B2852" s="90" t="s">
        <v>18184</v>
      </c>
      <c r="C2852" s="358" t="s">
        <v>2</v>
      </c>
      <c r="D2852" s="358">
        <v>16.739999999999998</v>
      </c>
    </row>
    <row r="2853" spans="1:4" ht="15">
      <c r="A2853" s="90">
        <v>91913</v>
      </c>
      <c r="B2853" s="90" t="s">
        <v>18185</v>
      </c>
      <c r="C2853" s="358" t="s">
        <v>2</v>
      </c>
      <c r="D2853" s="358">
        <v>16.420000000000002</v>
      </c>
    </row>
    <row r="2854" spans="1:4" ht="15">
      <c r="A2854" s="90">
        <v>91914</v>
      </c>
      <c r="B2854" s="90" t="s">
        <v>18186</v>
      </c>
      <c r="C2854" s="358" t="s">
        <v>2</v>
      </c>
      <c r="D2854" s="358">
        <v>17.940000000000001</v>
      </c>
    </row>
    <row r="2855" spans="1:4" ht="15">
      <c r="A2855" s="90">
        <v>91916</v>
      </c>
      <c r="B2855" s="90" t="s">
        <v>18187</v>
      </c>
      <c r="C2855" s="358" t="s">
        <v>2</v>
      </c>
      <c r="D2855" s="358">
        <v>20.04</v>
      </c>
    </row>
    <row r="2856" spans="1:4" ht="15">
      <c r="A2856" s="90">
        <v>91917</v>
      </c>
      <c r="B2856" s="90" t="s">
        <v>18188</v>
      </c>
      <c r="C2856" s="358" t="s">
        <v>2</v>
      </c>
      <c r="D2856" s="358">
        <v>21.14</v>
      </c>
    </row>
    <row r="2857" spans="1:4" ht="15">
      <c r="A2857" s="90">
        <v>91919</v>
      </c>
      <c r="B2857" s="90" t="s">
        <v>18189</v>
      </c>
      <c r="C2857" s="358" t="s">
        <v>2</v>
      </c>
      <c r="D2857" s="358">
        <v>23.28</v>
      </c>
    </row>
    <row r="2858" spans="1:4" ht="15">
      <c r="A2858" s="90">
        <v>91920</v>
      </c>
      <c r="B2858" s="90" t="s">
        <v>18190</v>
      </c>
      <c r="C2858" s="358" t="s">
        <v>2</v>
      </c>
      <c r="D2858" s="358">
        <v>23.59</v>
      </c>
    </row>
    <row r="2859" spans="1:4" ht="15">
      <c r="A2859" s="90">
        <v>91922</v>
      </c>
      <c r="B2859" s="90" t="s">
        <v>18191</v>
      </c>
      <c r="C2859" s="358" t="s">
        <v>2</v>
      </c>
      <c r="D2859" s="358">
        <v>25.88</v>
      </c>
    </row>
    <row r="2860" spans="1:4" ht="15">
      <c r="A2860" s="90">
        <v>93013</v>
      </c>
      <c r="B2860" s="90" t="s">
        <v>10350</v>
      </c>
      <c r="C2860" s="358" t="s">
        <v>2</v>
      </c>
      <c r="D2860" s="358">
        <v>15.19</v>
      </c>
    </row>
    <row r="2861" spans="1:4" ht="15">
      <c r="A2861" s="90">
        <v>93014</v>
      </c>
      <c r="B2861" s="90" t="s">
        <v>10351</v>
      </c>
      <c r="C2861" s="358" t="s">
        <v>2</v>
      </c>
      <c r="D2861" s="358">
        <v>18.61</v>
      </c>
    </row>
    <row r="2862" spans="1:4" ht="15">
      <c r="A2862" s="90">
        <v>93015</v>
      </c>
      <c r="B2862" s="90" t="s">
        <v>10352</v>
      </c>
      <c r="C2862" s="358" t="s">
        <v>2</v>
      </c>
      <c r="D2862" s="358">
        <v>27.9</v>
      </c>
    </row>
    <row r="2863" spans="1:4" ht="15">
      <c r="A2863" s="90">
        <v>93016</v>
      </c>
      <c r="B2863" s="90" t="s">
        <v>10353</v>
      </c>
      <c r="C2863" s="358" t="s">
        <v>2</v>
      </c>
      <c r="D2863" s="358">
        <v>33.799999999999997</v>
      </c>
    </row>
    <row r="2864" spans="1:4" ht="15">
      <c r="A2864" s="90">
        <v>93017</v>
      </c>
      <c r="B2864" s="90" t="s">
        <v>10354</v>
      </c>
      <c r="C2864" s="358" t="s">
        <v>2</v>
      </c>
      <c r="D2864" s="358">
        <v>50.5</v>
      </c>
    </row>
    <row r="2865" spans="1:4" ht="15">
      <c r="A2865" s="90">
        <v>93018</v>
      </c>
      <c r="B2865" s="90" t="s">
        <v>10355</v>
      </c>
      <c r="C2865" s="358" t="s">
        <v>2</v>
      </c>
      <c r="D2865" s="358">
        <v>23.19</v>
      </c>
    </row>
    <row r="2866" spans="1:4" ht="15">
      <c r="A2866" s="90">
        <v>93020</v>
      </c>
      <c r="B2866" s="90" t="s">
        <v>10356</v>
      </c>
      <c r="C2866" s="358" t="s">
        <v>2</v>
      </c>
      <c r="D2866" s="358">
        <v>29.57</v>
      </c>
    </row>
    <row r="2867" spans="1:4" ht="15">
      <c r="A2867" s="90">
        <v>93022</v>
      </c>
      <c r="B2867" s="90" t="s">
        <v>10357</v>
      </c>
      <c r="C2867" s="358" t="s">
        <v>2</v>
      </c>
      <c r="D2867" s="358">
        <v>48.74</v>
      </c>
    </row>
    <row r="2868" spans="1:4" ht="15">
      <c r="A2868" s="90">
        <v>93024</v>
      </c>
      <c r="B2868" s="90" t="s">
        <v>10358</v>
      </c>
      <c r="C2868" s="358" t="s">
        <v>2</v>
      </c>
      <c r="D2868" s="358">
        <v>51.36</v>
      </c>
    </row>
    <row r="2869" spans="1:4" ht="15">
      <c r="A2869" s="90">
        <v>93026</v>
      </c>
      <c r="B2869" s="90" t="s">
        <v>10359</v>
      </c>
      <c r="C2869" s="358" t="s">
        <v>2</v>
      </c>
      <c r="D2869" s="358">
        <v>83.24</v>
      </c>
    </row>
    <row r="2870" spans="1:4" ht="15">
      <c r="A2870" s="90">
        <v>97559</v>
      </c>
      <c r="B2870" s="90" t="s">
        <v>18192</v>
      </c>
      <c r="C2870" s="358" t="s">
        <v>2</v>
      </c>
      <c r="D2870" s="358">
        <v>13.18</v>
      </c>
    </row>
    <row r="2871" spans="1:4" ht="15">
      <c r="A2871" s="90">
        <v>97562</v>
      </c>
      <c r="B2871" s="90" t="s">
        <v>18193</v>
      </c>
      <c r="C2871" s="358" t="s">
        <v>2</v>
      </c>
      <c r="D2871" s="358">
        <v>10.93</v>
      </c>
    </row>
    <row r="2872" spans="1:4" ht="15">
      <c r="A2872" s="90">
        <v>97564</v>
      </c>
      <c r="B2872" s="90" t="s">
        <v>18194</v>
      </c>
      <c r="C2872" s="358" t="s">
        <v>2</v>
      </c>
      <c r="D2872" s="358">
        <v>17.7</v>
      </c>
    </row>
    <row r="2873" spans="1:4" ht="15">
      <c r="A2873" s="90">
        <v>104395</v>
      </c>
      <c r="B2873" s="90" t="s">
        <v>17344</v>
      </c>
      <c r="C2873" s="358" t="s">
        <v>2</v>
      </c>
      <c r="D2873" s="358">
        <v>21.5</v>
      </c>
    </row>
    <row r="2874" spans="1:4" ht="15">
      <c r="A2874" s="90">
        <v>91924</v>
      </c>
      <c r="B2874" s="90" t="s">
        <v>18195</v>
      </c>
      <c r="C2874" s="358" t="s">
        <v>1</v>
      </c>
      <c r="D2874" s="358">
        <v>2.75</v>
      </c>
    </row>
    <row r="2875" spans="1:4" ht="15">
      <c r="A2875" s="90">
        <v>91925</v>
      </c>
      <c r="B2875" s="90" t="s">
        <v>18196</v>
      </c>
      <c r="C2875" s="358" t="s">
        <v>1</v>
      </c>
      <c r="D2875" s="358">
        <v>3.3</v>
      </c>
    </row>
    <row r="2876" spans="1:4" ht="15">
      <c r="A2876" s="90">
        <v>91926</v>
      </c>
      <c r="B2876" s="90" t="s">
        <v>18197</v>
      </c>
      <c r="C2876" s="358" t="s">
        <v>1</v>
      </c>
      <c r="D2876" s="358">
        <v>3.97</v>
      </c>
    </row>
    <row r="2877" spans="1:4" ht="15">
      <c r="A2877" s="90">
        <v>91927</v>
      </c>
      <c r="B2877" s="90" t="s">
        <v>18198</v>
      </c>
      <c r="C2877" s="358" t="s">
        <v>1</v>
      </c>
      <c r="D2877" s="358">
        <v>4.4400000000000004</v>
      </c>
    </row>
    <row r="2878" spans="1:4" ht="15">
      <c r="A2878" s="90">
        <v>91928</v>
      </c>
      <c r="B2878" s="90" t="s">
        <v>18199</v>
      </c>
      <c r="C2878" s="358" t="s">
        <v>1</v>
      </c>
      <c r="D2878" s="358">
        <v>6.13</v>
      </c>
    </row>
    <row r="2879" spans="1:4" ht="15">
      <c r="A2879" s="90">
        <v>91929</v>
      </c>
      <c r="B2879" s="90" t="s">
        <v>18200</v>
      </c>
      <c r="C2879" s="358" t="s">
        <v>1</v>
      </c>
      <c r="D2879" s="358">
        <v>6.54</v>
      </c>
    </row>
    <row r="2880" spans="1:4" ht="15">
      <c r="A2880" s="90">
        <v>91930</v>
      </c>
      <c r="B2880" s="90" t="s">
        <v>18201</v>
      </c>
      <c r="C2880" s="358" t="s">
        <v>1</v>
      </c>
      <c r="D2880" s="358">
        <v>8.5500000000000007</v>
      </c>
    </row>
    <row r="2881" spans="1:4" ht="15">
      <c r="A2881" s="90">
        <v>91931</v>
      </c>
      <c r="B2881" s="90" t="s">
        <v>18202</v>
      </c>
      <c r="C2881" s="358" t="s">
        <v>1</v>
      </c>
      <c r="D2881" s="358">
        <v>9.2100000000000009</v>
      </c>
    </row>
    <row r="2882" spans="1:4" ht="15">
      <c r="A2882" s="90">
        <v>91932</v>
      </c>
      <c r="B2882" s="90" t="s">
        <v>18203</v>
      </c>
      <c r="C2882" s="358" t="s">
        <v>1</v>
      </c>
      <c r="D2882" s="358">
        <v>15.22</v>
      </c>
    </row>
    <row r="2883" spans="1:4" ht="15">
      <c r="A2883" s="90">
        <v>91933</v>
      </c>
      <c r="B2883" s="90" t="s">
        <v>18204</v>
      </c>
      <c r="C2883" s="358" t="s">
        <v>1</v>
      </c>
      <c r="D2883" s="358">
        <v>14.69</v>
      </c>
    </row>
    <row r="2884" spans="1:4" ht="15">
      <c r="A2884" s="90">
        <v>91934</v>
      </c>
      <c r="B2884" s="90" t="s">
        <v>18205</v>
      </c>
      <c r="C2884" s="358" t="s">
        <v>1</v>
      </c>
      <c r="D2884" s="358">
        <v>22.02</v>
      </c>
    </row>
    <row r="2885" spans="1:4" ht="15">
      <c r="A2885" s="90">
        <v>91935</v>
      </c>
      <c r="B2885" s="90" t="s">
        <v>18206</v>
      </c>
      <c r="C2885" s="358" t="s">
        <v>1</v>
      </c>
      <c r="D2885" s="358">
        <v>23.04</v>
      </c>
    </row>
    <row r="2886" spans="1:4" ht="15">
      <c r="A2886" s="90">
        <v>92979</v>
      </c>
      <c r="B2886" s="90" t="s">
        <v>3038</v>
      </c>
      <c r="C2886" s="358" t="s">
        <v>1</v>
      </c>
      <c r="D2886" s="358">
        <v>9.85</v>
      </c>
    </row>
    <row r="2887" spans="1:4" ht="15">
      <c r="A2887" s="90">
        <v>92980</v>
      </c>
      <c r="B2887" s="90" t="s">
        <v>3039</v>
      </c>
      <c r="C2887" s="358" t="s">
        <v>1</v>
      </c>
      <c r="D2887" s="358">
        <v>9.41</v>
      </c>
    </row>
    <row r="2888" spans="1:4" ht="15">
      <c r="A2888" s="90">
        <v>92981</v>
      </c>
      <c r="B2888" s="90" t="s">
        <v>3040</v>
      </c>
      <c r="C2888" s="358" t="s">
        <v>1</v>
      </c>
      <c r="D2888" s="358">
        <v>14.08</v>
      </c>
    </row>
    <row r="2889" spans="1:4" ht="15">
      <c r="A2889" s="90">
        <v>92982</v>
      </c>
      <c r="B2889" s="90" t="s">
        <v>3041</v>
      </c>
      <c r="C2889" s="358" t="s">
        <v>1</v>
      </c>
      <c r="D2889" s="358">
        <v>14.92</v>
      </c>
    </row>
    <row r="2890" spans="1:4" ht="15">
      <c r="A2890" s="90">
        <v>92984</v>
      </c>
      <c r="B2890" s="90" t="s">
        <v>10360</v>
      </c>
      <c r="C2890" s="358" t="s">
        <v>1</v>
      </c>
      <c r="D2890" s="358">
        <v>24.9</v>
      </c>
    </row>
    <row r="2891" spans="1:4" ht="15">
      <c r="A2891" s="90">
        <v>92986</v>
      </c>
      <c r="B2891" s="90" t="s">
        <v>10361</v>
      </c>
      <c r="C2891" s="358" t="s">
        <v>1</v>
      </c>
      <c r="D2891" s="358">
        <v>34.35</v>
      </c>
    </row>
    <row r="2892" spans="1:4" ht="15">
      <c r="A2892" s="90">
        <v>92988</v>
      </c>
      <c r="B2892" s="90" t="s">
        <v>10362</v>
      </c>
      <c r="C2892" s="358" t="s">
        <v>1</v>
      </c>
      <c r="D2892" s="358">
        <v>49.78</v>
      </c>
    </row>
    <row r="2893" spans="1:4" ht="15">
      <c r="A2893" s="90">
        <v>92990</v>
      </c>
      <c r="B2893" s="90" t="s">
        <v>10363</v>
      </c>
      <c r="C2893" s="358" t="s">
        <v>1</v>
      </c>
      <c r="D2893" s="358">
        <v>68.86</v>
      </c>
    </row>
    <row r="2894" spans="1:4" ht="15">
      <c r="A2894" s="90">
        <v>92992</v>
      </c>
      <c r="B2894" s="90" t="s">
        <v>10364</v>
      </c>
      <c r="C2894" s="358" t="s">
        <v>1</v>
      </c>
      <c r="D2894" s="358">
        <v>88.99</v>
      </c>
    </row>
    <row r="2895" spans="1:4" ht="15">
      <c r="A2895" s="90">
        <v>92994</v>
      </c>
      <c r="B2895" s="90" t="s">
        <v>10365</v>
      </c>
      <c r="C2895" s="358" t="s">
        <v>1</v>
      </c>
      <c r="D2895" s="358">
        <v>115.57</v>
      </c>
    </row>
    <row r="2896" spans="1:4" ht="15">
      <c r="A2896" s="90">
        <v>92996</v>
      </c>
      <c r="B2896" s="90" t="s">
        <v>10366</v>
      </c>
      <c r="C2896" s="358" t="s">
        <v>1</v>
      </c>
      <c r="D2896" s="358">
        <v>139.81</v>
      </c>
    </row>
    <row r="2897" spans="1:4" ht="15">
      <c r="A2897" s="90">
        <v>92998</v>
      </c>
      <c r="B2897" s="90" t="s">
        <v>10367</v>
      </c>
      <c r="C2897" s="358" t="s">
        <v>1</v>
      </c>
      <c r="D2897" s="358">
        <v>171.31</v>
      </c>
    </row>
    <row r="2898" spans="1:4" ht="15">
      <c r="A2898" s="90">
        <v>93000</v>
      </c>
      <c r="B2898" s="90" t="s">
        <v>10368</v>
      </c>
      <c r="C2898" s="358" t="s">
        <v>1</v>
      </c>
      <c r="D2898" s="358">
        <v>226.74</v>
      </c>
    </row>
    <row r="2899" spans="1:4" ht="15">
      <c r="A2899" s="90">
        <v>93002</v>
      </c>
      <c r="B2899" s="90" t="s">
        <v>10369</v>
      </c>
      <c r="C2899" s="358" t="s">
        <v>1</v>
      </c>
      <c r="D2899" s="358">
        <v>293.08999999999997</v>
      </c>
    </row>
    <row r="2900" spans="1:4" ht="15">
      <c r="A2900" s="90">
        <v>101884</v>
      </c>
      <c r="B2900" s="90" t="s">
        <v>8970</v>
      </c>
      <c r="C2900" s="358" t="s">
        <v>1</v>
      </c>
      <c r="D2900" s="358">
        <v>9.59</v>
      </c>
    </row>
    <row r="2901" spans="1:4" ht="15">
      <c r="A2901" s="90">
        <v>101885</v>
      </c>
      <c r="B2901" s="90" t="s">
        <v>8971</v>
      </c>
      <c r="C2901" s="358" t="s">
        <v>1</v>
      </c>
      <c r="D2901" s="358">
        <v>9.15</v>
      </c>
    </row>
    <row r="2902" spans="1:4" ht="15">
      <c r="A2902" s="90">
        <v>101886</v>
      </c>
      <c r="B2902" s="90" t="s">
        <v>8972</v>
      </c>
      <c r="C2902" s="358" t="s">
        <v>1</v>
      </c>
      <c r="D2902" s="358">
        <v>13.77</v>
      </c>
    </row>
    <row r="2903" spans="1:4" ht="15">
      <c r="A2903" s="90">
        <v>101887</v>
      </c>
      <c r="B2903" s="90" t="s">
        <v>8973</v>
      </c>
      <c r="C2903" s="358" t="s">
        <v>1</v>
      </c>
      <c r="D2903" s="358">
        <v>14.61</v>
      </c>
    </row>
    <row r="2904" spans="1:4" ht="15">
      <c r="A2904" s="90">
        <v>101888</v>
      </c>
      <c r="B2904" s="90" t="s">
        <v>8974</v>
      </c>
      <c r="C2904" s="358" t="s">
        <v>1</v>
      </c>
      <c r="D2904" s="358">
        <v>21.59</v>
      </c>
    </row>
    <row r="2905" spans="1:4" ht="15">
      <c r="A2905" s="90">
        <v>101889</v>
      </c>
      <c r="B2905" s="90" t="s">
        <v>8975</v>
      </c>
      <c r="C2905" s="358" t="s">
        <v>1</v>
      </c>
      <c r="D2905" s="358">
        <v>22.67</v>
      </c>
    </row>
    <row r="2906" spans="1:4" ht="15">
      <c r="A2906" s="90">
        <v>91936</v>
      </c>
      <c r="B2906" s="90" t="s">
        <v>18207</v>
      </c>
      <c r="C2906" s="358" t="s">
        <v>2</v>
      </c>
      <c r="D2906" s="358">
        <v>17.84</v>
      </c>
    </row>
    <row r="2907" spans="1:4" ht="15">
      <c r="A2907" s="90">
        <v>91937</v>
      </c>
      <c r="B2907" s="90" t="s">
        <v>18208</v>
      </c>
      <c r="C2907" s="358" t="s">
        <v>2</v>
      </c>
      <c r="D2907" s="358">
        <v>15.82</v>
      </c>
    </row>
    <row r="2908" spans="1:4" ht="15">
      <c r="A2908" s="90">
        <v>91939</v>
      </c>
      <c r="B2908" s="90" t="s">
        <v>18209</v>
      </c>
      <c r="C2908" s="358" t="s">
        <v>2</v>
      </c>
      <c r="D2908" s="358">
        <v>31.06</v>
      </c>
    </row>
    <row r="2909" spans="1:4" ht="15">
      <c r="A2909" s="90">
        <v>91940</v>
      </c>
      <c r="B2909" s="90" t="s">
        <v>18210</v>
      </c>
      <c r="C2909" s="358" t="s">
        <v>2</v>
      </c>
      <c r="D2909" s="358">
        <v>17.87</v>
      </c>
    </row>
    <row r="2910" spans="1:4" ht="15">
      <c r="A2910" s="90">
        <v>91941</v>
      </c>
      <c r="B2910" s="90" t="s">
        <v>18211</v>
      </c>
      <c r="C2910" s="358" t="s">
        <v>2</v>
      </c>
      <c r="D2910" s="358">
        <v>11.41</v>
      </c>
    </row>
    <row r="2911" spans="1:4" ht="15">
      <c r="A2911" s="90">
        <v>91942</v>
      </c>
      <c r="B2911" s="90" t="s">
        <v>18212</v>
      </c>
      <c r="C2911" s="358" t="s">
        <v>2</v>
      </c>
      <c r="D2911" s="358">
        <v>34.71</v>
      </c>
    </row>
    <row r="2912" spans="1:4" ht="15">
      <c r="A2912" s="90">
        <v>91943</v>
      </c>
      <c r="B2912" s="90" t="s">
        <v>18213</v>
      </c>
      <c r="C2912" s="358" t="s">
        <v>2</v>
      </c>
      <c r="D2912" s="358">
        <v>21.07</v>
      </c>
    </row>
    <row r="2913" spans="1:4" ht="15">
      <c r="A2913" s="90">
        <v>91944</v>
      </c>
      <c r="B2913" s="90" t="s">
        <v>18214</v>
      </c>
      <c r="C2913" s="358" t="s">
        <v>2</v>
      </c>
      <c r="D2913" s="358">
        <v>14.36</v>
      </c>
    </row>
    <row r="2914" spans="1:4" ht="15">
      <c r="A2914" s="90">
        <v>92865</v>
      </c>
      <c r="B2914" s="90" t="s">
        <v>18215</v>
      </c>
      <c r="C2914" s="358" t="s">
        <v>2</v>
      </c>
      <c r="D2914" s="358">
        <v>14.99</v>
      </c>
    </row>
    <row r="2915" spans="1:4" ht="15">
      <c r="A2915" s="90">
        <v>92866</v>
      </c>
      <c r="B2915" s="90" t="s">
        <v>18216</v>
      </c>
      <c r="C2915" s="358" t="s">
        <v>2</v>
      </c>
      <c r="D2915" s="358">
        <v>12.98</v>
      </c>
    </row>
    <row r="2916" spans="1:4" ht="15">
      <c r="A2916" s="90">
        <v>92867</v>
      </c>
      <c r="B2916" s="90" t="s">
        <v>18217</v>
      </c>
      <c r="C2916" s="358" t="s">
        <v>2</v>
      </c>
      <c r="D2916" s="358">
        <v>30.28</v>
      </c>
    </row>
    <row r="2917" spans="1:4" ht="15">
      <c r="A2917" s="90">
        <v>92868</v>
      </c>
      <c r="B2917" s="90" t="s">
        <v>18218</v>
      </c>
      <c r="C2917" s="358" t="s">
        <v>2</v>
      </c>
      <c r="D2917" s="358">
        <v>17.09</v>
      </c>
    </row>
    <row r="2918" spans="1:4" ht="15">
      <c r="A2918" s="90">
        <v>92869</v>
      </c>
      <c r="B2918" s="90" t="s">
        <v>18219</v>
      </c>
      <c r="C2918" s="358" t="s">
        <v>2</v>
      </c>
      <c r="D2918" s="358">
        <v>10.63</v>
      </c>
    </row>
    <row r="2919" spans="1:4" ht="15">
      <c r="A2919" s="90">
        <v>92870</v>
      </c>
      <c r="B2919" s="90" t="s">
        <v>18220</v>
      </c>
      <c r="C2919" s="358" t="s">
        <v>2</v>
      </c>
      <c r="D2919" s="358">
        <v>33.369999999999997</v>
      </c>
    </row>
    <row r="2920" spans="1:4" ht="15">
      <c r="A2920" s="90">
        <v>92871</v>
      </c>
      <c r="B2920" s="90" t="s">
        <v>18221</v>
      </c>
      <c r="C2920" s="358" t="s">
        <v>2</v>
      </c>
      <c r="D2920" s="358">
        <v>19.73</v>
      </c>
    </row>
    <row r="2921" spans="1:4" ht="15">
      <c r="A2921" s="90">
        <v>92872</v>
      </c>
      <c r="B2921" s="90" t="s">
        <v>18222</v>
      </c>
      <c r="C2921" s="358" t="s">
        <v>2</v>
      </c>
      <c r="D2921" s="358">
        <v>13.02</v>
      </c>
    </row>
    <row r="2922" spans="1:4" ht="15">
      <c r="A2922" s="90">
        <v>95777</v>
      </c>
      <c r="B2922" s="90" t="s">
        <v>17345</v>
      </c>
      <c r="C2922" s="358" t="s">
        <v>2</v>
      </c>
      <c r="D2922" s="358">
        <v>25.08</v>
      </c>
    </row>
    <row r="2923" spans="1:4" ht="15">
      <c r="A2923" s="90">
        <v>95778</v>
      </c>
      <c r="B2923" s="90" t="s">
        <v>17346</v>
      </c>
      <c r="C2923" s="358" t="s">
        <v>2</v>
      </c>
      <c r="D2923" s="358">
        <v>28.03</v>
      </c>
    </row>
    <row r="2924" spans="1:4" ht="15">
      <c r="A2924" s="90">
        <v>95779</v>
      </c>
      <c r="B2924" s="90" t="s">
        <v>17347</v>
      </c>
      <c r="C2924" s="358" t="s">
        <v>2</v>
      </c>
      <c r="D2924" s="358">
        <v>23.25</v>
      </c>
    </row>
    <row r="2925" spans="1:4" ht="15">
      <c r="A2925" s="90">
        <v>95780</v>
      </c>
      <c r="B2925" s="90" t="s">
        <v>17348</v>
      </c>
      <c r="C2925" s="358" t="s">
        <v>2</v>
      </c>
      <c r="D2925" s="358">
        <v>29.99</v>
      </c>
    </row>
    <row r="2926" spans="1:4" ht="15">
      <c r="A2926" s="90">
        <v>95781</v>
      </c>
      <c r="B2926" s="90" t="s">
        <v>17349</v>
      </c>
      <c r="C2926" s="358" t="s">
        <v>2</v>
      </c>
      <c r="D2926" s="358">
        <v>34.01</v>
      </c>
    </row>
    <row r="2927" spans="1:4" ht="15">
      <c r="A2927" s="90">
        <v>95782</v>
      </c>
      <c r="B2927" s="90" t="s">
        <v>17350</v>
      </c>
      <c r="C2927" s="358" t="s">
        <v>2</v>
      </c>
      <c r="D2927" s="358">
        <v>32.090000000000003</v>
      </c>
    </row>
    <row r="2928" spans="1:4" ht="15">
      <c r="A2928" s="90">
        <v>95785</v>
      </c>
      <c r="B2928" s="90" t="s">
        <v>17351</v>
      </c>
      <c r="C2928" s="358" t="s">
        <v>2</v>
      </c>
      <c r="D2928" s="358">
        <v>38.090000000000003</v>
      </c>
    </row>
    <row r="2929" spans="1:4" ht="15">
      <c r="A2929" s="90">
        <v>95787</v>
      </c>
      <c r="B2929" s="90" t="s">
        <v>17352</v>
      </c>
      <c r="C2929" s="358" t="s">
        <v>2</v>
      </c>
      <c r="D2929" s="358">
        <v>27.96</v>
      </c>
    </row>
    <row r="2930" spans="1:4" ht="15">
      <c r="A2930" s="90">
        <v>95789</v>
      </c>
      <c r="B2930" s="90" t="s">
        <v>17353</v>
      </c>
      <c r="C2930" s="358" t="s">
        <v>2</v>
      </c>
      <c r="D2930" s="358">
        <v>38.35</v>
      </c>
    </row>
    <row r="2931" spans="1:4" ht="15">
      <c r="A2931" s="90">
        <v>95791</v>
      </c>
      <c r="B2931" s="90" t="s">
        <v>17354</v>
      </c>
      <c r="C2931" s="358" t="s">
        <v>2</v>
      </c>
      <c r="D2931" s="358">
        <v>53.6</v>
      </c>
    </row>
    <row r="2932" spans="1:4" ht="15">
      <c r="A2932" s="90">
        <v>95795</v>
      </c>
      <c r="B2932" s="90" t="s">
        <v>17355</v>
      </c>
      <c r="C2932" s="358" t="s">
        <v>2</v>
      </c>
      <c r="D2932" s="358">
        <v>31.9</v>
      </c>
    </row>
    <row r="2933" spans="1:4" ht="15">
      <c r="A2933" s="90">
        <v>95796</v>
      </c>
      <c r="B2933" s="90" t="s">
        <v>17356</v>
      </c>
      <c r="C2933" s="358" t="s">
        <v>2</v>
      </c>
      <c r="D2933" s="358">
        <v>45.08</v>
      </c>
    </row>
    <row r="2934" spans="1:4" ht="15">
      <c r="A2934" s="90">
        <v>95797</v>
      </c>
      <c r="B2934" s="90" t="s">
        <v>17357</v>
      </c>
      <c r="C2934" s="358" t="s">
        <v>2</v>
      </c>
      <c r="D2934" s="358">
        <v>62.57</v>
      </c>
    </row>
    <row r="2935" spans="1:4" ht="15">
      <c r="A2935" s="90">
        <v>95801</v>
      </c>
      <c r="B2935" s="90" t="s">
        <v>17358</v>
      </c>
      <c r="C2935" s="358" t="s">
        <v>2</v>
      </c>
      <c r="D2935" s="358">
        <v>38.32</v>
      </c>
    </row>
    <row r="2936" spans="1:4" ht="15">
      <c r="A2936" s="90">
        <v>95802</v>
      </c>
      <c r="B2936" s="90" t="s">
        <v>17359</v>
      </c>
      <c r="C2936" s="358" t="s">
        <v>2</v>
      </c>
      <c r="D2936" s="358">
        <v>47.61</v>
      </c>
    </row>
    <row r="2937" spans="1:4" ht="15">
      <c r="A2937" s="90">
        <v>95803</v>
      </c>
      <c r="B2937" s="90" t="s">
        <v>17360</v>
      </c>
      <c r="C2937" s="358" t="s">
        <v>2</v>
      </c>
      <c r="D2937" s="358">
        <v>69.61</v>
      </c>
    </row>
    <row r="2938" spans="1:4" ht="15">
      <c r="A2938" s="90">
        <v>95804</v>
      </c>
      <c r="B2938" s="90" t="s">
        <v>17361</v>
      </c>
      <c r="C2938" s="358" t="s">
        <v>2</v>
      </c>
      <c r="D2938" s="358">
        <v>21.98</v>
      </c>
    </row>
    <row r="2939" spans="1:4" ht="15">
      <c r="A2939" s="90">
        <v>95805</v>
      </c>
      <c r="B2939" s="90" t="s">
        <v>17362</v>
      </c>
      <c r="C2939" s="358" t="s">
        <v>2</v>
      </c>
      <c r="D2939" s="358">
        <v>23.24</v>
      </c>
    </row>
    <row r="2940" spans="1:4" ht="15">
      <c r="A2940" s="90">
        <v>95806</v>
      </c>
      <c r="B2940" s="90" t="s">
        <v>17363</v>
      </c>
      <c r="C2940" s="358" t="s">
        <v>2</v>
      </c>
      <c r="D2940" s="358">
        <v>25.5</v>
      </c>
    </row>
    <row r="2941" spans="1:4" ht="15">
      <c r="A2941" s="90">
        <v>95807</v>
      </c>
      <c r="B2941" s="90" t="s">
        <v>17364</v>
      </c>
      <c r="C2941" s="358" t="s">
        <v>2</v>
      </c>
      <c r="D2941" s="358">
        <v>25.85</v>
      </c>
    </row>
    <row r="2942" spans="1:4" ht="15">
      <c r="A2942" s="90">
        <v>95808</v>
      </c>
      <c r="B2942" s="90" t="s">
        <v>17365</v>
      </c>
      <c r="C2942" s="358" t="s">
        <v>2</v>
      </c>
      <c r="D2942" s="358">
        <v>29.65</v>
      </c>
    </row>
    <row r="2943" spans="1:4" ht="15">
      <c r="A2943" s="90">
        <v>95809</v>
      </c>
      <c r="B2943" s="90" t="s">
        <v>17366</v>
      </c>
      <c r="C2943" s="358" t="s">
        <v>2</v>
      </c>
      <c r="D2943" s="358">
        <v>36.9</v>
      </c>
    </row>
    <row r="2944" spans="1:4" ht="15">
      <c r="A2944" s="90">
        <v>95810</v>
      </c>
      <c r="B2944" s="90" t="s">
        <v>17367</v>
      </c>
      <c r="C2944" s="358" t="s">
        <v>2</v>
      </c>
      <c r="D2944" s="358">
        <v>15.92</v>
      </c>
    </row>
    <row r="2945" spans="1:4" ht="15">
      <c r="A2945" s="90">
        <v>95811</v>
      </c>
      <c r="B2945" s="90" t="s">
        <v>17368</v>
      </c>
      <c r="C2945" s="358" t="s">
        <v>2</v>
      </c>
      <c r="D2945" s="358">
        <v>19.73</v>
      </c>
    </row>
    <row r="2946" spans="1:4" ht="15">
      <c r="A2946" s="90">
        <v>95812</v>
      </c>
      <c r="B2946" s="90" t="s">
        <v>17369</v>
      </c>
      <c r="C2946" s="358" t="s">
        <v>2</v>
      </c>
      <c r="D2946" s="358">
        <v>26.96</v>
      </c>
    </row>
    <row r="2947" spans="1:4" ht="15">
      <c r="A2947" s="90">
        <v>95813</v>
      </c>
      <c r="B2947" s="90" t="s">
        <v>17370</v>
      </c>
      <c r="C2947" s="358" t="s">
        <v>2</v>
      </c>
      <c r="D2947" s="358">
        <v>18.52</v>
      </c>
    </row>
    <row r="2948" spans="1:4" ht="15">
      <c r="A2948" s="90">
        <v>95814</v>
      </c>
      <c r="B2948" s="90" t="s">
        <v>17371</v>
      </c>
      <c r="C2948" s="358" t="s">
        <v>2</v>
      </c>
      <c r="D2948" s="358">
        <v>23.59</v>
      </c>
    </row>
    <row r="2949" spans="1:4" ht="15">
      <c r="A2949" s="90">
        <v>95815</v>
      </c>
      <c r="B2949" s="90" t="s">
        <v>17372</v>
      </c>
      <c r="C2949" s="358" t="s">
        <v>2</v>
      </c>
      <c r="D2949" s="358">
        <v>34.82</v>
      </c>
    </row>
    <row r="2950" spans="1:4" ht="15">
      <c r="A2950" s="90">
        <v>95816</v>
      </c>
      <c r="B2950" s="90" t="s">
        <v>17373</v>
      </c>
      <c r="C2950" s="358" t="s">
        <v>2</v>
      </c>
      <c r="D2950" s="358">
        <v>31.32</v>
      </c>
    </row>
    <row r="2951" spans="1:4" ht="15">
      <c r="A2951" s="90">
        <v>95817</v>
      </c>
      <c r="B2951" s="90" t="s">
        <v>17374</v>
      </c>
      <c r="C2951" s="358" t="s">
        <v>2</v>
      </c>
      <c r="D2951" s="358">
        <v>37.18</v>
      </c>
    </row>
    <row r="2952" spans="1:4" ht="15">
      <c r="A2952" s="90">
        <v>95818</v>
      </c>
      <c r="B2952" s="90" t="s">
        <v>17375</v>
      </c>
      <c r="C2952" s="358" t="s">
        <v>2</v>
      </c>
      <c r="D2952" s="358">
        <v>51.63</v>
      </c>
    </row>
    <row r="2953" spans="1:4" ht="15">
      <c r="A2953" s="90">
        <v>97881</v>
      </c>
      <c r="B2953" s="90" t="s">
        <v>9652</v>
      </c>
      <c r="C2953" s="358" t="s">
        <v>2</v>
      </c>
      <c r="D2953" s="358">
        <v>123.86</v>
      </c>
    </row>
    <row r="2954" spans="1:4" ht="15">
      <c r="A2954" s="90">
        <v>97882</v>
      </c>
      <c r="B2954" s="90" t="s">
        <v>9653</v>
      </c>
      <c r="C2954" s="358" t="s">
        <v>2</v>
      </c>
      <c r="D2954" s="358">
        <v>193.88</v>
      </c>
    </row>
    <row r="2955" spans="1:4" ht="15">
      <c r="A2955" s="90">
        <v>97883</v>
      </c>
      <c r="B2955" s="90" t="s">
        <v>9654</v>
      </c>
      <c r="C2955" s="358" t="s">
        <v>2</v>
      </c>
      <c r="D2955" s="358">
        <v>376.01</v>
      </c>
    </row>
    <row r="2956" spans="1:4" ht="15">
      <c r="A2956" s="90">
        <v>97884</v>
      </c>
      <c r="B2956" s="90" t="s">
        <v>9655</v>
      </c>
      <c r="C2956" s="358" t="s">
        <v>2</v>
      </c>
      <c r="D2956" s="358">
        <v>732.82</v>
      </c>
    </row>
    <row r="2957" spans="1:4" ht="15">
      <c r="A2957" s="90">
        <v>97885</v>
      </c>
      <c r="B2957" s="90" t="s">
        <v>9656</v>
      </c>
      <c r="C2957" s="358" t="s">
        <v>2</v>
      </c>
      <c r="D2957" s="359">
        <v>1127.58</v>
      </c>
    </row>
    <row r="2958" spans="1:4" ht="15">
      <c r="A2958" s="90">
        <v>97886</v>
      </c>
      <c r="B2958" s="90" t="s">
        <v>9657</v>
      </c>
      <c r="C2958" s="358" t="s">
        <v>2</v>
      </c>
      <c r="D2958" s="358">
        <v>150.78</v>
      </c>
    </row>
    <row r="2959" spans="1:4" ht="15">
      <c r="A2959" s="90">
        <v>97887</v>
      </c>
      <c r="B2959" s="90" t="s">
        <v>9658</v>
      </c>
      <c r="C2959" s="358" t="s">
        <v>2</v>
      </c>
      <c r="D2959" s="358">
        <v>236.28</v>
      </c>
    </row>
    <row r="2960" spans="1:4" ht="15">
      <c r="A2960" s="90">
        <v>97888</v>
      </c>
      <c r="B2960" s="90" t="s">
        <v>9659</v>
      </c>
      <c r="C2960" s="358" t="s">
        <v>2</v>
      </c>
      <c r="D2960" s="358">
        <v>453.02</v>
      </c>
    </row>
    <row r="2961" spans="1:4" ht="15">
      <c r="A2961" s="90">
        <v>97889</v>
      </c>
      <c r="B2961" s="90" t="s">
        <v>9660</v>
      </c>
      <c r="C2961" s="358" t="s">
        <v>2</v>
      </c>
      <c r="D2961" s="358">
        <v>618.41999999999996</v>
      </c>
    </row>
    <row r="2962" spans="1:4" ht="15">
      <c r="A2962" s="90">
        <v>97890</v>
      </c>
      <c r="B2962" s="90" t="s">
        <v>9661</v>
      </c>
      <c r="C2962" s="358" t="s">
        <v>2</v>
      </c>
      <c r="D2962" s="358">
        <v>707.01</v>
      </c>
    </row>
    <row r="2963" spans="1:4" ht="15">
      <c r="A2963" s="90">
        <v>97891</v>
      </c>
      <c r="B2963" s="90" t="s">
        <v>9662</v>
      </c>
      <c r="C2963" s="358" t="s">
        <v>2</v>
      </c>
      <c r="D2963" s="358">
        <v>193.32</v>
      </c>
    </row>
    <row r="2964" spans="1:4" ht="15">
      <c r="A2964" s="90">
        <v>97892</v>
      </c>
      <c r="B2964" s="90" t="s">
        <v>9663</v>
      </c>
      <c r="C2964" s="358" t="s">
        <v>2</v>
      </c>
      <c r="D2964" s="358">
        <v>362.23</v>
      </c>
    </row>
    <row r="2965" spans="1:4" ht="15">
      <c r="A2965" s="90">
        <v>97893</v>
      </c>
      <c r="B2965" s="90" t="s">
        <v>9664</v>
      </c>
      <c r="C2965" s="358" t="s">
        <v>2</v>
      </c>
      <c r="D2965" s="358">
        <v>502.61</v>
      </c>
    </row>
    <row r="2966" spans="1:4" ht="15">
      <c r="A2966" s="90">
        <v>97894</v>
      </c>
      <c r="B2966" s="90" t="s">
        <v>9665</v>
      </c>
      <c r="C2966" s="358" t="s">
        <v>2</v>
      </c>
      <c r="D2966" s="358">
        <v>566.67999999999995</v>
      </c>
    </row>
    <row r="2967" spans="1:4" ht="15">
      <c r="A2967" s="90">
        <v>104396</v>
      </c>
      <c r="B2967" s="90" t="s">
        <v>17376</v>
      </c>
      <c r="C2967" s="358" t="s">
        <v>2</v>
      </c>
      <c r="D2967" s="358">
        <v>21.94</v>
      </c>
    </row>
    <row r="2968" spans="1:4" ht="15">
      <c r="A2968" s="90">
        <v>104397</v>
      </c>
      <c r="B2968" s="90" t="s">
        <v>17377</v>
      </c>
      <c r="C2968" s="358" t="s">
        <v>2</v>
      </c>
      <c r="D2968" s="358">
        <v>26.12</v>
      </c>
    </row>
    <row r="2969" spans="1:4" ht="15">
      <c r="A2969" s="90">
        <v>104398</v>
      </c>
      <c r="B2969" s="90" t="s">
        <v>17378</v>
      </c>
      <c r="C2969" s="358" t="s">
        <v>2</v>
      </c>
      <c r="D2969" s="358">
        <v>25.83</v>
      </c>
    </row>
    <row r="2970" spans="1:4" ht="15">
      <c r="A2970" s="90">
        <v>104399</v>
      </c>
      <c r="B2970" s="90" t="s">
        <v>17379</v>
      </c>
      <c r="C2970" s="358" t="s">
        <v>2</v>
      </c>
      <c r="D2970" s="358">
        <v>28.34</v>
      </c>
    </row>
    <row r="2971" spans="1:4" ht="15">
      <c r="A2971" s="90">
        <v>104400</v>
      </c>
      <c r="B2971" s="90" t="s">
        <v>17380</v>
      </c>
      <c r="C2971" s="358" t="s">
        <v>2</v>
      </c>
      <c r="D2971" s="358">
        <v>36.340000000000003</v>
      </c>
    </row>
    <row r="2972" spans="1:4" ht="15">
      <c r="A2972" s="90">
        <v>104401</v>
      </c>
      <c r="B2972" s="90" t="s">
        <v>17381</v>
      </c>
      <c r="C2972" s="358" t="s">
        <v>2</v>
      </c>
      <c r="D2972" s="358">
        <v>24.44</v>
      </c>
    </row>
    <row r="2973" spans="1:4" ht="15">
      <c r="A2973" s="90">
        <v>104402</v>
      </c>
      <c r="B2973" s="90" t="s">
        <v>17382</v>
      </c>
      <c r="C2973" s="358" t="s">
        <v>2</v>
      </c>
      <c r="D2973" s="358">
        <v>25.68</v>
      </c>
    </row>
    <row r="2974" spans="1:4" ht="15">
      <c r="A2974" s="90">
        <v>104403</v>
      </c>
      <c r="B2974" s="90" t="s">
        <v>17383</v>
      </c>
      <c r="C2974" s="358" t="s">
        <v>2</v>
      </c>
      <c r="D2974" s="358">
        <v>31.9</v>
      </c>
    </row>
    <row r="2975" spans="1:4" ht="15">
      <c r="A2975" s="90">
        <v>104404</v>
      </c>
      <c r="B2975" s="90" t="s">
        <v>17384</v>
      </c>
      <c r="C2975" s="358" t="s">
        <v>2</v>
      </c>
      <c r="D2975" s="358">
        <v>33.119999999999997</v>
      </c>
    </row>
    <row r="2976" spans="1:4" ht="15">
      <c r="A2976" s="90">
        <v>104405</v>
      </c>
      <c r="B2976" s="90" t="s">
        <v>17385</v>
      </c>
      <c r="C2976" s="358" t="s">
        <v>2</v>
      </c>
      <c r="D2976" s="358">
        <v>44.76</v>
      </c>
    </row>
    <row r="2977" spans="1:4" ht="15">
      <c r="A2977" s="90">
        <v>93653</v>
      </c>
      <c r="B2977" s="90" t="s">
        <v>8976</v>
      </c>
      <c r="C2977" s="358" t="s">
        <v>2</v>
      </c>
      <c r="D2977" s="358">
        <v>10.54</v>
      </c>
    </row>
    <row r="2978" spans="1:4" ht="15">
      <c r="A2978" s="90">
        <v>93654</v>
      </c>
      <c r="B2978" s="90" t="s">
        <v>8977</v>
      </c>
      <c r="C2978" s="358" t="s">
        <v>2</v>
      </c>
      <c r="D2978" s="358">
        <v>11.18</v>
      </c>
    </row>
    <row r="2979" spans="1:4" ht="15">
      <c r="A2979" s="90">
        <v>93655</v>
      </c>
      <c r="B2979" s="90" t="s">
        <v>8978</v>
      </c>
      <c r="C2979" s="358" t="s">
        <v>2</v>
      </c>
      <c r="D2979" s="358">
        <v>12.43</v>
      </c>
    </row>
    <row r="2980" spans="1:4" ht="15">
      <c r="A2980" s="90">
        <v>93656</v>
      </c>
      <c r="B2980" s="90" t="s">
        <v>8979</v>
      </c>
      <c r="C2980" s="358" t="s">
        <v>2</v>
      </c>
      <c r="D2980" s="358">
        <v>12.43</v>
      </c>
    </row>
    <row r="2981" spans="1:4" ht="15">
      <c r="A2981" s="90">
        <v>93657</v>
      </c>
      <c r="B2981" s="90" t="s">
        <v>8980</v>
      </c>
      <c r="C2981" s="358" t="s">
        <v>2</v>
      </c>
      <c r="D2981" s="358">
        <v>13.97</v>
      </c>
    </row>
    <row r="2982" spans="1:4" ht="15">
      <c r="A2982" s="90">
        <v>93658</v>
      </c>
      <c r="B2982" s="90" t="s">
        <v>8981</v>
      </c>
      <c r="C2982" s="358" t="s">
        <v>2</v>
      </c>
      <c r="D2982" s="358">
        <v>20.07</v>
      </c>
    </row>
    <row r="2983" spans="1:4" ht="15">
      <c r="A2983" s="90">
        <v>93659</v>
      </c>
      <c r="B2983" s="90" t="s">
        <v>8982</v>
      </c>
      <c r="C2983" s="358" t="s">
        <v>2</v>
      </c>
      <c r="D2983" s="358">
        <v>23.14</v>
      </c>
    </row>
    <row r="2984" spans="1:4" ht="15">
      <c r="A2984" s="90">
        <v>93660</v>
      </c>
      <c r="B2984" s="90" t="s">
        <v>8983</v>
      </c>
      <c r="C2984" s="358" t="s">
        <v>2</v>
      </c>
      <c r="D2984" s="358">
        <v>49.91</v>
      </c>
    </row>
    <row r="2985" spans="1:4" ht="15">
      <c r="A2985" s="90">
        <v>93661</v>
      </c>
      <c r="B2985" s="90" t="s">
        <v>8984</v>
      </c>
      <c r="C2985" s="358" t="s">
        <v>2</v>
      </c>
      <c r="D2985" s="358">
        <v>51.18</v>
      </c>
    </row>
    <row r="2986" spans="1:4" ht="15">
      <c r="A2986" s="90">
        <v>93662</v>
      </c>
      <c r="B2986" s="90" t="s">
        <v>8985</v>
      </c>
      <c r="C2986" s="358" t="s">
        <v>2</v>
      </c>
      <c r="D2986" s="358">
        <v>53.69</v>
      </c>
    </row>
    <row r="2987" spans="1:4" ht="15">
      <c r="A2987" s="90">
        <v>93663</v>
      </c>
      <c r="B2987" s="90" t="s">
        <v>8986</v>
      </c>
      <c r="C2987" s="358" t="s">
        <v>2</v>
      </c>
      <c r="D2987" s="358">
        <v>53.69</v>
      </c>
    </row>
    <row r="2988" spans="1:4" ht="15">
      <c r="A2988" s="90">
        <v>93664</v>
      </c>
      <c r="B2988" s="90" t="s">
        <v>8987</v>
      </c>
      <c r="C2988" s="358" t="s">
        <v>2</v>
      </c>
      <c r="D2988" s="358">
        <v>56.77</v>
      </c>
    </row>
    <row r="2989" spans="1:4" ht="15">
      <c r="A2989" s="90">
        <v>93665</v>
      </c>
      <c r="B2989" s="90" t="s">
        <v>8988</v>
      </c>
      <c r="C2989" s="358" t="s">
        <v>2</v>
      </c>
      <c r="D2989" s="358">
        <v>60.83</v>
      </c>
    </row>
    <row r="2990" spans="1:4" ht="15">
      <c r="A2990" s="90">
        <v>93666</v>
      </c>
      <c r="B2990" s="90" t="s">
        <v>8989</v>
      </c>
      <c r="C2990" s="358" t="s">
        <v>2</v>
      </c>
      <c r="D2990" s="358">
        <v>66.97</v>
      </c>
    </row>
    <row r="2991" spans="1:4" ht="15">
      <c r="A2991" s="90">
        <v>93667</v>
      </c>
      <c r="B2991" s="90" t="s">
        <v>8990</v>
      </c>
      <c r="C2991" s="358" t="s">
        <v>2</v>
      </c>
      <c r="D2991" s="358">
        <v>62.7</v>
      </c>
    </row>
    <row r="2992" spans="1:4" ht="15">
      <c r="A2992" s="90">
        <v>93668</v>
      </c>
      <c r="B2992" s="90" t="s">
        <v>8991</v>
      </c>
      <c r="C2992" s="358" t="s">
        <v>2</v>
      </c>
      <c r="D2992" s="358">
        <v>64.599999999999994</v>
      </c>
    </row>
    <row r="2993" spans="1:4" ht="15">
      <c r="A2993" s="90">
        <v>93669</v>
      </c>
      <c r="B2993" s="90" t="s">
        <v>8992</v>
      </c>
      <c r="C2993" s="358" t="s">
        <v>2</v>
      </c>
      <c r="D2993" s="358">
        <v>68.38</v>
      </c>
    </row>
    <row r="2994" spans="1:4" ht="15">
      <c r="A2994" s="90">
        <v>93670</v>
      </c>
      <c r="B2994" s="90" t="s">
        <v>8993</v>
      </c>
      <c r="C2994" s="358" t="s">
        <v>2</v>
      </c>
      <c r="D2994" s="358">
        <v>68.38</v>
      </c>
    </row>
    <row r="2995" spans="1:4" ht="15">
      <c r="A2995" s="90">
        <v>93671</v>
      </c>
      <c r="B2995" s="90" t="s">
        <v>8994</v>
      </c>
      <c r="C2995" s="358" t="s">
        <v>2</v>
      </c>
      <c r="D2995" s="358">
        <v>72.989999999999995</v>
      </c>
    </row>
    <row r="2996" spans="1:4" ht="15">
      <c r="A2996" s="90">
        <v>93672</v>
      </c>
      <c r="B2996" s="90" t="s">
        <v>8995</v>
      </c>
      <c r="C2996" s="358" t="s">
        <v>2</v>
      </c>
      <c r="D2996" s="358">
        <v>80.11</v>
      </c>
    </row>
    <row r="2997" spans="1:4" ht="15">
      <c r="A2997" s="90">
        <v>93673</v>
      </c>
      <c r="B2997" s="90" t="s">
        <v>8996</v>
      </c>
      <c r="C2997" s="358" t="s">
        <v>2</v>
      </c>
      <c r="D2997" s="358">
        <v>89.31</v>
      </c>
    </row>
    <row r="2998" spans="1:4" ht="15">
      <c r="A2998" s="90">
        <v>97359</v>
      </c>
      <c r="B2998" s="90" t="s">
        <v>8997</v>
      </c>
      <c r="C2998" s="358" t="s">
        <v>2</v>
      </c>
      <c r="D2998" s="359">
        <v>3137.66</v>
      </c>
    </row>
    <row r="2999" spans="1:4" ht="15">
      <c r="A2999" s="90">
        <v>97360</v>
      </c>
      <c r="B2999" s="90" t="s">
        <v>8998</v>
      </c>
      <c r="C2999" s="358" t="s">
        <v>2</v>
      </c>
      <c r="D2999" s="359">
        <v>6034.63</v>
      </c>
    </row>
    <row r="3000" spans="1:4" ht="15">
      <c r="A3000" s="90">
        <v>97361</v>
      </c>
      <c r="B3000" s="90" t="s">
        <v>8999</v>
      </c>
      <c r="C3000" s="358" t="s">
        <v>2</v>
      </c>
      <c r="D3000" s="359">
        <v>8046.18</v>
      </c>
    </row>
    <row r="3001" spans="1:4" ht="15">
      <c r="A3001" s="90">
        <v>97362</v>
      </c>
      <c r="B3001" s="90" t="s">
        <v>9000</v>
      </c>
      <c r="C3001" s="358" t="s">
        <v>2</v>
      </c>
      <c r="D3001" s="359">
        <v>1999.09</v>
      </c>
    </row>
    <row r="3002" spans="1:4" ht="15">
      <c r="A3002" s="90">
        <v>101875</v>
      </c>
      <c r="B3002" s="90" t="s">
        <v>9001</v>
      </c>
      <c r="C3002" s="358" t="s">
        <v>2</v>
      </c>
      <c r="D3002" s="358">
        <v>428.18</v>
      </c>
    </row>
    <row r="3003" spans="1:4" ht="15">
      <c r="A3003" s="90">
        <v>101876</v>
      </c>
      <c r="B3003" s="90" t="s">
        <v>9002</v>
      </c>
      <c r="C3003" s="358" t="s">
        <v>2</v>
      </c>
      <c r="D3003" s="358">
        <v>72.760000000000005</v>
      </c>
    </row>
    <row r="3004" spans="1:4" ht="15">
      <c r="A3004" s="90">
        <v>101877</v>
      </c>
      <c r="B3004" s="90" t="s">
        <v>9003</v>
      </c>
      <c r="C3004" s="358" t="s">
        <v>2</v>
      </c>
      <c r="D3004" s="358">
        <v>50.78</v>
      </c>
    </row>
    <row r="3005" spans="1:4" ht="15">
      <c r="A3005" s="90">
        <v>101878</v>
      </c>
      <c r="B3005" s="90" t="s">
        <v>9004</v>
      </c>
      <c r="C3005" s="358" t="s">
        <v>2</v>
      </c>
      <c r="D3005" s="358">
        <v>591.51</v>
      </c>
    </row>
    <row r="3006" spans="1:4" ht="15">
      <c r="A3006" s="90">
        <v>101879</v>
      </c>
      <c r="B3006" s="90" t="s">
        <v>9005</v>
      </c>
      <c r="C3006" s="358" t="s">
        <v>2</v>
      </c>
      <c r="D3006" s="358">
        <v>619.92999999999995</v>
      </c>
    </row>
    <row r="3007" spans="1:4" ht="15">
      <c r="A3007" s="90">
        <v>101880</v>
      </c>
      <c r="B3007" s="90" t="s">
        <v>9006</v>
      </c>
      <c r="C3007" s="358" t="s">
        <v>2</v>
      </c>
      <c r="D3007" s="358">
        <v>713.7</v>
      </c>
    </row>
    <row r="3008" spans="1:4" ht="15">
      <c r="A3008" s="90">
        <v>101881</v>
      </c>
      <c r="B3008" s="90" t="s">
        <v>9007</v>
      </c>
      <c r="C3008" s="358" t="s">
        <v>2</v>
      </c>
      <c r="D3008" s="359">
        <v>1026.54</v>
      </c>
    </row>
    <row r="3009" spans="1:4" ht="15">
      <c r="A3009" s="90">
        <v>101882</v>
      </c>
      <c r="B3009" s="90" t="s">
        <v>9008</v>
      </c>
      <c r="C3009" s="358" t="s">
        <v>2</v>
      </c>
      <c r="D3009" s="359">
        <v>1457.65</v>
      </c>
    </row>
    <row r="3010" spans="1:4" ht="15">
      <c r="A3010" s="90">
        <v>101883</v>
      </c>
      <c r="B3010" s="90" t="s">
        <v>9009</v>
      </c>
      <c r="C3010" s="358" t="s">
        <v>2</v>
      </c>
      <c r="D3010" s="358">
        <v>590.98</v>
      </c>
    </row>
    <row r="3011" spans="1:4" ht="15">
      <c r="A3011" s="90">
        <v>101890</v>
      </c>
      <c r="B3011" s="90" t="s">
        <v>9010</v>
      </c>
      <c r="C3011" s="358" t="s">
        <v>2</v>
      </c>
      <c r="D3011" s="358">
        <v>14.71</v>
      </c>
    </row>
    <row r="3012" spans="1:4" ht="15">
      <c r="A3012" s="90">
        <v>101891</v>
      </c>
      <c r="B3012" s="90" t="s">
        <v>9011</v>
      </c>
      <c r="C3012" s="358" t="s">
        <v>2</v>
      </c>
      <c r="D3012" s="358">
        <v>25.39</v>
      </c>
    </row>
    <row r="3013" spans="1:4" ht="15">
      <c r="A3013" s="90">
        <v>101892</v>
      </c>
      <c r="B3013" s="90" t="s">
        <v>9012</v>
      </c>
      <c r="C3013" s="358" t="s">
        <v>2</v>
      </c>
      <c r="D3013" s="358">
        <v>63.25</v>
      </c>
    </row>
    <row r="3014" spans="1:4" ht="15">
      <c r="A3014" s="90">
        <v>101893</v>
      </c>
      <c r="B3014" s="90" t="s">
        <v>9013</v>
      </c>
      <c r="C3014" s="358" t="s">
        <v>2</v>
      </c>
      <c r="D3014" s="358">
        <v>81.290000000000006</v>
      </c>
    </row>
    <row r="3015" spans="1:4" ht="15">
      <c r="A3015" s="90">
        <v>101894</v>
      </c>
      <c r="B3015" s="90" t="s">
        <v>9014</v>
      </c>
      <c r="C3015" s="358" t="s">
        <v>2</v>
      </c>
      <c r="D3015" s="358">
        <v>143.03</v>
      </c>
    </row>
    <row r="3016" spans="1:4" ht="15">
      <c r="A3016" s="90">
        <v>101895</v>
      </c>
      <c r="B3016" s="90" t="s">
        <v>9015</v>
      </c>
      <c r="C3016" s="358" t="s">
        <v>2</v>
      </c>
      <c r="D3016" s="358">
        <v>379.98</v>
      </c>
    </row>
    <row r="3017" spans="1:4" ht="15">
      <c r="A3017" s="90">
        <v>101896</v>
      </c>
      <c r="B3017" s="90" t="s">
        <v>9016</v>
      </c>
      <c r="C3017" s="358" t="s">
        <v>2</v>
      </c>
      <c r="D3017" s="358">
        <v>564.12</v>
      </c>
    </row>
    <row r="3018" spans="1:4" ht="15">
      <c r="A3018" s="90">
        <v>101897</v>
      </c>
      <c r="B3018" s="90" t="s">
        <v>9017</v>
      </c>
      <c r="C3018" s="358" t="s">
        <v>2</v>
      </c>
      <c r="D3018" s="358">
        <v>892.34</v>
      </c>
    </row>
    <row r="3019" spans="1:4" ht="15">
      <c r="A3019" s="90">
        <v>101898</v>
      </c>
      <c r="B3019" s="90" t="s">
        <v>9018</v>
      </c>
      <c r="C3019" s="358" t="s">
        <v>2</v>
      </c>
      <c r="D3019" s="359">
        <v>1186.98</v>
      </c>
    </row>
    <row r="3020" spans="1:4" ht="15">
      <c r="A3020" s="90">
        <v>101899</v>
      </c>
      <c r="B3020" s="90" t="s">
        <v>9019</v>
      </c>
      <c r="C3020" s="358" t="s">
        <v>2</v>
      </c>
      <c r="D3020" s="359">
        <v>1887.84</v>
      </c>
    </row>
    <row r="3021" spans="1:4" ht="15">
      <c r="A3021" s="90">
        <v>101900</v>
      </c>
      <c r="B3021" s="90" t="s">
        <v>9020</v>
      </c>
      <c r="C3021" s="358" t="s">
        <v>2</v>
      </c>
      <c r="D3021" s="359">
        <v>3917.82</v>
      </c>
    </row>
    <row r="3022" spans="1:4" ht="15">
      <c r="A3022" s="90">
        <v>101901</v>
      </c>
      <c r="B3022" s="90" t="s">
        <v>9021</v>
      </c>
      <c r="C3022" s="358" t="s">
        <v>2</v>
      </c>
      <c r="D3022" s="358">
        <v>126.26</v>
      </c>
    </row>
    <row r="3023" spans="1:4" ht="15">
      <c r="A3023" s="90">
        <v>101902</v>
      </c>
      <c r="B3023" s="90" t="s">
        <v>9022</v>
      </c>
      <c r="C3023" s="358" t="s">
        <v>2</v>
      </c>
      <c r="D3023" s="358">
        <v>156.25</v>
      </c>
    </row>
    <row r="3024" spans="1:4" ht="15">
      <c r="A3024" s="90">
        <v>101903</v>
      </c>
      <c r="B3024" s="90" t="s">
        <v>9023</v>
      </c>
      <c r="C3024" s="358" t="s">
        <v>2</v>
      </c>
      <c r="D3024" s="358">
        <v>325.20999999999998</v>
      </c>
    </row>
    <row r="3025" spans="1:4" ht="15">
      <c r="A3025" s="90">
        <v>101904</v>
      </c>
      <c r="B3025" s="90" t="s">
        <v>9024</v>
      </c>
      <c r="C3025" s="358" t="s">
        <v>2</v>
      </c>
      <c r="D3025" s="359">
        <v>1187.02</v>
      </c>
    </row>
    <row r="3026" spans="1:4" ht="15">
      <c r="A3026" s="90">
        <v>101938</v>
      </c>
      <c r="B3026" s="90" t="s">
        <v>9666</v>
      </c>
      <c r="C3026" s="358" t="s">
        <v>2</v>
      </c>
      <c r="D3026" s="358">
        <v>97.46</v>
      </c>
    </row>
    <row r="3027" spans="1:4" ht="15">
      <c r="A3027" s="90">
        <v>101946</v>
      </c>
      <c r="B3027" s="90" t="s">
        <v>9667</v>
      </c>
      <c r="C3027" s="358" t="s">
        <v>2</v>
      </c>
      <c r="D3027" s="358">
        <v>150.26</v>
      </c>
    </row>
    <row r="3028" spans="1:4" ht="15">
      <c r="A3028" s="90">
        <v>91945</v>
      </c>
      <c r="B3028" s="90" t="s">
        <v>18223</v>
      </c>
      <c r="C3028" s="358" t="s">
        <v>2</v>
      </c>
      <c r="D3028" s="358">
        <v>14.86</v>
      </c>
    </row>
    <row r="3029" spans="1:4" ht="15">
      <c r="A3029" s="90">
        <v>91946</v>
      </c>
      <c r="B3029" s="90" t="s">
        <v>18224</v>
      </c>
      <c r="C3029" s="358" t="s">
        <v>2</v>
      </c>
      <c r="D3029" s="358">
        <v>11.86</v>
      </c>
    </row>
    <row r="3030" spans="1:4" ht="15">
      <c r="A3030" s="90">
        <v>91947</v>
      </c>
      <c r="B3030" s="90" t="s">
        <v>18225</v>
      </c>
      <c r="C3030" s="358" t="s">
        <v>2</v>
      </c>
      <c r="D3030" s="358">
        <v>9.98</v>
      </c>
    </row>
    <row r="3031" spans="1:4" ht="15">
      <c r="A3031" s="90">
        <v>91949</v>
      </c>
      <c r="B3031" s="90" t="s">
        <v>18226</v>
      </c>
      <c r="C3031" s="358" t="s">
        <v>2</v>
      </c>
      <c r="D3031" s="358">
        <v>21.44</v>
      </c>
    </row>
    <row r="3032" spans="1:4" ht="15">
      <c r="A3032" s="90">
        <v>91950</v>
      </c>
      <c r="B3032" s="90" t="s">
        <v>18227</v>
      </c>
      <c r="C3032" s="358" t="s">
        <v>2</v>
      </c>
      <c r="D3032" s="358">
        <v>17.77</v>
      </c>
    </row>
    <row r="3033" spans="1:4" ht="15">
      <c r="A3033" s="90">
        <v>91951</v>
      </c>
      <c r="B3033" s="90" t="s">
        <v>18228</v>
      </c>
      <c r="C3033" s="358" t="s">
        <v>2</v>
      </c>
      <c r="D3033" s="358">
        <v>15.58</v>
      </c>
    </row>
    <row r="3034" spans="1:4" ht="15">
      <c r="A3034" s="90">
        <v>91952</v>
      </c>
      <c r="B3034" s="90" t="s">
        <v>18229</v>
      </c>
      <c r="C3034" s="358" t="s">
        <v>2</v>
      </c>
      <c r="D3034" s="358">
        <v>20.11</v>
      </c>
    </row>
    <row r="3035" spans="1:4" ht="15">
      <c r="A3035" s="90">
        <v>91953</v>
      </c>
      <c r="B3035" s="90" t="s">
        <v>18230</v>
      </c>
      <c r="C3035" s="358" t="s">
        <v>2</v>
      </c>
      <c r="D3035" s="358">
        <v>31.97</v>
      </c>
    </row>
    <row r="3036" spans="1:4" ht="15">
      <c r="A3036" s="90">
        <v>91954</v>
      </c>
      <c r="B3036" s="90" t="s">
        <v>18231</v>
      </c>
      <c r="C3036" s="358" t="s">
        <v>2</v>
      </c>
      <c r="D3036" s="358">
        <v>26.95</v>
      </c>
    </row>
    <row r="3037" spans="1:4" ht="15">
      <c r="A3037" s="90">
        <v>91955</v>
      </c>
      <c r="B3037" s="90" t="s">
        <v>18232</v>
      </c>
      <c r="C3037" s="358" t="s">
        <v>2</v>
      </c>
      <c r="D3037" s="358">
        <v>38.81</v>
      </c>
    </row>
    <row r="3038" spans="1:4" ht="15">
      <c r="A3038" s="90">
        <v>91956</v>
      </c>
      <c r="B3038" s="90" t="s">
        <v>18233</v>
      </c>
      <c r="C3038" s="358" t="s">
        <v>2</v>
      </c>
      <c r="D3038" s="358">
        <v>43.87</v>
      </c>
    </row>
    <row r="3039" spans="1:4" ht="15">
      <c r="A3039" s="90">
        <v>91957</v>
      </c>
      <c r="B3039" s="90" t="s">
        <v>18234</v>
      </c>
      <c r="C3039" s="358" t="s">
        <v>2</v>
      </c>
      <c r="D3039" s="358">
        <v>55.73</v>
      </c>
    </row>
    <row r="3040" spans="1:4" ht="15">
      <c r="A3040" s="90">
        <v>91958</v>
      </c>
      <c r="B3040" s="90" t="s">
        <v>18235</v>
      </c>
      <c r="C3040" s="358" t="s">
        <v>2</v>
      </c>
      <c r="D3040" s="358">
        <v>37.07</v>
      </c>
    </row>
    <row r="3041" spans="1:4" ht="15">
      <c r="A3041" s="90">
        <v>91959</v>
      </c>
      <c r="B3041" s="90" t="s">
        <v>18236</v>
      </c>
      <c r="C3041" s="358" t="s">
        <v>2</v>
      </c>
      <c r="D3041" s="358">
        <v>48.93</v>
      </c>
    </row>
    <row r="3042" spans="1:4" ht="15">
      <c r="A3042" s="90">
        <v>91960</v>
      </c>
      <c r="B3042" s="90" t="s">
        <v>18237</v>
      </c>
      <c r="C3042" s="358" t="s">
        <v>2</v>
      </c>
      <c r="D3042" s="358">
        <v>50.76</v>
      </c>
    </row>
    <row r="3043" spans="1:4" ht="15">
      <c r="A3043" s="90">
        <v>91961</v>
      </c>
      <c r="B3043" s="90" t="s">
        <v>18238</v>
      </c>
      <c r="C3043" s="358" t="s">
        <v>2</v>
      </c>
      <c r="D3043" s="358">
        <v>62.62</v>
      </c>
    </row>
    <row r="3044" spans="1:4" ht="15">
      <c r="A3044" s="90">
        <v>91962</v>
      </c>
      <c r="B3044" s="90" t="s">
        <v>18239</v>
      </c>
      <c r="C3044" s="358" t="s">
        <v>2</v>
      </c>
      <c r="D3044" s="358">
        <v>67.680000000000007</v>
      </c>
    </row>
    <row r="3045" spans="1:4" ht="15">
      <c r="A3045" s="90">
        <v>91963</v>
      </c>
      <c r="B3045" s="90" t="s">
        <v>18240</v>
      </c>
      <c r="C3045" s="358" t="s">
        <v>2</v>
      </c>
      <c r="D3045" s="358">
        <v>79.540000000000006</v>
      </c>
    </row>
    <row r="3046" spans="1:4" ht="15">
      <c r="A3046" s="90">
        <v>91964</v>
      </c>
      <c r="B3046" s="90" t="s">
        <v>18241</v>
      </c>
      <c r="C3046" s="358" t="s">
        <v>2</v>
      </c>
      <c r="D3046" s="358">
        <v>60.83</v>
      </c>
    </row>
    <row r="3047" spans="1:4" ht="15">
      <c r="A3047" s="90">
        <v>91965</v>
      </c>
      <c r="B3047" s="90" t="s">
        <v>18242</v>
      </c>
      <c r="C3047" s="358" t="s">
        <v>2</v>
      </c>
      <c r="D3047" s="358">
        <v>72.69</v>
      </c>
    </row>
    <row r="3048" spans="1:4" ht="15">
      <c r="A3048" s="90">
        <v>91966</v>
      </c>
      <c r="B3048" s="90" t="s">
        <v>18243</v>
      </c>
      <c r="C3048" s="358" t="s">
        <v>2</v>
      </c>
      <c r="D3048" s="358">
        <v>54.03</v>
      </c>
    </row>
    <row r="3049" spans="1:4" ht="15">
      <c r="A3049" s="90">
        <v>91967</v>
      </c>
      <c r="B3049" s="90" t="s">
        <v>18244</v>
      </c>
      <c r="C3049" s="358" t="s">
        <v>2</v>
      </c>
      <c r="D3049" s="358">
        <v>65.89</v>
      </c>
    </row>
    <row r="3050" spans="1:4" ht="15">
      <c r="A3050" s="90">
        <v>91968</v>
      </c>
      <c r="B3050" s="90" t="s">
        <v>18245</v>
      </c>
      <c r="C3050" s="358" t="s">
        <v>2</v>
      </c>
      <c r="D3050" s="358">
        <v>74.53</v>
      </c>
    </row>
    <row r="3051" spans="1:4" ht="15">
      <c r="A3051" s="90">
        <v>91969</v>
      </c>
      <c r="B3051" s="90" t="s">
        <v>18246</v>
      </c>
      <c r="C3051" s="358" t="s">
        <v>2</v>
      </c>
      <c r="D3051" s="358">
        <v>86.39</v>
      </c>
    </row>
    <row r="3052" spans="1:4" ht="15">
      <c r="A3052" s="90">
        <v>91970</v>
      </c>
      <c r="B3052" s="90" t="s">
        <v>18247</v>
      </c>
      <c r="C3052" s="358" t="s">
        <v>2</v>
      </c>
      <c r="D3052" s="358">
        <v>78.150000000000006</v>
      </c>
    </row>
    <row r="3053" spans="1:4" ht="15">
      <c r="A3053" s="90">
        <v>91971</v>
      </c>
      <c r="B3053" s="90" t="s">
        <v>18248</v>
      </c>
      <c r="C3053" s="358" t="s">
        <v>2</v>
      </c>
      <c r="D3053" s="358">
        <v>95.92</v>
      </c>
    </row>
    <row r="3054" spans="1:4" ht="15">
      <c r="A3054" s="90">
        <v>91972</v>
      </c>
      <c r="B3054" s="90" t="s">
        <v>18249</v>
      </c>
      <c r="C3054" s="358" t="s">
        <v>2</v>
      </c>
      <c r="D3054" s="358">
        <v>85.05</v>
      </c>
    </row>
    <row r="3055" spans="1:4" ht="15">
      <c r="A3055" s="90">
        <v>91973</v>
      </c>
      <c r="B3055" s="90" t="s">
        <v>18250</v>
      </c>
      <c r="C3055" s="358" t="s">
        <v>2</v>
      </c>
      <c r="D3055" s="358">
        <v>102.82</v>
      </c>
    </row>
    <row r="3056" spans="1:4" ht="15">
      <c r="A3056" s="90">
        <v>91974</v>
      </c>
      <c r="B3056" s="90" t="s">
        <v>18251</v>
      </c>
      <c r="C3056" s="358" t="s">
        <v>2</v>
      </c>
      <c r="D3056" s="358">
        <v>71.31</v>
      </c>
    </row>
    <row r="3057" spans="1:4" ht="15">
      <c r="A3057" s="90">
        <v>91975</v>
      </c>
      <c r="B3057" s="90" t="s">
        <v>18252</v>
      </c>
      <c r="C3057" s="358" t="s">
        <v>2</v>
      </c>
      <c r="D3057" s="358">
        <v>89.08</v>
      </c>
    </row>
    <row r="3058" spans="1:4" ht="15">
      <c r="A3058" s="90">
        <v>91976</v>
      </c>
      <c r="B3058" s="90" t="s">
        <v>18253</v>
      </c>
      <c r="C3058" s="358" t="s">
        <v>2</v>
      </c>
      <c r="D3058" s="358">
        <v>105.28</v>
      </c>
    </row>
    <row r="3059" spans="1:4" ht="15">
      <c r="A3059" s="90">
        <v>91977</v>
      </c>
      <c r="B3059" s="90" t="s">
        <v>18254</v>
      </c>
      <c r="C3059" s="358" t="s">
        <v>2</v>
      </c>
      <c r="D3059" s="358">
        <v>123.05</v>
      </c>
    </row>
    <row r="3060" spans="1:4" ht="15">
      <c r="A3060" s="90">
        <v>91978</v>
      </c>
      <c r="B3060" s="90" t="s">
        <v>18255</v>
      </c>
      <c r="C3060" s="358" t="s">
        <v>2</v>
      </c>
      <c r="D3060" s="358">
        <v>43.45</v>
      </c>
    </row>
    <row r="3061" spans="1:4" ht="15">
      <c r="A3061" s="90">
        <v>91979</v>
      </c>
      <c r="B3061" s="90" t="s">
        <v>18256</v>
      </c>
      <c r="C3061" s="358" t="s">
        <v>2</v>
      </c>
      <c r="D3061" s="358">
        <v>55.31</v>
      </c>
    </row>
    <row r="3062" spans="1:4" ht="15">
      <c r="A3062" s="90">
        <v>91980</v>
      </c>
      <c r="B3062" s="90" t="s">
        <v>18257</v>
      </c>
      <c r="C3062" s="358" t="s">
        <v>2</v>
      </c>
      <c r="D3062" s="358">
        <v>42</v>
      </c>
    </row>
    <row r="3063" spans="1:4" ht="15">
      <c r="A3063" s="90">
        <v>91981</v>
      </c>
      <c r="B3063" s="90" t="s">
        <v>18258</v>
      </c>
      <c r="C3063" s="358" t="s">
        <v>2</v>
      </c>
      <c r="D3063" s="358">
        <v>53.86</v>
      </c>
    </row>
    <row r="3064" spans="1:4" ht="15">
      <c r="A3064" s="90">
        <v>91982</v>
      </c>
      <c r="B3064" s="90" t="s">
        <v>18259</v>
      </c>
      <c r="C3064" s="358" t="s">
        <v>2</v>
      </c>
      <c r="D3064" s="358">
        <v>104.36</v>
      </c>
    </row>
    <row r="3065" spans="1:4" ht="15">
      <c r="A3065" s="90">
        <v>91983</v>
      </c>
      <c r="B3065" s="90" t="s">
        <v>18260</v>
      </c>
      <c r="C3065" s="358" t="s">
        <v>2</v>
      </c>
      <c r="D3065" s="358">
        <v>116.22</v>
      </c>
    </row>
    <row r="3066" spans="1:4" ht="15">
      <c r="A3066" s="90">
        <v>91984</v>
      </c>
      <c r="B3066" s="90" t="s">
        <v>18261</v>
      </c>
      <c r="C3066" s="358" t="s">
        <v>2</v>
      </c>
      <c r="D3066" s="358">
        <v>18.77</v>
      </c>
    </row>
    <row r="3067" spans="1:4" ht="15">
      <c r="A3067" s="90">
        <v>91985</v>
      </c>
      <c r="B3067" s="90" t="s">
        <v>18262</v>
      </c>
      <c r="C3067" s="358" t="s">
        <v>2</v>
      </c>
      <c r="D3067" s="358">
        <v>30.63</v>
      </c>
    </row>
    <row r="3068" spans="1:4" ht="15">
      <c r="A3068" s="90">
        <v>91986</v>
      </c>
      <c r="B3068" s="90" t="s">
        <v>18263</v>
      </c>
      <c r="C3068" s="358" t="s">
        <v>2</v>
      </c>
      <c r="D3068" s="358">
        <v>40.64</v>
      </c>
    </row>
    <row r="3069" spans="1:4" ht="15">
      <c r="A3069" s="90">
        <v>91987</v>
      </c>
      <c r="B3069" s="90" t="s">
        <v>18264</v>
      </c>
      <c r="C3069" s="358" t="s">
        <v>2</v>
      </c>
      <c r="D3069" s="358">
        <v>52.5</v>
      </c>
    </row>
    <row r="3070" spans="1:4" ht="15">
      <c r="A3070" s="90">
        <v>91988</v>
      </c>
      <c r="B3070" s="90" t="s">
        <v>18265</v>
      </c>
      <c r="C3070" s="358" t="s">
        <v>2</v>
      </c>
      <c r="D3070" s="358">
        <v>23.66</v>
      </c>
    </row>
    <row r="3071" spans="1:4" ht="15">
      <c r="A3071" s="90">
        <v>91989</v>
      </c>
      <c r="B3071" s="90" t="s">
        <v>18266</v>
      </c>
      <c r="C3071" s="358" t="s">
        <v>2</v>
      </c>
      <c r="D3071" s="358">
        <v>35.520000000000003</v>
      </c>
    </row>
    <row r="3072" spans="1:4" ht="15">
      <c r="A3072" s="90">
        <v>91990</v>
      </c>
      <c r="B3072" s="90" t="s">
        <v>18267</v>
      </c>
      <c r="C3072" s="358" t="s">
        <v>2</v>
      </c>
      <c r="D3072" s="358">
        <v>35.46</v>
      </c>
    </row>
    <row r="3073" spans="1:4" ht="15">
      <c r="A3073" s="90">
        <v>91991</v>
      </c>
      <c r="B3073" s="90" t="s">
        <v>18268</v>
      </c>
      <c r="C3073" s="358" t="s">
        <v>2</v>
      </c>
      <c r="D3073" s="358">
        <v>38.1</v>
      </c>
    </row>
    <row r="3074" spans="1:4" ht="15">
      <c r="A3074" s="90">
        <v>91992</v>
      </c>
      <c r="B3074" s="90" t="s">
        <v>18269</v>
      </c>
      <c r="C3074" s="358" t="s">
        <v>2</v>
      </c>
      <c r="D3074" s="358">
        <v>47.32</v>
      </c>
    </row>
    <row r="3075" spans="1:4" ht="15">
      <c r="A3075" s="90">
        <v>91993</v>
      </c>
      <c r="B3075" s="90" t="s">
        <v>18270</v>
      </c>
      <c r="C3075" s="358" t="s">
        <v>2</v>
      </c>
      <c r="D3075" s="358">
        <v>49.96</v>
      </c>
    </row>
    <row r="3076" spans="1:4" ht="15">
      <c r="A3076" s="90">
        <v>91994</v>
      </c>
      <c r="B3076" s="90" t="s">
        <v>18271</v>
      </c>
      <c r="C3076" s="358" t="s">
        <v>2</v>
      </c>
      <c r="D3076" s="358">
        <v>25.58</v>
      </c>
    </row>
    <row r="3077" spans="1:4" ht="15">
      <c r="A3077" s="90">
        <v>91995</v>
      </c>
      <c r="B3077" s="90" t="s">
        <v>18272</v>
      </c>
      <c r="C3077" s="358" t="s">
        <v>2</v>
      </c>
      <c r="D3077" s="358">
        <v>28.22</v>
      </c>
    </row>
    <row r="3078" spans="1:4" ht="15">
      <c r="A3078" s="90">
        <v>91996</v>
      </c>
      <c r="B3078" s="90" t="s">
        <v>18273</v>
      </c>
      <c r="C3078" s="358" t="s">
        <v>2</v>
      </c>
      <c r="D3078" s="358">
        <v>37.44</v>
      </c>
    </row>
    <row r="3079" spans="1:4" ht="15">
      <c r="A3079" s="90">
        <v>91997</v>
      </c>
      <c r="B3079" s="90" t="s">
        <v>18274</v>
      </c>
      <c r="C3079" s="358" t="s">
        <v>2</v>
      </c>
      <c r="D3079" s="358">
        <v>40.08</v>
      </c>
    </row>
    <row r="3080" spans="1:4" ht="15">
      <c r="A3080" s="90">
        <v>91998</v>
      </c>
      <c r="B3080" s="90" t="s">
        <v>18275</v>
      </c>
      <c r="C3080" s="358" t="s">
        <v>2</v>
      </c>
      <c r="D3080" s="358">
        <v>21.77</v>
      </c>
    </row>
    <row r="3081" spans="1:4" ht="15">
      <c r="A3081" s="90">
        <v>91999</v>
      </c>
      <c r="B3081" s="90" t="s">
        <v>18276</v>
      </c>
      <c r="C3081" s="358" t="s">
        <v>2</v>
      </c>
      <c r="D3081" s="358">
        <v>24.41</v>
      </c>
    </row>
    <row r="3082" spans="1:4" ht="15">
      <c r="A3082" s="90">
        <v>92000</v>
      </c>
      <c r="B3082" s="90" t="s">
        <v>18277</v>
      </c>
      <c r="C3082" s="358" t="s">
        <v>2</v>
      </c>
      <c r="D3082" s="358">
        <v>33.630000000000003</v>
      </c>
    </row>
    <row r="3083" spans="1:4" ht="15">
      <c r="A3083" s="90">
        <v>92001</v>
      </c>
      <c r="B3083" s="90" t="s">
        <v>18278</v>
      </c>
      <c r="C3083" s="358" t="s">
        <v>2</v>
      </c>
      <c r="D3083" s="358">
        <v>36.270000000000003</v>
      </c>
    </row>
    <row r="3084" spans="1:4" ht="15">
      <c r="A3084" s="90">
        <v>92002</v>
      </c>
      <c r="B3084" s="90" t="s">
        <v>18279</v>
      </c>
      <c r="C3084" s="358" t="s">
        <v>2</v>
      </c>
      <c r="D3084" s="358">
        <v>48.02</v>
      </c>
    </row>
    <row r="3085" spans="1:4" ht="15">
      <c r="A3085" s="90">
        <v>92003</v>
      </c>
      <c r="B3085" s="90" t="s">
        <v>18280</v>
      </c>
      <c r="C3085" s="358" t="s">
        <v>2</v>
      </c>
      <c r="D3085" s="358">
        <v>53.3</v>
      </c>
    </row>
    <row r="3086" spans="1:4" ht="15">
      <c r="A3086" s="90">
        <v>92004</v>
      </c>
      <c r="B3086" s="90" t="s">
        <v>18281</v>
      </c>
      <c r="C3086" s="358" t="s">
        <v>2</v>
      </c>
      <c r="D3086" s="358">
        <v>59.88</v>
      </c>
    </row>
    <row r="3087" spans="1:4" ht="15">
      <c r="A3087" s="90">
        <v>92005</v>
      </c>
      <c r="B3087" s="90" t="s">
        <v>18282</v>
      </c>
      <c r="C3087" s="358" t="s">
        <v>2</v>
      </c>
      <c r="D3087" s="358">
        <v>65.16</v>
      </c>
    </row>
    <row r="3088" spans="1:4" ht="15">
      <c r="A3088" s="90">
        <v>92006</v>
      </c>
      <c r="B3088" s="90" t="s">
        <v>18283</v>
      </c>
      <c r="C3088" s="358" t="s">
        <v>2</v>
      </c>
      <c r="D3088" s="358">
        <v>40.340000000000003</v>
      </c>
    </row>
    <row r="3089" spans="1:4" ht="15">
      <c r="A3089" s="90">
        <v>92007</v>
      </c>
      <c r="B3089" s="90" t="s">
        <v>18284</v>
      </c>
      <c r="C3089" s="358" t="s">
        <v>2</v>
      </c>
      <c r="D3089" s="358">
        <v>45.62</v>
      </c>
    </row>
    <row r="3090" spans="1:4" ht="15">
      <c r="A3090" s="90">
        <v>92008</v>
      </c>
      <c r="B3090" s="90" t="s">
        <v>18285</v>
      </c>
      <c r="C3090" s="358" t="s">
        <v>2</v>
      </c>
      <c r="D3090" s="358">
        <v>52.2</v>
      </c>
    </row>
    <row r="3091" spans="1:4" ht="15">
      <c r="A3091" s="90">
        <v>92009</v>
      </c>
      <c r="B3091" s="90" t="s">
        <v>18286</v>
      </c>
      <c r="C3091" s="358" t="s">
        <v>2</v>
      </c>
      <c r="D3091" s="358">
        <v>57.48</v>
      </c>
    </row>
    <row r="3092" spans="1:4" ht="15">
      <c r="A3092" s="90">
        <v>92010</v>
      </c>
      <c r="B3092" s="90" t="s">
        <v>18287</v>
      </c>
      <c r="C3092" s="358" t="s">
        <v>2</v>
      </c>
      <c r="D3092" s="358">
        <v>70.42</v>
      </c>
    </row>
    <row r="3093" spans="1:4" ht="15">
      <c r="A3093" s="90">
        <v>92011</v>
      </c>
      <c r="B3093" s="90" t="s">
        <v>18288</v>
      </c>
      <c r="C3093" s="358" t="s">
        <v>2</v>
      </c>
      <c r="D3093" s="358">
        <v>78.34</v>
      </c>
    </row>
    <row r="3094" spans="1:4" ht="15">
      <c r="A3094" s="90">
        <v>92012</v>
      </c>
      <c r="B3094" s="90" t="s">
        <v>18289</v>
      </c>
      <c r="C3094" s="358" t="s">
        <v>2</v>
      </c>
      <c r="D3094" s="358">
        <v>82.28</v>
      </c>
    </row>
    <row r="3095" spans="1:4" ht="15">
      <c r="A3095" s="90">
        <v>92013</v>
      </c>
      <c r="B3095" s="90" t="s">
        <v>18290</v>
      </c>
      <c r="C3095" s="358" t="s">
        <v>2</v>
      </c>
      <c r="D3095" s="358">
        <v>90.2</v>
      </c>
    </row>
    <row r="3096" spans="1:4" ht="15">
      <c r="A3096" s="90">
        <v>92014</v>
      </c>
      <c r="B3096" s="90" t="s">
        <v>18291</v>
      </c>
      <c r="C3096" s="358" t="s">
        <v>2</v>
      </c>
      <c r="D3096" s="358">
        <v>58.91</v>
      </c>
    </row>
    <row r="3097" spans="1:4" ht="15">
      <c r="A3097" s="90">
        <v>92015</v>
      </c>
      <c r="B3097" s="90" t="s">
        <v>18292</v>
      </c>
      <c r="C3097" s="358" t="s">
        <v>2</v>
      </c>
      <c r="D3097" s="358">
        <v>66.83</v>
      </c>
    </row>
    <row r="3098" spans="1:4" ht="15">
      <c r="A3098" s="90">
        <v>92016</v>
      </c>
      <c r="B3098" s="90" t="s">
        <v>18293</v>
      </c>
      <c r="C3098" s="358" t="s">
        <v>2</v>
      </c>
      <c r="D3098" s="358">
        <v>70.77</v>
      </c>
    </row>
    <row r="3099" spans="1:4" ht="15">
      <c r="A3099" s="90">
        <v>92017</v>
      </c>
      <c r="B3099" s="90" t="s">
        <v>18294</v>
      </c>
      <c r="C3099" s="358" t="s">
        <v>2</v>
      </c>
      <c r="D3099" s="358">
        <v>78.69</v>
      </c>
    </row>
    <row r="3100" spans="1:4" ht="15">
      <c r="A3100" s="90">
        <v>92018</v>
      </c>
      <c r="B3100" s="90" t="s">
        <v>18295</v>
      </c>
      <c r="C3100" s="358" t="s">
        <v>2</v>
      </c>
      <c r="D3100" s="358">
        <v>78.040000000000006</v>
      </c>
    </row>
    <row r="3101" spans="1:4" ht="15">
      <c r="A3101" s="90">
        <v>92019</v>
      </c>
      <c r="B3101" s="90" t="s">
        <v>18296</v>
      </c>
      <c r="C3101" s="358" t="s">
        <v>2</v>
      </c>
      <c r="D3101" s="358">
        <v>95.81</v>
      </c>
    </row>
    <row r="3102" spans="1:4" ht="15">
      <c r="A3102" s="90">
        <v>92020</v>
      </c>
      <c r="B3102" s="90" t="s">
        <v>18297</v>
      </c>
      <c r="C3102" s="358" t="s">
        <v>2</v>
      </c>
      <c r="D3102" s="358">
        <v>115.44</v>
      </c>
    </row>
    <row r="3103" spans="1:4" ht="15">
      <c r="A3103" s="90">
        <v>92021</v>
      </c>
      <c r="B3103" s="90" t="s">
        <v>18298</v>
      </c>
      <c r="C3103" s="358" t="s">
        <v>2</v>
      </c>
      <c r="D3103" s="358">
        <v>133.21</v>
      </c>
    </row>
    <row r="3104" spans="1:4" ht="15">
      <c r="A3104" s="90">
        <v>92022</v>
      </c>
      <c r="B3104" s="90" t="s">
        <v>18299</v>
      </c>
      <c r="C3104" s="358" t="s">
        <v>2</v>
      </c>
      <c r="D3104" s="358">
        <v>42.5</v>
      </c>
    </row>
    <row r="3105" spans="1:4" ht="15">
      <c r="A3105" s="90">
        <v>92023</v>
      </c>
      <c r="B3105" s="90" t="s">
        <v>18300</v>
      </c>
      <c r="C3105" s="358" t="s">
        <v>2</v>
      </c>
      <c r="D3105" s="358">
        <v>54.36</v>
      </c>
    </row>
    <row r="3106" spans="1:4" ht="15">
      <c r="A3106" s="90">
        <v>92024</v>
      </c>
      <c r="B3106" s="90" t="s">
        <v>18301</v>
      </c>
      <c r="C3106" s="358" t="s">
        <v>2</v>
      </c>
      <c r="D3106" s="358">
        <v>64.94</v>
      </c>
    </row>
    <row r="3107" spans="1:4" ht="15">
      <c r="A3107" s="90">
        <v>92025</v>
      </c>
      <c r="B3107" s="90" t="s">
        <v>18302</v>
      </c>
      <c r="C3107" s="358" t="s">
        <v>2</v>
      </c>
      <c r="D3107" s="358">
        <v>76.8</v>
      </c>
    </row>
    <row r="3108" spans="1:4" ht="15">
      <c r="A3108" s="90">
        <v>92026</v>
      </c>
      <c r="B3108" s="90" t="s">
        <v>18303</v>
      </c>
      <c r="C3108" s="358" t="s">
        <v>2</v>
      </c>
      <c r="D3108" s="358">
        <v>59.46</v>
      </c>
    </row>
    <row r="3109" spans="1:4" ht="15">
      <c r="A3109" s="90">
        <v>92027</v>
      </c>
      <c r="B3109" s="90" t="s">
        <v>18304</v>
      </c>
      <c r="C3109" s="358" t="s">
        <v>2</v>
      </c>
      <c r="D3109" s="358">
        <v>71.319999999999993</v>
      </c>
    </row>
    <row r="3110" spans="1:4" ht="15">
      <c r="A3110" s="90">
        <v>92028</v>
      </c>
      <c r="B3110" s="90" t="s">
        <v>18305</v>
      </c>
      <c r="C3110" s="358" t="s">
        <v>2</v>
      </c>
      <c r="D3110" s="358">
        <v>49.39</v>
      </c>
    </row>
    <row r="3111" spans="1:4" ht="15">
      <c r="A3111" s="90">
        <v>92029</v>
      </c>
      <c r="B3111" s="90" t="s">
        <v>18306</v>
      </c>
      <c r="C3111" s="358" t="s">
        <v>2</v>
      </c>
      <c r="D3111" s="358">
        <v>61.25</v>
      </c>
    </row>
    <row r="3112" spans="1:4" ht="15">
      <c r="A3112" s="90">
        <v>92030</v>
      </c>
      <c r="B3112" s="90" t="s">
        <v>18307</v>
      </c>
      <c r="C3112" s="358" t="s">
        <v>2</v>
      </c>
      <c r="D3112" s="358">
        <v>71.790000000000006</v>
      </c>
    </row>
    <row r="3113" spans="1:4" ht="15">
      <c r="A3113" s="90">
        <v>92031</v>
      </c>
      <c r="B3113" s="90" t="s">
        <v>18308</v>
      </c>
      <c r="C3113" s="358" t="s">
        <v>2</v>
      </c>
      <c r="D3113" s="358">
        <v>83.65</v>
      </c>
    </row>
    <row r="3114" spans="1:4" ht="15">
      <c r="A3114" s="90">
        <v>92032</v>
      </c>
      <c r="B3114" s="90" t="s">
        <v>18309</v>
      </c>
      <c r="C3114" s="358" t="s">
        <v>2</v>
      </c>
      <c r="D3114" s="358">
        <v>73.16</v>
      </c>
    </row>
    <row r="3115" spans="1:4" ht="15">
      <c r="A3115" s="90">
        <v>92033</v>
      </c>
      <c r="B3115" s="90" t="s">
        <v>18310</v>
      </c>
      <c r="C3115" s="358" t="s">
        <v>2</v>
      </c>
      <c r="D3115" s="358">
        <v>85.02</v>
      </c>
    </row>
    <row r="3116" spans="1:4" ht="15">
      <c r="A3116" s="90">
        <v>92034</v>
      </c>
      <c r="B3116" s="90" t="s">
        <v>18311</v>
      </c>
      <c r="C3116" s="358" t="s">
        <v>2</v>
      </c>
      <c r="D3116" s="358">
        <v>66.31</v>
      </c>
    </row>
    <row r="3117" spans="1:4" ht="15">
      <c r="A3117" s="90">
        <v>92035</v>
      </c>
      <c r="B3117" s="90" t="s">
        <v>18312</v>
      </c>
      <c r="C3117" s="358" t="s">
        <v>2</v>
      </c>
      <c r="D3117" s="358">
        <v>78.17</v>
      </c>
    </row>
    <row r="3118" spans="1:4" ht="15">
      <c r="A3118" s="90">
        <v>97583</v>
      </c>
      <c r="B3118" s="90" t="s">
        <v>4154</v>
      </c>
      <c r="C3118" s="358" t="s">
        <v>2</v>
      </c>
      <c r="D3118" s="358">
        <v>92.17</v>
      </c>
    </row>
    <row r="3119" spans="1:4" ht="15">
      <c r="A3119" s="90">
        <v>97584</v>
      </c>
      <c r="B3119" s="90" t="s">
        <v>4155</v>
      </c>
      <c r="C3119" s="358" t="s">
        <v>2</v>
      </c>
      <c r="D3119" s="358">
        <v>129.36000000000001</v>
      </c>
    </row>
    <row r="3120" spans="1:4" ht="15">
      <c r="A3120" s="90">
        <v>97585</v>
      </c>
      <c r="B3120" s="90" t="s">
        <v>4156</v>
      </c>
      <c r="C3120" s="358" t="s">
        <v>2</v>
      </c>
      <c r="D3120" s="358">
        <v>124.26</v>
      </c>
    </row>
    <row r="3121" spans="1:4" ht="15">
      <c r="A3121" s="90">
        <v>97586</v>
      </c>
      <c r="B3121" s="90" t="s">
        <v>4157</v>
      </c>
      <c r="C3121" s="358" t="s">
        <v>2</v>
      </c>
      <c r="D3121" s="358">
        <v>169.17</v>
      </c>
    </row>
    <row r="3122" spans="1:4" ht="15">
      <c r="A3122" s="90">
        <v>97587</v>
      </c>
      <c r="B3122" s="90" t="s">
        <v>4158</v>
      </c>
      <c r="C3122" s="358" t="s">
        <v>2</v>
      </c>
      <c r="D3122" s="358">
        <v>309.86</v>
      </c>
    </row>
    <row r="3123" spans="1:4" ht="15">
      <c r="A3123" s="90">
        <v>97589</v>
      </c>
      <c r="B3123" s="90" t="s">
        <v>4159</v>
      </c>
      <c r="C3123" s="358" t="s">
        <v>2</v>
      </c>
      <c r="D3123" s="358">
        <v>44.7</v>
      </c>
    </row>
    <row r="3124" spans="1:4" ht="15">
      <c r="A3124" s="90">
        <v>97590</v>
      </c>
      <c r="B3124" s="90" t="s">
        <v>4160</v>
      </c>
      <c r="C3124" s="358" t="s">
        <v>2</v>
      </c>
      <c r="D3124" s="358">
        <v>106.76</v>
      </c>
    </row>
    <row r="3125" spans="1:4" ht="15">
      <c r="A3125" s="90">
        <v>97591</v>
      </c>
      <c r="B3125" s="90" t="s">
        <v>4161</v>
      </c>
      <c r="C3125" s="358" t="s">
        <v>2</v>
      </c>
      <c r="D3125" s="358">
        <v>140.57</v>
      </c>
    </row>
    <row r="3126" spans="1:4" ht="15">
      <c r="A3126" s="90">
        <v>97593</v>
      </c>
      <c r="B3126" s="90" t="s">
        <v>4162</v>
      </c>
      <c r="C3126" s="358" t="s">
        <v>2</v>
      </c>
      <c r="D3126" s="358">
        <v>154.6</v>
      </c>
    </row>
    <row r="3127" spans="1:4" ht="15">
      <c r="A3127" s="90">
        <v>97594</v>
      </c>
      <c r="B3127" s="90" t="s">
        <v>4163</v>
      </c>
      <c r="C3127" s="358" t="s">
        <v>2</v>
      </c>
      <c r="D3127" s="358">
        <v>141.52000000000001</v>
      </c>
    </row>
    <row r="3128" spans="1:4" ht="15">
      <c r="A3128" s="90">
        <v>97595</v>
      </c>
      <c r="B3128" s="90" t="s">
        <v>4164</v>
      </c>
      <c r="C3128" s="358" t="s">
        <v>2</v>
      </c>
      <c r="D3128" s="358">
        <v>109.45</v>
      </c>
    </row>
    <row r="3129" spans="1:4" ht="15">
      <c r="A3129" s="90">
        <v>97596</v>
      </c>
      <c r="B3129" s="90" t="s">
        <v>4165</v>
      </c>
      <c r="C3129" s="358" t="s">
        <v>2</v>
      </c>
      <c r="D3129" s="358">
        <v>75.930000000000007</v>
      </c>
    </row>
    <row r="3130" spans="1:4" ht="15">
      <c r="A3130" s="90">
        <v>97597</v>
      </c>
      <c r="B3130" s="90" t="s">
        <v>4166</v>
      </c>
      <c r="C3130" s="358" t="s">
        <v>2</v>
      </c>
      <c r="D3130" s="358">
        <v>75.53</v>
      </c>
    </row>
    <row r="3131" spans="1:4" ht="15">
      <c r="A3131" s="90">
        <v>97598</v>
      </c>
      <c r="B3131" s="90" t="s">
        <v>4167</v>
      </c>
      <c r="C3131" s="358" t="s">
        <v>2</v>
      </c>
      <c r="D3131" s="358">
        <v>71.239999999999995</v>
      </c>
    </row>
    <row r="3132" spans="1:4" ht="15">
      <c r="A3132" s="90">
        <v>97599</v>
      </c>
      <c r="B3132" s="90" t="s">
        <v>4168</v>
      </c>
      <c r="C3132" s="358" t="s">
        <v>2</v>
      </c>
      <c r="D3132" s="358">
        <v>21.68</v>
      </c>
    </row>
    <row r="3133" spans="1:4" ht="15">
      <c r="A3133" s="90">
        <v>97609</v>
      </c>
      <c r="B3133" s="90" t="s">
        <v>4169</v>
      </c>
      <c r="C3133" s="358" t="s">
        <v>2</v>
      </c>
      <c r="D3133" s="358">
        <v>14.47</v>
      </c>
    </row>
    <row r="3134" spans="1:4" ht="15">
      <c r="A3134" s="90">
        <v>97610</v>
      </c>
      <c r="B3134" s="90" t="s">
        <v>4170</v>
      </c>
      <c r="C3134" s="358" t="s">
        <v>2</v>
      </c>
      <c r="D3134" s="358">
        <v>15.25</v>
      </c>
    </row>
    <row r="3135" spans="1:4" ht="15">
      <c r="A3135" s="90">
        <v>97611</v>
      </c>
      <c r="B3135" s="90" t="s">
        <v>4171</v>
      </c>
      <c r="C3135" s="358" t="s">
        <v>2</v>
      </c>
      <c r="D3135" s="358">
        <v>26.21</v>
      </c>
    </row>
    <row r="3136" spans="1:4" ht="15">
      <c r="A3136" s="90">
        <v>97612</v>
      </c>
      <c r="B3136" s="90" t="s">
        <v>4172</v>
      </c>
      <c r="C3136" s="358" t="s">
        <v>2</v>
      </c>
      <c r="D3136" s="358">
        <v>28.59</v>
      </c>
    </row>
    <row r="3137" spans="1:4" ht="15">
      <c r="A3137" s="90">
        <v>97613</v>
      </c>
      <c r="B3137" s="90" t="s">
        <v>4173</v>
      </c>
      <c r="C3137" s="358" t="s">
        <v>2</v>
      </c>
      <c r="D3137" s="358">
        <v>36.49</v>
      </c>
    </row>
    <row r="3138" spans="1:4" ht="15">
      <c r="A3138" s="90">
        <v>97614</v>
      </c>
      <c r="B3138" s="90" t="s">
        <v>4174</v>
      </c>
      <c r="C3138" s="358" t="s">
        <v>2</v>
      </c>
      <c r="D3138" s="358">
        <v>65</v>
      </c>
    </row>
    <row r="3139" spans="1:4" ht="15">
      <c r="A3139" s="90">
        <v>97615</v>
      </c>
      <c r="B3139" s="90" t="s">
        <v>11544</v>
      </c>
      <c r="C3139" s="358" t="s">
        <v>2</v>
      </c>
      <c r="D3139" s="358">
        <v>57.77</v>
      </c>
    </row>
    <row r="3140" spans="1:4" ht="15">
      <c r="A3140" s="90">
        <v>97616</v>
      </c>
      <c r="B3140" s="90" t="s">
        <v>11545</v>
      </c>
      <c r="C3140" s="358" t="s">
        <v>2</v>
      </c>
      <c r="D3140" s="358">
        <v>66.39</v>
      </c>
    </row>
    <row r="3141" spans="1:4" ht="15">
      <c r="A3141" s="90">
        <v>97617</v>
      </c>
      <c r="B3141" s="90" t="s">
        <v>11546</v>
      </c>
      <c r="C3141" s="358" t="s">
        <v>2</v>
      </c>
      <c r="D3141" s="358">
        <v>66.02</v>
      </c>
    </row>
    <row r="3142" spans="1:4" ht="15">
      <c r="A3142" s="90">
        <v>97618</v>
      </c>
      <c r="B3142" s="90" t="s">
        <v>11547</v>
      </c>
      <c r="C3142" s="358" t="s">
        <v>2</v>
      </c>
      <c r="D3142" s="358">
        <v>61.11</v>
      </c>
    </row>
    <row r="3143" spans="1:4" ht="15">
      <c r="A3143" s="90">
        <v>100902</v>
      </c>
      <c r="B3143" s="90" t="s">
        <v>11548</v>
      </c>
      <c r="C3143" s="358" t="s">
        <v>2</v>
      </c>
      <c r="D3143" s="358">
        <v>23.41</v>
      </c>
    </row>
    <row r="3144" spans="1:4" ht="15">
      <c r="A3144" s="90">
        <v>100903</v>
      </c>
      <c r="B3144" s="90" t="s">
        <v>11549</v>
      </c>
      <c r="C3144" s="358" t="s">
        <v>2</v>
      </c>
      <c r="D3144" s="358">
        <v>26.84</v>
      </c>
    </row>
    <row r="3145" spans="1:4" ht="15">
      <c r="A3145" s="90">
        <v>100904</v>
      </c>
      <c r="B3145" s="90" t="s">
        <v>4175</v>
      </c>
      <c r="C3145" s="358" t="s">
        <v>2</v>
      </c>
      <c r="D3145" s="358">
        <v>92.17</v>
      </c>
    </row>
    <row r="3146" spans="1:4" ht="15">
      <c r="A3146" s="90">
        <v>100905</v>
      </c>
      <c r="B3146" s="90" t="s">
        <v>4176</v>
      </c>
      <c r="C3146" s="358" t="s">
        <v>2</v>
      </c>
      <c r="D3146" s="358">
        <v>248.52</v>
      </c>
    </row>
    <row r="3147" spans="1:4" ht="15">
      <c r="A3147" s="90">
        <v>100906</v>
      </c>
      <c r="B3147" s="90" t="s">
        <v>4177</v>
      </c>
      <c r="C3147" s="358" t="s">
        <v>2</v>
      </c>
      <c r="D3147" s="358">
        <v>338.34</v>
      </c>
    </row>
    <row r="3148" spans="1:4" ht="15">
      <c r="A3148" s="90">
        <v>100919</v>
      </c>
      <c r="B3148" s="90" t="s">
        <v>4178</v>
      </c>
      <c r="C3148" s="358" t="s">
        <v>2</v>
      </c>
      <c r="D3148" s="358">
        <v>74.31</v>
      </c>
    </row>
    <row r="3149" spans="1:4" ht="15">
      <c r="A3149" s="90">
        <v>100920</v>
      </c>
      <c r="B3149" s="90" t="s">
        <v>4179</v>
      </c>
      <c r="C3149" s="358" t="s">
        <v>2</v>
      </c>
      <c r="D3149" s="358">
        <v>126.9</v>
      </c>
    </row>
    <row r="3150" spans="1:4" ht="15">
      <c r="A3150" s="90">
        <v>100921</v>
      </c>
      <c r="B3150" s="90" t="s">
        <v>4180</v>
      </c>
      <c r="C3150" s="358" t="s">
        <v>2</v>
      </c>
      <c r="D3150" s="358">
        <v>70.03</v>
      </c>
    </row>
    <row r="3151" spans="1:4" ht="15">
      <c r="A3151" s="90">
        <v>100922</v>
      </c>
      <c r="B3151" s="90" t="s">
        <v>4181</v>
      </c>
      <c r="C3151" s="358" t="s">
        <v>2</v>
      </c>
      <c r="D3151" s="358">
        <v>50.33</v>
      </c>
    </row>
    <row r="3152" spans="1:4" ht="15">
      <c r="A3152" s="90">
        <v>100923</v>
      </c>
      <c r="B3152" s="90" t="s">
        <v>4182</v>
      </c>
      <c r="C3152" s="358" t="s">
        <v>2</v>
      </c>
      <c r="D3152" s="358">
        <v>58.35</v>
      </c>
    </row>
    <row r="3153" spans="1:4" ht="15">
      <c r="A3153" s="90">
        <v>103782</v>
      </c>
      <c r="B3153" s="90" t="s">
        <v>10831</v>
      </c>
      <c r="C3153" s="358" t="s">
        <v>2</v>
      </c>
      <c r="D3153" s="358">
        <v>32.369999999999997</v>
      </c>
    </row>
    <row r="3154" spans="1:4" ht="15">
      <c r="A3154" s="90">
        <v>101489</v>
      </c>
      <c r="B3154" s="90" t="s">
        <v>11550</v>
      </c>
      <c r="C3154" s="358" t="s">
        <v>2</v>
      </c>
      <c r="D3154" s="359">
        <v>1363.64</v>
      </c>
    </row>
    <row r="3155" spans="1:4" ht="15">
      <c r="A3155" s="90">
        <v>101490</v>
      </c>
      <c r="B3155" s="90" t="s">
        <v>11551</v>
      </c>
      <c r="C3155" s="358" t="s">
        <v>2</v>
      </c>
      <c r="D3155" s="359">
        <v>1455.49</v>
      </c>
    </row>
    <row r="3156" spans="1:4" ht="15">
      <c r="A3156" s="90">
        <v>101491</v>
      </c>
      <c r="B3156" s="90" t="s">
        <v>11552</v>
      </c>
      <c r="C3156" s="358" t="s">
        <v>2</v>
      </c>
      <c r="D3156" s="359">
        <v>1475.95</v>
      </c>
    </row>
    <row r="3157" spans="1:4" ht="15">
      <c r="A3157" s="90">
        <v>101492</v>
      </c>
      <c r="B3157" s="90" t="s">
        <v>11553</v>
      </c>
      <c r="C3157" s="358" t="s">
        <v>2</v>
      </c>
      <c r="D3157" s="359">
        <v>1607.11</v>
      </c>
    </row>
    <row r="3158" spans="1:4" ht="15">
      <c r="A3158" s="90">
        <v>101493</v>
      </c>
      <c r="B3158" s="90" t="s">
        <v>11554</v>
      </c>
      <c r="C3158" s="358" t="s">
        <v>2</v>
      </c>
      <c r="D3158" s="359">
        <v>1346.97</v>
      </c>
    </row>
    <row r="3159" spans="1:4" ht="15">
      <c r="A3159" s="90">
        <v>101494</v>
      </c>
      <c r="B3159" s="90" t="s">
        <v>11555</v>
      </c>
      <c r="C3159" s="358" t="s">
        <v>2</v>
      </c>
      <c r="D3159" s="359">
        <v>1438.82</v>
      </c>
    </row>
    <row r="3160" spans="1:4" ht="15">
      <c r="A3160" s="90">
        <v>101495</v>
      </c>
      <c r="B3160" s="90" t="s">
        <v>11556</v>
      </c>
      <c r="C3160" s="358" t="s">
        <v>2</v>
      </c>
      <c r="D3160" s="359">
        <v>1459.28</v>
      </c>
    </row>
    <row r="3161" spans="1:4" ht="15">
      <c r="A3161" s="90">
        <v>101496</v>
      </c>
      <c r="B3161" s="90" t="s">
        <v>11557</v>
      </c>
      <c r="C3161" s="358" t="s">
        <v>2</v>
      </c>
      <c r="D3161" s="359">
        <v>1590.44</v>
      </c>
    </row>
    <row r="3162" spans="1:4" ht="15">
      <c r="A3162" s="90">
        <v>101497</v>
      </c>
      <c r="B3162" s="90" t="s">
        <v>11558</v>
      </c>
      <c r="C3162" s="358" t="s">
        <v>2</v>
      </c>
      <c r="D3162" s="359">
        <v>1589.15</v>
      </c>
    </row>
    <row r="3163" spans="1:4" ht="15">
      <c r="A3163" s="90">
        <v>101498</v>
      </c>
      <c r="B3163" s="90" t="s">
        <v>11559</v>
      </c>
      <c r="C3163" s="358" t="s">
        <v>2</v>
      </c>
      <c r="D3163" s="359">
        <v>1728.18</v>
      </c>
    </row>
    <row r="3164" spans="1:4" ht="15">
      <c r="A3164" s="90">
        <v>101499</v>
      </c>
      <c r="B3164" s="90" t="s">
        <v>11560</v>
      </c>
      <c r="C3164" s="358" t="s">
        <v>2</v>
      </c>
      <c r="D3164" s="359">
        <v>1759.15</v>
      </c>
    </row>
    <row r="3165" spans="1:4" ht="15">
      <c r="A3165" s="90">
        <v>101500</v>
      </c>
      <c r="B3165" s="90" t="s">
        <v>11561</v>
      </c>
      <c r="C3165" s="358" t="s">
        <v>2</v>
      </c>
      <c r="D3165" s="359">
        <v>1943.7</v>
      </c>
    </row>
    <row r="3166" spans="1:4" ht="15">
      <c r="A3166" s="90">
        <v>101501</v>
      </c>
      <c r="B3166" s="90" t="s">
        <v>11562</v>
      </c>
      <c r="C3166" s="358" t="s">
        <v>2</v>
      </c>
      <c r="D3166" s="359">
        <v>1579.97</v>
      </c>
    </row>
    <row r="3167" spans="1:4" ht="15">
      <c r="A3167" s="90">
        <v>101502</v>
      </c>
      <c r="B3167" s="90" t="s">
        <v>11563</v>
      </c>
      <c r="C3167" s="358" t="s">
        <v>2</v>
      </c>
      <c r="D3167" s="359">
        <v>1719</v>
      </c>
    </row>
    <row r="3168" spans="1:4" ht="15">
      <c r="A3168" s="90">
        <v>101503</v>
      </c>
      <c r="B3168" s="90" t="s">
        <v>11564</v>
      </c>
      <c r="C3168" s="358" t="s">
        <v>2</v>
      </c>
      <c r="D3168" s="359">
        <v>1749.97</v>
      </c>
    </row>
    <row r="3169" spans="1:4" ht="15">
      <c r="A3169" s="90">
        <v>101504</v>
      </c>
      <c r="B3169" s="90" t="s">
        <v>11565</v>
      </c>
      <c r="C3169" s="358" t="s">
        <v>2</v>
      </c>
      <c r="D3169" s="359">
        <v>1934.52</v>
      </c>
    </row>
    <row r="3170" spans="1:4" ht="15">
      <c r="A3170" s="90">
        <v>101505</v>
      </c>
      <c r="B3170" s="90" t="s">
        <v>11566</v>
      </c>
      <c r="C3170" s="358" t="s">
        <v>2</v>
      </c>
      <c r="D3170" s="359">
        <v>1693.02</v>
      </c>
    </row>
    <row r="3171" spans="1:4" ht="15">
      <c r="A3171" s="90">
        <v>101506</v>
      </c>
      <c r="B3171" s="90" t="s">
        <v>11567</v>
      </c>
      <c r="C3171" s="358" t="s">
        <v>2</v>
      </c>
      <c r="D3171" s="359">
        <v>1878.39</v>
      </c>
    </row>
    <row r="3172" spans="1:4" ht="15">
      <c r="A3172" s="90">
        <v>101507</v>
      </c>
      <c r="B3172" s="90" t="s">
        <v>11568</v>
      </c>
      <c r="C3172" s="358" t="s">
        <v>2</v>
      </c>
      <c r="D3172" s="359">
        <v>1919.69</v>
      </c>
    </row>
    <row r="3173" spans="1:4" ht="15">
      <c r="A3173" s="90">
        <v>101508</v>
      </c>
      <c r="B3173" s="90" t="s">
        <v>11569</v>
      </c>
      <c r="C3173" s="358" t="s">
        <v>2</v>
      </c>
      <c r="D3173" s="359">
        <v>2156.69</v>
      </c>
    </row>
    <row r="3174" spans="1:4" ht="15">
      <c r="A3174" s="90">
        <v>101509</v>
      </c>
      <c r="B3174" s="90" t="s">
        <v>17386</v>
      </c>
      <c r="C3174" s="358" t="s">
        <v>2</v>
      </c>
      <c r="D3174" s="359">
        <v>1811.52</v>
      </c>
    </row>
    <row r="3175" spans="1:4" ht="15">
      <c r="A3175" s="90">
        <v>101510</v>
      </c>
      <c r="B3175" s="90" t="s">
        <v>17387</v>
      </c>
      <c r="C3175" s="358" t="s">
        <v>2</v>
      </c>
      <c r="D3175" s="359">
        <v>1996.89</v>
      </c>
    </row>
    <row r="3176" spans="1:4" ht="15">
      <c r="A3176" s="90">
        <v>101511</v>
      </c>
      <c r="B3176" s="90" t="s">
        <v>17388</v>
      </c>
      <c r="C3176" s="358" t="s">
        <v>2</v>
      </c>
      <c r="D3176" s="359">
        <v>2038.19</v>
      </c>
    </row>
    <row r="3177" spans="1:4" ht="15">
      <c r="A3177" s="90">
        <v>101512</v>
      </c>
      <c r="B3177" s="90" t="s">
        <v>17389</v>
      </c>
      <c r="C3177" s="358" t="s">
        <v>2</v>
      </c>
      <c r="D3177" s="359">
        <v>2275.19</v>
      </c>
    </row>
    <row r="3178" spans="1:4" ht="15">
      <c r="A3178" s="90">
        <v>101513</v>
      </c>
      <c r="B3178" s="90" t="s">
        <v>11570</v>
      </c>
      <c r="C3178" s="358" t="s">
        <v>2</v>
      </c>
      <c r="D3178" s="358">
        <v>755.23</v>
      </c>
    </row>
    <row r="3179" spans="1:4" ht="15">
      <c r="A3179" s="90">
        <v>101514</v>
      </c>
      <c r="B3179" s="90" t="s">
        <v>11571</v>
      </c>
      <c r="C3179" s="358" t="s">
        <v>2</v>
      </c>
      <c r="D3179" s="358">
        <v>865.45</v>
      </c>
    </row>
    <row r="3180" spans="1:4" ht="15">
      <c r="A3180" s="90">
        <v>101515</v>
      </c>
      <c r="B3180" s="90" t="s">
        <v>11572</v>
      </c>
      <c r="C3180" s="358" t="s">
        <v>2</v>
      </c>
      <c r="D3180" s="358">
        <v>890.01</v>
      </c>
    </row>
    <row r="3181" spans="1:4" ht="15">
      <c r="A3181" s="90">
        <v>101516</v>
      </c>
      <c r="B3181" s="90" t="s">
        <v>11573</v>
      </c>
      <c r="C3181" s="358" t="s">
        <v>2</v>
      </c>
      <c r="D3181" s="359">
        <v>1014.75</v>
      </c>
    </row>
    <row r="3182" spans="1:4" ht="15">
      <c r="A3182" s="90">
        <v>101517</v>
      </c>
      <c r="B3182" s="90" t="s">
        <v>11574</v>
      </c>
      <c r="C3182" s="358" t="s">
        <v>2</v>
      </c>
      <c r="D3182" s="358">
        <v>738.56</v>
      </c>
    </row>
    <row r="3183" spans="1:4" ht="15">
      <c r="A3183" s="90">
        <v>101518</v>
      </c>
      <c r="B3183" s="90" t="s">
        <v>11575</v>
      </c>
      <c r="C3183" s="358" t="s">
        <v>2</v>
      </c>
      <c r="D3183" s="358">
        <v>848.78</v>
      </c>
    </row>
    <row r="3184" spans="1:4" ht="15">
      <c r="A3184" s="90">
        <v>101519</v>
      </c>
      <c r="B3184" s="90" t="s">
        <v>11576</v>
      </c>
      <c r="C3184" s="358" t="s">
        <v>2</v>
      </c>
      <c r="D3184" s="358">
        <v>873.34</v>
      </c>
    </row>
    <row r="3185" spans="1:4" ht="15">
      <c r="A3185" s="90">
        <v>101520</v>
      </c>
      <c r="B3185" s="90" t="s">
        <v>11577</v>
      </c>
      <c r="C3185" s="358" t="s">
        <v>2</v>
      </c>
      <c r="D3185" s="358">
        <v>998.08</v>
      </c>
    </row>
    <row r="3186" spans="1:4" ht="15">
      <c r="A3186" s="90">
        <v>101521</v>
      </c>
      <c r="B3186" s="90" t="s">
        <v>11578</v>
      </c>
      <c r="C3186" s="358" t="s">
        <v>2</v>
      </c>
      <c r="D3186" s="358">
        <v>994.71</v>
      </c>
    </row>
    <row r="3187" spans="1:4" ht="15">
      <c r="A3187" s="90">
        <v>101522</v>
      </c>
      <c r="B3187" s="90" t="s">
        <v>11579</v>
      </c>
      <c r="C3187" s="358" t="s">
        <v>2</v>
      </c>
      <c r="D3187" s="359">
        <v>1160.04</v>
      </c>
    </row>
    <row r="3188" spans="1:4" ht="15">
      <c r="A3188" s="90">
        <v>101523</v>
      </c>
      <c r="B3188" s="90" t="s">
        <v>11580</v>
      </c>
      <c r="C3188" s="358" t="s">
        <v>2</v>
      </c>
      <c r="D3188" s="359">
        <v>1196.8699999999999</v>
      </c>
    </row>
    <row r="3189" spans="1:4" ht="15">
      <c r="A3189" s="90">
        <v>101524</v>
      </c>
      <c r="B3189" s="90" t="s">
        <v>11581</v>
      </c>
      <c r="C3189" s="358" t="s">
        <v>2</v>
      </c>
      <c r="D3189" s="359">
        <v>1383.98</v>
      </c>
    </row>
    <row r="3190" spans="1:4" ht="15">
      <c r="A3190" s="90">
        <v>101525</v>
      </c>
      <c r="B3190" s="90" t="s">
        <v>11582</v>
      </c>
      <c r="C3190" s="358" t="s">
        <v>2</v>
      </c>
      <c r="D3190" s="358">
        <v>985.53</v>
      </c>
    </row>
    <row r="3191" spans="1:4" ht="15">
      <c r="A3191" s="90">
        <v>101526</v>
      </c>
      <c r="B3191" s="90" t="s">
        <v>11583</v>
      </c>
      <c r="C3191" s="358" t="s">
        <v>2</v>
      </c>
      <c r="D3191" s="359">
        <v>1150.8599999999999</v>
      </c>
    </row>
    <row r="3192" spans="1:4" ht="15">
      <c r="A3192" s="90">
        <v>101527</v>
      </c>
      <c r="B3192" s="90" t="s">
        <v>11584</v>
      </c>
      <c r="C3192" s="358" t="s">
        <v>2</v>
      </c>
      <c r="D3192" s="359">
        <v>1187.69</v>
      </c>
    </row>
    <row r="3193" spans="1:4" ht="15">
      <c r="A3193" s="90">
        <v>101528</v>
      </c>
      <c r="B3193" s="90" t="s">
        <v>11585</v>
      </c>
      <c r="C3193" s="358" t="s">
        <v>2</v>
      </c>
      <c r="D3193" s="359">
        <v>1374.8</v>
      </c>
    </row>
    <row r="3194" spans="1:4" ht="15">
      <c r="A3194" s="90">
        <v>101529</v>
      </c>
      <c r="B3194" s="90" t="s">
        <v>11586</v>
      </c>
      <c r="C3194" s="358" t="s">
        <v>2</v>
      </c>
      <c r="D3194" s="359">
        <v>1114</v>
      </c>
    </row>
    <row r="3195" spans="1:4" ht="15">
      <c r="A3195" s="90">
        <v>101530</v>
      </c>
      <c r="B3195" s="90" t="s">
        <v>11587</v>
      </c>
      <c r="C3195" s="358" t="s">
        <v>2</v>
      </c>
      <c r="D3195" s="359">
        <v>1334.44</v>
      </c>
    </row>
    <row r="3196" spans="1:4" ht="15">
      <c r="A3196" s="90">
        <v>101531</v>
      </c>
      <c r="B3196" s="90" t="s">
        <v>11588</v>
      </c>
      <c r="C3196" s="358" t="s">
        <v>2</v>
      </c>
      <c r="D3196" s="359">
        <v>1383.55</v>
      </c>
    </row>
    <row r="3197" spans="1:4" ht="15">
      <c r="A3197" s="90">
        <v>101532</v>
      </c>
      <c r="B3197" s="90" t="s">
        <v>11589</v>
      </c>
      <c r="C3197" s="358" t="s">
        <v>2</v>
      </c>
      <c r="D3197" s="359">
        <v>1633.03</v>
      </c>
    </row>
    <row r="3198" spans="1:4" ht="15">
      <c r="A3198" s="90">
        <v>101533</v>
      </c>
      <c r="B3198" s="90" t="s">
        <v>17390</v>
      </c>
      <c r="C3198" s="358" t="s">
        <v>2</v>
      </c>
      <c r="D3198" s="359">
        <v>1232.5</v>
      </c>
    </row>
    <row r="3199" spans="1:4" ht="15">
      <c r="A3199" s="90">
        <v>101534</v>
      </c>
      <c r="B3199" s="90" t="s">
        <v>17391</v>
      </c>
      <c r="C3199" s="358" t="s">
        <v>2</v>
      </c>
      <c r="D3199" s="359">
        <v>1452.94</v>
      </c>
    </row>
    <row r="3200" spans="1:4" ht="15">
      <c r="A3200" s="90">
        <v>101535</v>
      </c>
      <c r="B3200" s="90" t="s">
        <v>17392</v>
      </c>
      <c r="C3200" s="358" t="s">
        <v>2</v>
      </c>
      <c r="D3200" s="359">
        <v>1502.05</v>
      </c>
    </row>
    <row r="3201" spans="1:4" ht="15">
      <c r="A3201" s="90">
        <v>101536</v>
      </c>
      <c r="B3201" s="90" t="s">
        <v>17393</v>
      </c>
      <c r="C3201" s="358" t="s">
        <v>2</v>
      </c>
      <c r="D3201" s="359">
        <v>1751.53</v>
      </c>
    </row>
    <row r="3202" spans="1:4" ht="15">
      <c r="A3202" s="90">
        <v>101537</v>
      </c>
      <c r="B3202" s="90" t="s">
        <v>8615</v>
      </c>
      <c r="C3202" s="358" t="s">
        <v>2</v>
      </c>
      <c r="D3202" s="358">
        <v>107.37</v>
      </c>
    </row>
    <row r="3203" spans="1:4" ht="15">
      <c r="A3203" s="90">
        <v>101538</v>
      </c>
      <c r="B3203" s="90" t="s">
        <v>8616</v>
      </c>
      <c r="C3203" s="358" t="s">
        <v>2</v>
      </c>
      <c r="D3203" s="358">
        <v>58.49</v>
      </c>
    </row>
    <row r="3204" spans="1:4" ht="15">
      <c r="A3204" s="90">
        <v>101539</v>
      </c>
      <c r="B3204" s="90" t="s">
        <v>8617</v>
      </c>
      <c r="C3204" s="358" t="s">
        <v>2</v>
      </c>
      <c r="D3204" s="358">
        <v>95.21</v>
      </c>
    </row>
    <row r="3205" spans="1:4" ht="15">
      <c r="A3205" s="90">
        <v>101540</v>
      </c>
      <c r="B3205" s="90" t="s">
        <v>8618</v>
      </c>
      <c r="C3205" s="358" t="s">
        <v>2</v>
      </c>
      <c r="D3205" s="358">
        <v>162.19999999999999</v>
      </c>
    </row>
    <row r="3206" spans="1:4" ht="15">
      <c r="A3206" s="90">
        <v>101541</v>
      </c>
      <c r="B3206" s="90" t="s">
        <v>8619</v>
      </c>
      <c r="C3206" s="358" t="s">
        <v>2</v>
      </c>
      <c r="D3206" s="358">
        <v>211.16</v>
      </c>
    </row>
    <row r="3207" spans="1:4" ht="15">
      <c r="A3207" s="90">
        <v>101542</v>
      </c>
      <c r="B3207" s="90" t="s">
        <v>8620</v>
      </c>
      <c r="C3207" s="358" t="s">
        <v>2</v>
      </c>
      <c r="D3207" s="358">
        <v>43.78</v>
      </c>
    </row>
    <row r="3208" spans="1:4" ht="15">
      <c r="A3208" s="90">
        <v>101543</v>
      </c>
      <c r="B3208" s="90" t="s">
        <v>8621</v>
      </c>
      <c r="C3208" s="358" t="s">
        <v>2</v>
      </c>
      <c r="D3208" s="358">
        <v>77.02</v>
      </c>
    </row>
    <row r="3209" spans="1:4" ht="15">
      <c r="A3209" s="90">
        <v>101544</v>
      </c>
      <c r="B3209" s="90" t="s">
        <v>8622</v>
      </c>
      <c r="C3209" s="358" t="s">
        <v>2</v>
      </c>
      <c r="D3209" s="358">
        <v>123.94</v>
      </c>
    </row>
    <row r="3210" spans="1:4" ht="15">
      <c r="A3210" s="90">
        <v>101545</v>
      </c>
      <c r="B3210" s="90" t="s">
        <v>8623</v>
      </c>
      <c r="C3210" s="358" t="s">
        <v>2</v>
      </c>
      <c r="D3210" s="358">
        <v>181.12</v>
      </c>
    </row>
    <row r="3211" spans="1:4" ht="15">
      <c r="A3211" s="90">
        <v>101546</v>
      </c>
      <c r="B3211" s="90" t="s">
        <v>8624</v>
      </c>
      <c r="C3211" s="358" t="s">
        <v>2</v>
      </c>
      <c r="D3211" s="358">
        <v>39.130000000000003</v>
      </c>
    </row>
    <row r="3212" spans="1:4" ht="15">
      <c r="A3212" s="90">
        <v>101547</v>
      </c>
      <c r="B3212" s="90" t="s">
        <v>8625</v>
      </c>
      <c r="C3212" s="358" t="s">
        <v>2</v>
      </c>
      <c r="D3212" s="358">
        <v>123.44</v>
      </c>
    </row>
    <row r="3213" spans="1:4" ht="15">
      <c r="A3213" s="90">
        <v>101548</v>
      </c>
      <c r="B3213" s="90" t="s">
        <v>8626</v>
      </c>
      <c r="C3213" s="358" t="s">
        <v>2</v>
      </c>
      <c r="D3213" s="358">
        <v>9.4</v>
      </c>
    </row>
    <row r="3214" spans="1:4" ht="15">
      <c r="A3214" s="90">
        <v>101549</v>
      </c>
      <c r="B3214" s="90" t="s">
        <v>8627</v>
      </c>
      <c r="C3214" s="358" t="s">
        <v>2</v>
      </c>
      <c r="D3214" s="358">
        <v>19.440000000000001</v>
      </c>
    </row>
    <row r="3215" spans="1:4" ht="15">
      <c r="A3215" s="90">
        <v>101553</v>
      </c>
      <c r="B3215" s="90" t="s">
        <v>8628</v>
      </c>
      <c r="C3215" s="358" t="s">
        <v>2</v>
      </c>
      <c r="D3215" s="358">
        <v>20.55</v>
      </c>
    </row>
    <row r="3216" spans="1:4" ht="15">
      <c r="A3216" s="90">
        <v>101554</v>
      </c>
      <c r="B3216" s="90" t="s">
        <v>8629</v>
      </c>
      <c r="C3216" s="358" t="s">
        <v>2</v>
      </c>
      <c r="D3216" s="358">
        <v>14.37</v>
      </c>
    </row>
    <row r="3217" spans="1:4" ht="15">
      <c r="A3217" s="90">
        <v>101555</v>
      </c>
      <c r="B3217" s="90" t="s">
        <v>8630</v>
      </c>
      <c r="C3217" s="358" t="s">
        <v>2</v>
      </c>
      <c r="D3217" s="358">
        <v>8.73</v>
      </c>
    </row>
    <row r="3218" spans="1:4" ht="15">
      <c r="A3218" s="90">
        <v>101556</v>
      </c>
      <c r="B3218" s="90" t="s">
        <v>8631</v>
      </c>
      <c r="C3218" s="358" t="s">
        <v>2</v>
      </c>
      <c r="D3218" s="358">
        <v>7.84</v>
      </c>
    </row>
    <row r="3219" spans="1:4" ht="15">
      <c r="A3219" s="90">
        <v>101560</v>
      </c>
      <c r="B3219" s="90" t="s">
        <v>8632</v>
      </c>
      <c r="C3219" s="358" t="s">
        <v>1</v>
      </c>
      <c r="D3219" s="358">
        <v>9.11</v>
      </c>
    </row>
    <row r="3220" spans="1:4" ht="15">
      <c r="A3220" s="90">
        <v>101561</v>
      </c>
      <c r="B3220" s="90" t="s">
        <v>8633</v>
      </c>
      <c r="C3220" s="358" t="s">
        <v>1</v>
      </c>
      <c r="D3220" s="358">
        <v>14.48</v>
      </c>
    </row>
    <row r="3221" spans="1:4" ht="15">
      <c r="A3221" s="90">
        <v>101562</v>
      </c>
      <c r="B3221" s="90" t="s">
        <v>8634</v>
      </c>
      <c r="C3221" s="358" t="s">
        <v>1</v>
      </c>
      <c r="D3221" s="358">
        <v>22.41</v>
      </c>
    </row>
    <row r="3222" spans="1:4" ht="15">
      <c r="A3222" s="90">
        <v>101563</v>
      </c>
      <c r="B3222" s="90" t="s">
        <v>8635</v>
      </c>
      <c r="C3222" s="358" t="s">
        <v>1</v>
      </c>
      <c r="D3222" s="358">
        <v>31.63</v>
      </c>
    </row>
    <row r="3223" spans="1:4" ht="15">
      <c r="A3223" s="90">
        <v>101564</v>
      </c>
      <c r="B3223" s="90" t="s">
        <v>8636</v>
      </c>
      <c r="C3223" s="358" t="s">
        <v>1</v>
      </c>
      <c r="D3223" s="358">
        <v>46.74</v>
      </c>
    </row>
    <row r="3224" spans="1:4" ht="15">
      <c r="A3224" s="90">
        <v>101565</v>
      </c>
      <c r="B3224" s="90" t="s">
        <v>8637</v>
      </c>
      <c r="C3224" s="358" t="s">
        <v>1</v>
      </c>
      <c r="D3224" s="358">
        <v>65.37</v>
      </c>
    </row>
    <row r="3225" spans="1:4" ht="15">
      <c r="A3225" s="90">
        <v>101567</v>
      </c>
      <c r="B3225" s="90" t="s">
        <v>8638</v>
      </c>
      <c r="C3225" s="358" t="s">
        <v>1</v>
      </c>
      <c r="D3225" s="358">
        <v>84.85</v>
      </c>
    </row>
    <row r="3226" spans="1:4" ht="15">
      <c r="A3226" s="90">
        <v>101568</v>
      </c>
      <c r="B3226" s="90" t="s">
        <v>8639</v>
      </c>
      <c r="C3226" s="358" t="s">
        <v>1</v>
      </c>
      <c r="D3226" s="358">
        <v>110.94</v>
      </c>
    </row>
    <row r="3227" spans="1:4" ht="15">
      <c r="A3227" s="90">
        <v>101627</v>
      </c>
      <c r="B3227" s="90" t="s">
        <v>9025</v>
      </c>
      <c r="C3227" s="358" t="s">
        <v>2</v>
      </c>
      <c r="D3227" s="358">
        <v>284.58</v>
      </c>
    </row>
    <row r="3228" spans="1:4" ht="15">
      <c r="A3228" s="90">
        <v>101630</v>
      </c>
      <c r="B3228" s="90" t="s">
        <v>9026</v>
      </c>
      <c r="C3228" s="358" t="s">
        <v>2</v>
      </c>
      <c r="D3228" s="358">
        <v>78.569999999999993</v>
      </c>
    </row>
    <row r="3229" spans="1:4" ht="15">
      <c r="A3229" s="90">
        <v>101631</v>
      </c>
      <c r="B3229" s="90" t="s">
        <v>9027</v>
      </c>
      <c r="C3229" s="358" t="s">
        <v>2</v>
      </c>
      <c r="D3229" s="358">
        <v>35.57</v>
      </c>
    </row>
    <row r="3230" spans="1:4" ht="15">
      <c r="A3230" s="90">
        <v>101632</v>
      </c>
      <c r="B3230" s="90" t="s">
        <v>9028</v>
      </c>
      <c r="C3230" s="358" t="s">
        <v>2</v>
      </c>
      <c r="D3230" s="358">
        <v>40.71</v>
      </c>
    </row>
    <row r="3231" spans="1:4" ht="15">
      <c r="A3231" s="90">
        <v>101633</v>
      </c>
      <c r="B3231" s="90" t="s">
        <v>9029</v>
      </c>
      <c r="C3231" s="358" t="s">
        <v>2</v>
      </c>
      <c r="D3231" s="358">
        <v>106</v>
      </c>
    </row>
    <row r="3232" spans="1:4" ht="15">
      <c r="A3232" s="90">
        <v>101636</v>
      </c>
      <c r="B3232" s="90" t="s">
        <v>9030</v>
      </c>
      <c r="C3232" s="358" t="s">
        <v>2</v>
      </c>
      <c r="D3232" s="358">
        <v>154.33000000000001</v>
      </c>
    </row>
    <row r="3233" spans="1:4" ht="15">
      <c r="A3233" s="90">
        <v>101637</v>
      </c>
      <c r="B3233" s="90" t="s">
        <v>9031</v>
      </c>
      <c r="C3233" s="358" t="s">
        <v>2</v>
      </c>
      <c r="D3233" s="358">
        <v>149.57</v>
      </c>
    </row>
    <row r="3234" spans="1:4" ht="15">
      <c r="A3234" s="90">
        <v>101640</v>
      </c>
      <c r="B3234" s="90" t="s">
        <v>9032</v>
      </c>
      <c r="C3234" s="358" t="s">
        <v>2</v>
      </c>
      <c r="D3234" s="358">
        <v>110.28</v>
      </c>
    </row>
    <row r="3235" spans="1:4" ht="15">
      <c r="A3235" s="90">
        <v>101641</v>
      </c>
      <c r="B3235" s="90" t="s">
        <v>9033</v>
      </c>
      <c r="C3235" s="358" t="s">
        <v>2</v>
      </c>
      <c r="D3235" s="358">
        <v>57.04</v>
      </c>
    </row>
    <row r="3236" spans="1:4" ht="15">
      <c r="A3236" s="90">
        <v>101642</v>
      </c>
      <c r="B3236" s="90" t="s">
        <v>9034</v>
      </c>
      <c r="C3236" s="358" t="s">
        <v>2</v>
      </c>
      <c r="D3236" s="358">
        <v>28.53</v>
      </c>
    </row>
    <row r="3237" spans="1:4" ht="15">
      <c r="A3237" s="90">
        <v>101643</v>
      </c>
      <c r="B3237" s="90" t="s">
        <v>9035</v>
      </c>
      <c r="C3237" s="358" t="s">
        <v>2</v>
      </c>
      <c r="D3237" s="358">
        <v>49.76</v>
      </c>
    </row>
    <row r="3238" spans="1:4" ht="15">
      <c r="A3238" s="90">
        <v>101644</v>
      </c>
      <c r="B3238" s="90" t="s">
        <v>9036</v>
      </c>
      <c r="C3238" s="358" t="s">
        <v>2</v>
      </c>
      <c r="D3238" s="358">
        <v>67.400000000000006</v>
      </c>
    </row>
    <row r="3239" spans="1:4" ht="15">
      <c r="A3239" s="90">
        <v>101648</v>
      </c>
      <c r="B3239" s="90" t="s">
        <v>9037</v>
      </c>
      <c r="C3239" s="358" t="s">
        <v>2</v>
      </c>
      <c r="D3239" s="358">
        <v>60.17</v>
      </c>
    </row>
    <row r="3240" spans="1:4" ht="15">
      <c r="A3240" s="90">
        <v>101649</v>
      </c>
      <c r="B3240" s="90" t="s">
        <v>9038</v>
      </c>
      <c r="C3240" s="358" t="s">
        <v>2</v>
      </c>
      <c r="D3240" s="358">
        <v>69.36</v>
      </c>
    </row>
    <row r="3241" spans="1:4" ht="15">
      <c r="A3241" s="90">
        <v>101650</v>
      </c>
      <c r="B3241" s="90" t="s">
        <v>9039</v>
      </c>
      <c r="C3241" s="358" t="s">
        <v>2</v>
      </c>
      <c r="D3241" s="358">
        <v>80.650000000000006</v>
      </c>
    </row>
    <row r="3242" spans="1:4" ht="15">
      <c r="A3242" s="90">
        <v>101651</v>
      </c>
      <c r="B3242" s="90" t="s">
        <v>9040</v>
      </c>
      <c r="C3242" s="358" t="s">
        <v>2</v>
      </c>
      <c r="D3242" s="358">
        <v>67.41</v>
      </c>
    </row>
    <row r="3243" spans="1:4" ht="15">
      <c r="A3243" s="90">
        <v>101653</v>
      </c>
      <c r="B3243" s="90" t="s">
        <v>18313</v>
      </c>
      <c r="C3243" s="358" t="s">
        <v>2</v>
      </c>
      <c r="D3243" s="358">
        <v>289.39</v>
      </c>
    </row>
    <row r="3244" spans="1:4" ht="15">
      <c r="A3244" s="90">
        <v>101654</v>
      </c>
      <c r="B3244" s="90" t="s">
        <v>9041</v>
      </c>
      <c r="C3244" s="358" t="s">
        <v>2</v>
      </c>
      <c r="D3244" s="358">
        <v>228.65</v>
      </c>
    </row>
    <row r="3245" spans="1:4" ht="15">
      <c r="A3245" s="90">
        <v>101655</v>
      </c>
      <c r="B3245" s="90" t="s">
        <v>9042</v>
      </c>
      <c r="C3245" s="358" t="s">
        <v>2</v>
      </c>
      <c r="D3245" s="358">
        <v>357.17</v>
      </c>
    </row>
    <row r="3246" spans="1:4" ht="15">
      <c r="A3246" s="90">
        <v>101656</v>
      </c>
      <c r="B3246" s="90" t="s">
        <v>9043</v>
      </c>
      <c r="C3246" s="358" t="s">
        <v>2</v>
      </c>
      <c r="D3246" s="358">
        <v>387.17</v>
      </c>
    </row>
    <row r="3247" spans="1:4" ht="15">
      <c r="A3247" s="90">
        <v>101657</v>
      </c>
      <c r="B3247" s="90" t="s">
        <v>9044</v>
      </c>
      <c r="C3247" s="358" t="s">
        <v>2</v>
      </c>
      <c r="D3247" s="358">
        <v>451.09</v>
      </c>
    </row>
    <row r="3248" spans="1:4" ht="15">
      <c r="A3248" s="90">
        <v>101658</v>
      </c>
      <c r="B3248" s="90" t="s">
        <v>9045</v>
      </c>
      <c r="C3248" s="358" t="s">
        <v>2</v>
      </c>
      <c r="D3248" s="358">
        <v>582.53</v>
      </c>
    </row>
    <row r="3249" spans="1:4" ht="15">
      <c r="A3249" s="90">
        <v>101659</v>
      </c>
      <c r="B3249" s="90" t="s">
        <v>9046</v>
      </c>
      <c r="C3249" s="358" t="s">
        <v>2</v>
      </c>
      <c r="D3249" s="358">
        <v>664.27</v>
      </c>
    </row>
    <row r="3250" spans="1:4" ht="15">
      <c r="A3250" s="90">
        <v>101660</v>
      </c>
      <c r="B3250" s="90" t="s">
        <v>9047</v>
      </c>
      <c r="C3250" s="358" t="s">
        <v>2</v>
      </c>
      <c r="D3250" s="359">
        <v>1050.1600000000001</v>
      </c>
    </row>
    <row r="3251" spans="1:4" ht="15">
      <c r="A3251" s="90">
        <v>101661</v>
      </c>
      <c r="B3251" s="90" t="s">
        <v>9048</v>
      </c>
      <c r="C3251" s="358" t="s">
        <v>2</v>
      </c>
      <c r="D3251" s="358">
        <v>117.82</v>
      </c>
    </row>
    <row r="3252" spans="1:4" ht="15">
      <c r="A3252" s="90">
        <v>101663</v>
      </c>
      <c r="B3252" s="90" t="s">
        <v>9049</v>
      </c>
      <c r="C3252" s="358" t="s">
        <v>2</v>
      </c>
      <c r="D3252" s="358">
        <v>26.9</v>
      </c>
    </row>
    <row r="3253" spans="1:4" ht="15">
      <c r="A3253" s="90">
        <v>101664</v>
      </c>
      <c r="B3253" s="90" t="s">
        <v>9050</v>
      </c>
      <c r="C3253" s="358" t="s">
        <v>2</v>
      </c>
      <c r="D3253" s="358">
        <v>28.09</v>
      </c>
    </row>
    <row r="3254" spans="1:4" ht="15">
      <c r="A3254" s="90">
        <v>101665</v>
      </c>
      <c r="B3254" s="90" t="s">
        <v>9051</v>
      </c>
      <c r="C3254" s="358" t="s">
        <v>2</v>
      </c>
      <c r="D3254" s="358">
        <v>33.229999999999997</v>
      </c>
    </row>
    <row r="3255" spans="1:4" ht="15">
      <c r="A3255" s="90">
        <v>102085</v>
      </c>
      <c r="B3255" s="90" t="s">
        <v>9668</v>
      </c>
      <c r="C3255" s="358" t="s">
        <v>2</v>
      </c>
      <c r="D3255" s="358">
        <v>212.17</v>
      </c>
    </row>
    <row r="3256" spans="1:4" ht="15">
      <c r="A3256" s="90">
        <v>100578</v>
      </c>
      <c r="B3256" s="90" t="s">
        <v>3042</v>
      </c>
      <c r="C3256" s="358" t="s">
        <v>2</v>
      </c>
      <c r="D3256" s="358">
        <v>462.75</v>
      </c>
    </row>
    <row r="3257" spans="1:4" ht="15">
      <c r="A3257" s="90">
        <v>100579</v>
      </c>
      <c r="B3257" s="90" t="s">
        <v>3043</v>
      </c>
      <c r="C3257" s="358" t="s">
        <v>2</v>
      </c>
      <c r="D3257" s="358">
        <v>507.07</v>
      </c>
    </row>
    <row r="3258" spans="1:4" ht="15">
      <c r="A3258" s="90">
        <v>100580</v>
      </c>
      <c r="B3258" s="90" t="s">
        <v>3044</v>
      </c>
      <c r="C3258" s="358" t="s">
        <v>2</v>
      </c>
      <c r="D3258" s="358">
        <v>557.13</v>
      </c>
    </row>
    <row r="3259" spans="1:4" ht="15">
      <c r="A3259" s="90">
        <v>100581</v>
      </c>
      <c r="B3259" s="90" t="s">
        <v>3045</v>
      </c>
      <c r="C3259" s="358" t="s">
        <v>2</v>
      </c>
      <c r="D3259" s="358">
        <v>529</v>
      </c>
    </row>
    <row r="3260" spans="1:4" ht="15">
      <c r="A3260" s="90">
        <v>100582</v>
      </c>
      <c r="B3260" s="90" t="s">
        <v>3046</v>
      </c>
      <c r="C3260" s="358" t="s">
        <v>2</v>
      </c>
      <c r="D3260" s="358">
        <v>619.22</v>
      </c>
    </row>
    <row r="3261" spans="1:4" ht="15">
      <c r="A3261" s="90">
        <v>100583</v>
      </c>
      <c r="B3261" s="90" t="s">
        <v>3047</v>
      </c>
      <c r="C3261" s="358" t="s">
        <v>2</v>
      </c>
      <c r="D3261" s="358">
        <v>552.59</v>
      </c>
    </row>
    <row r="3262" spans="1:4" ht="15">
      <c r="A3262" s="90">
        <v>100584</v>
      </c>
      <c r="B3262" s="90" t="s">
        <v>3048</v>
      </c>
      <c r="C3262" s="358" t="s">
        <v>2</v>
      </c>
      <c r="D3262" s="358">
        <v>606.85</v>
      </c>
    </row>
    <row r="3263" spans="1:4" ht="15">
      <c r="A3263" s="90">
        <v>100585</v>
      </c>
      <c r="B3263" s="90" t="s">
        <v>3049</v>
      </c>
      <c r="C3263" s="358" t="s">
        <v>2</v>
      </c>
      <c r="D3263" s="358">
        <v>598.37</v>
      </c>
    </row>
    <row r="3264" spans="1:4" ht="15">
      <c r="A3264" s="90">
        <v>100586</v>
      </c>
      <c r="B3264" s="90" t="s">
        <v>3050</v>
      </c>
      <c r="C3264" s="358" t="s">
        <v>2</v>
      </c>
      <c r="D3264" s="358">
        <v>684.85</v>
      </c>
    </row>
    <row r="3265" spans="1:4" ht="15">
      <c r="A3265" s="90">
        <v>100587</v>
      </c>
      <c r="B3265" s="90" t="s">
        <v>3051</v>
      </c>
      <c r="C3265" s="358" t="s">
        <v>2</v>
      </c>
      <c r="D3265" s="358">
        <v>645.84</v>
      </c>
    </row>
    <row r="3266" spans="1:4" ht="15">
      <c r="A3266" s="90">
        <v>100588</v>
      </c>
      <c r="B3266" s="90" t="s">
        <v>3052</v>
      </c>
      <c r="C3266" s="358" t="s">
        <v>2</v>
      </c>
      <c r="D3266" s="358">
        <v>713.07</v>
      </c>
    </row>
    <row r="3267" spans="1:4" ht="15">
      <c r="A3267" s="90">
        <v>100589</v>
      </c>
      <c r="B3267" s="90" t="s">
        <v>3053</v>
      </c>
      <c r="C3267" s="358" t="s">
        <v>2</v>
      </c>
      <c r="D3267" s="358">
        <v>716.14</v>
      </c>
    </row>
    <row r="3268" spans="1:4" ht="15">
      <c r="A3268" s="90">
        <v>100590</v>
      </c>
      <c r="B3268" s="90" t="s">
        <v>3054</v>
      </c>
      <c r="C3268" s="358" t="s">
        <v>2</v>
      </c>
      <c r="D3268" s="358">
        <v>782.53</v>
      </c>
    </row>
    <row r="3269" spans="1:4" ht="15">
      <c r="A3269" s="90">
        <v>100591</v>
      </c>
      <c r="B3269" s="90" t="s">
        <v>3055</v>
      </c>
      <c r="C3269" s="358" t="s">
        <v>2</v>
      </c>
      <c r="D3269" s="358">
        <v>710.97</v>
      </c>
    </row>
    <row r="3270" spans="1:4" ht="15">
      <c r="A3270" s="90">
        <v>100592</v>
      </c>
      <c r="B3270" s="90" t="s">
        <v>3056</v>
      </c>
      <c r="C3270" s="358" t="s">
        <v>2</v>
      </c>
      <c r="D3270" s="358">
        <v>766.01</v>
      </c>
    </row>
    <row r="3271" spans="1:4" ht="15">
      <c r="A3271" s="90">
        <v>100593</v>
      </c>
      <c r="B3271" s="90" t="s">
        <v>3057</v>
      </c>
      <c r="C3271" s="358" t="s">
        <v>2</v>
      </c>
      <c r="D3271" s="358">
        <v>761.46</v>
      </c>
    </row>
    <row r="3272" spans="1:4" ht="15">
      <c r="A3272" s="90">
        <v>100594</v>
      </c>
      <c r="B3272" s="90" t="s">
        <v>3058</v>
      </c>
      <c r="C3272" s="358" t="s">
        <v>2</v>
      </c>
      <c r="D3272" s="358">
        <v>854.81</v>
      </c>
    </row>
    <row r="3273" spans="1:4" ht="15">
      <c r="A3273" s="90">
        <v>100595</v>
      </c>
      <c r="B3273" s="90" t="s">
        <v>3059</v>
      </c>
      <c r="C3273" s="358" t="s">
        <v>2</v>
      </c>
      <c r="D3273" s="358">
        <v>912.92</v>
      </c>
    </row>
    <row r="3274" spans="1:4" ht="15">
      <c r="A3274" s="90">
        <v>100596</v>
      </c>
      <c r="B3274" s="90" t="s">
        <v>3060</v>
      </c>
      <c r="C3274" s="358" t="s">
        <v>2</v>
      </c>
      <c r="D3274" s="359">
        <v>1038.8900000000001</v>
      </c>
    </row>
    <row r="3275" spans="1:4" ht="15">
      <c r="A3275" s="90">
        <v>100597</v>
      </c>
      <c r="B3275" s="90" t="s">
        <v>3061</v>
      </c>
      <c r="C3275" s="358" t="s">
        <v>2</v>
      </c>
      <c r="D3275" s="359">
        <v>1056.72</v>
      </c>
    </row>
    <row r="3276" spans="1:4" ht="15">
      <c r="A3276" s="90">
        <v>100598</v>
      </c>
      <c r="B3276" s="90" t="s">
        <v>3062</v>
      </c>
      <c r="C3276" s="358" t="s">
        <v>2</v>
      </c>
      <c r="D3276" s="359">
        <v>1160.58</v>
      </c>
    </row>
    <row r="3277" spans="1:4" ht="15">
      <c r="A3277" s="90">
        <v>100599</v>
      </c>
      <c r="B3277" s="90" t="s">
        <v>3063</v>
      </c>
      <c r="C3277" s="358" t="s">
        <v>2</v>
      </c>
      <c r="D3277" s="358">
        <v>482.51</v>
      </c>
    </row>
    <row r="3278" spans="1:4" ht="15">
      <c r="A3278" s="90">
        <v>100600</v>
      </c>
      <c r="B3278" s="90" t="s">
        <v>3064</v>
      </c>
      <c r="C3278" s="358" t="s">
        <v>2</v>
      </c>
      <c r="D3278" s="358">
        <v>577.66</v>
      </c>
    </row>
    <row r="3279" spans="1:4" ht="15">
      <c r="A3279" s="90">
        <v>100601</v>
      </c>
      <c r="B3279" s="90" t="s">
        <v>3065</v>
      </c>
      <c r="C3279" s="358" t="s">
        <v>2</v>
      </c>
      <c r="D3279" s="358">
        <v>739.28</v>
      </c>
    </row>
    <row r="3280" spans="1:4" ht="15">
      <c r="A3280" s="90">
        <v>100602</v>
      </c>
      <c r="B3280" s="90" t="s">
        <v>3066</v>
      </c>
      <c r="C3280" s="358" t="s">
        <v>2</v>
      </c>
      <c r="D3280" s="358">
        <v>940.89</v>
      </c>
    </row>
    <row r="3281" spans="1:4" ht="15">
      <c r="A3281" s="90">
        <v>100603</v>
      </c>
      <c r="B3281" s="90" t="s">
        <v>3067</v>
      </c>
      <c r="C3281" s="358" t="s">
        <v>2</v>
      </c>
      <c r="D3281" s="359">
        <v>1459.2</v>
      </c>
    </row>
    <row r="3282" spans="1:4" ht="15">
      <c r="A3282" s="90">
        <v>100604</v>
      </c>
      <c r="B3282" s="90" t="s">
        <v>3068</v>
      </c>
      <c r="C3282" s="358" t="s">
        <v>2</v>
      </c>
      <c r="D3282" s="358">
        <v>612.26</v>
      </c>
    </row>
    <row r="3283" spans="1:4" ht="15">
      <c r="A3283" s="90">
        <v>100605</v>
      </c>
      <c r="B3283" s="90" t="s">
        <v>3069</v>
      </c>
      <c r="C3283" s="358" t="s">
        <v>2</v>
      </c>
      <c r="D3283" s="358">
        <v>984.57</v>
      </c>
    </row>
    <row r="3284" spans="1:4" ht="15">
      <c r="A3284" s="90">
        <v>100606</v>
      </c>
      <c r="B3284" s="90" t="s">
        <v>3070</v>
      </c>
      <c r="C3284" s="358" t="s">
        <v>2</v>
      </c>
      <c r="D3284" s="359">
        <v>1514.59</v>
      </c>
    </row>
    <row r="3285" spans="1:4" ht="15">
      <c r="A3285" s="90">
        <v>100607</v>
      </c>
      <c r="B3285" s="90" t="s">
        <v>3071</v>
      </c>
      <c r="C3285" s="358" t="s">
        <v>2</v>
      </c>
      <c r="D3285" s="358">
        <v>628.63</v>
      </c>
    </row>
    <row r="3286" spans="1:4" ht="15">
      <c r="A3286" s="90">
        <v>100608</v>
      </c>
      <c r="B3286" s="90" t="s">
        <v>3072</v>
      </c>
      <c r="C3286" s="358" t="s">
        <v>2</v>
      </c>
      <c r="D3286" s="359">
        <v>1006.09</v>
      </c>
    </row>
    <row r="3287" spans="1:4" ht="15">
      <c r="A3287" s="90">
        <v>100609</v>
      </c>
      <c r="B3287" s="90" t="s">
        <v>3073</v>
      </c>
      <c r="C3287" s="358" t="s">
        <v>2</v>
      </c>
      <c r="D3287" s="359">
        <v>1544.3</v>
      </c>
    </row>
    <row r="3288" spans="1:4" ht="15">
      <c r="A3288" s="90">
        <v>100610</v>
      </c>
      <c r="B3288" s="90" t="s">
        <v>3074</v>
      </c>
      <c r="C3288" s="358" t="s">
        <v>2</v>
      </c>
      <c r="D3288" s="358">
        <v>644.94000000000005</v>
      </c>
    </row>
    <row r="3289" spans="1:4" ht="15">
      <c r="A3289" s="90">
        <v>100611</v>
      </c>
      <c r="B3289" s="90" t="s">
        <v>3075</v>
      </c>
      <c r="C3289" s="358" t="s">
        <v>2</v>
      </c>
      <c r="D3289" s="358">
        <v>814.6</v>
      </c>
    </row>
    <row r="3290" spans="1:4" ht="15">
      <c r="A3290" s="90">
        <v>100612</v>
      </c>
      <c r="B3290" s="90" t="s">
        <v>3076</v>
      </c>
      <c r="C3290" s="358" t="s">
        <v>2</v>
      </c>
      <c r="D3290" s="359">
        <v>1027.17</v>
      </c>
    </row>
    <row r="3291" spans="1:4" ht="15">
      <c r="A3291" s="90">
        <v>100613</v>
      </c>
      <c r="B3291" s="90" t="s">
        <v>3077</v>
      </c>
      <c r="C3291" s="358" t="s">
        <v>2</v>
      </c>
      <c r="D3291" s="359">
        <v>1573.28</v>
      </c>
    </row>
    <row r="3292" spans="1:4" ht="15">
      <c r="A3292" s="90">
        <v>100614</v>
      </c>
      <c r="B3292" s="90" t="s">
        <v>3078</v>
      </c>
      <c r="C3292" s="358" t="s">
        <v>2</v>
      </c>
      <c r="D3292" s="358">
        <v>851.54</v>
      </c>
    </row>
    <row r="3293" spans="1:4" ht="15">
      <c r="A3293" s="90">
        <v>100615</v>
      </c>
      <c r="B3293" s="90" t="s">
        <v>3079</v>
      </c>
      <c r="C3293" s="358" t="s">
        <v>2</v>
      </c>
      <c r="D3293" s="359">
        <v>1069</v>
      </c>
    </row>
    <row r="3294" spans="1:4" ht="15">
      <c r="A3294" s="90">
        <v>100616</v>
      </c>
      <c r="B3294" s="90" t="s">
        <v>3080</v>
      </c>
      <c r="C3294" s="358" t="s">
        <v>2</v>
      </c>
      <c r="D3294" s="359">
        <v>1634.28</v>
      </c>
    </row>
    <row r="3295" spans="1:4" ht="15">
      <c r="A3295" s="90">
        <v>100617</v>
      </c>
      <c r="B3295" s="90" t="s">
        <v>3081</v>
      </c>
      <c r="C3295" s="358" t="s">
        <v>2</v>
      </c>
      <c r="D3295" s="359">
        <v>1110.6199999999999</v>
      </c>
    </row>
    <row r="3296" spans="1:4" ht="15">
      <c r="A3296" s="90">
        <v>100618</v>
      </c>
      <c r="B3296" s="90" t="s">
        <v>3082</v>
      </c>
      <c r="C3296" s="358" t="s">
        <v>2</v>
      </c>
      <c r="D3296" s="359">
        <v>1700.73</v>
      </c>
    </row>
    <row r="3297" spans="1:4" ht="15">
      <c r="A3297" s="90">
        <v>100619</v>
      </c>
      <c r="B3297" s="90" t="s">
        <v>3083</v>
      </c>
      <c r="C3297" s="358" t="s">
        <v>2</v>
      </c>
      <c r="D3297" s="358">
        <v>590.75</v>
      </c>
    </row>
    <row r="3298" spans="1:4" ht="15">
      <c r="A3298" s="90">
        <v>100620</v>
      </c>
      <c r="B3298" s="90" t="s">
        <v>3084</v>
      </c>
      <c r="C3298" s="358" t="s">
        <v>2</v>
      </c>
      <c r="D3298" s="359">
        <v>2839.05</v>
      </c>
    </row>
    <row r="3299" spans="1:4" ht="15">
      <c r="A3299" s="90">
        <v>100621</v>
      </c>
      <c r="B3299" s="90" t="s">
        <v>3085</v>
      </c>
      <c r="C3299" s="358" t="s">
        <v>2</v>
      </c>
      <c r="D3299" s="359">
        <v>3317.67</v>
      </c>
    </row>
    <row r="3300" spans="1:4" ht="15">
      <c r="A3300" s="90">
        <v>100622</v>
      </c>
      <c r="B3300" s="90" t="s">
        <v>3086</v>
      </c>
      <c r="C3300" s="358" t="s">
        <v>2</v>
      </c>
      <c r="D3300" s="359">
        <v>2533.65</v>
      </c>
    </row>
    <row r="3301" spans="1:4" ht="15">
      <c r="A3301" s="90">
        <v>100623</v>
      </c>
      <c r="B3301" s="90" t="s">
        <v>3087</v>
      </c>
      <c r="C3301" s="358" t="s">
        <v>2</v>
      </c>
      <c r="D3301" s="359">
        <v>2729.5</v>
      </c>
    </row>
    <row r="3302" spans="1:4" ht="15">
      <c r="A3302" s="90">
        <v>97600</v>
      </c>
      <c r="B3302" s="90" t="s">
        <v>4183</v>
      </c>
      <c r="C3302" s="358" t="s">
        <v>2</v>
      </c>
      <c r="D3302" s="358">
        <v>340.88</v>
      </c>
    </row>
    <row r="3303" spans="1:4" ht="15">
      <c r="A3303" s="90">
        <v>97601</v>
      </c>
      <c r="B3303" s="90" t="s">
        <v>4184</v>
      </c>
      <c r="C3303" s="358" t="s">
        <v>2</v>
      </c>
      <c r="D3303" s="358">
        <v>362.11</v>
      </c>
    </row>
    <row r="3304" spans="1:4" ht="15">
      <c r="A3304" s="90">
        <v>97605</v>
      </c>
      <c r="B3304" s="90" t="s">
        <v>4185</v>
      </c>
      <c r="C3304" s="358" t="s">
        <v>2</v>
      </c>
      <c r="D3304" s="358">
        <v>96.43</v>
      </c>
    </row>
    <row r="3305" spans="1:4" ht="15">
      <c r="A3305" s="90">
        <v>97606</v>
      </c>
      <c r="B3305" s="90" t="s">
        <v>4186</v>
      </c>
      <c r="C3305" s="358" t="s">
        <v>2</v>
      </c>
      <c r="D3305" s="358">
        <v>108.17</v>
      </c>
    </row>
    <row r="3306" spans="1:4" ht="15">
      <c r="A3306" s="90">
        <v>97607</v>
      </c>
      <c r="B3306" s="90" t="s">
        <v>4187</v>
      </c>
      <c r="C3306" s="358" t="s">
        <v>2</v>
      </c>
      <c r="D3306" s="358">
        <v>116.84</v>
      </c>
    </row>
    <row r="3307" spans="1:4" ht="15">
      <c r="A3307" s="90">
        <v>97608</v>
      </c>
      <c r="B3307" s="90" t="s">
        <v>4188</v>
      </c>
      <c r="C3307" s="358" t="s">
        <v>2</v>
      </c>
      <c r="D3307" s="358">
        <v>128.58000000000001</v>
      </c>
    </row>
    <row r="3308" spans="1:4" ht="15">
      <c r="A3308" s="90">
        <v>102102</v>
      </c>
      <c r="B3308" s="90" t="s">
        <v>9669</v>
      </c>
      <c r="C3308" s="358" t="s">
        <v>2</v>
      </c>
      <c r="D3308" s="359">
        <v>10887.46</v>
      </c>
    </row>
    <row r="3309" spans="1:4" ht="15">
      <c r="A3309" s="90">
        <v>102103</v>
      </c>
      <c r="B3309" s="90" t="s">
        <v>9670</v>
      </c>
      <c r="C3309" s="358" t="s">
        <v>2</v>
      </c>
      <c r="D3309" s="359">
        <v>12117.22</v>
      </c>
    </row>
    <row r="3310" spans="1:4" ht="15">
      <c r="A3310" s="90">
        <v>102104</v>
      </c>
      <c r="B3310" s="90" t="s">
        <v>9671</v>
      </c>
      <c r="C3310" s="358" t="s">
        <v>2</v>
      </c>
      <c r="D3310" s="359">
        <v>15546.23</v>
      </c>
    </row>
    <row r="3311" spans="1:4" ht="15">
      <c r="A3311" s="90">
        <v>102105</v>
      </c>
      <c r="B3311" s="90" t="s">
        <v>9672</v>
      </c>
      <c r="C3311" s="358" t="s">
        <v>2</v>
      </c>
      <c r="D3311" s="359">
        <v>19109.11</v>
      </c>
    </row>
    <row r="3312" spans="1:4" ht="15">
      <c r="A3312" s="90">
        <v>102106</v>
      </c>
      <c r="B3312" s="90" t="s">
        <v>9673</v>
      </c>
      <c r="C3312" s="358" t="s">
        <v>2</v>
      </c>
      <c r="D3312" s="359">
        <v>23972.3</v>
      </c>
    </row>
    <row r="3313" spans="1:4" ht="15">
      <c r="A3313" s="90">
        <v>102107</v>
      </c>
      <c r="B3313" s="90" t="s">
        <v>9674</v>
      </c>
      <c r="C3313" s="358" t="s">
        <v>2</v>
      </c>
      <c r="D3313" s="359">
        <v>33454.11</v>
      </c>
    </row>
    <row r="3314" spans="1:4" ht="15">
      <c r="A3314" s="90">
        <v>102108</v>
      </c>
      <c r="B3314" s="90" t="s">
        <v>9675</v>
      </c>
      <c r="C3314" s="358" t="s">
        <v>2</v>
      </c>
      <c r="D3314" s="359">
        <v>38958.89</v>
      </c>
    </row>
    <row r="3315" spans="1:4" ht="15">
      <c r="A3315" s="90">
        <v>102109</v>
      </c>
      <c r="B3315" s="90" t="s">
        <v>9676</v>
      </c>
      <c r="C3315" s="358" t="s">
        <v>2</v>
      </c>
      <c r="D3315" s="358">
        <v>75.31</v>
      </c>
    </row>
    <row r="3316" spans="1:4" ht="15">
      <c r="A3316" s="90">
        <v>102110</v>
      </c>
      <c r="B3316" s="90" t="s">
        <v>9677</v>
      </c>
      <c r="C3316" s="358" t="s">
        <v>2</v>
      </c>
      <c r="D3316" s="358">
        <v>252.52</v>
      </c>
    </row>
    <row r="3317" spans="1:4" ht="15">
      <c r="A3317" s="90">
        <v>103654</v>
      </c>
      <c r="B3317" s="90" t="s">
        <v>10832</v>
      </c>
      <c r="C3317" s="358" t="s">
        <v>2</v>
      </c>
      <c r="D3317" s="359">
        <v>63114.11</v>
      </c>
    </row>
    <row r="3318" spans="1:4" ht="15">
      <c r="A3318" s="90">
        <v>103655</v>
      </c>
      <c r="B3318" s="90" t="s">
        <v>10833</v>
      </c>
      <c r="C3318" s="358" t="s">
        <v>2</v>
      </c>
      <c r="D3318" s="359">
        <v>86458.77</v>
      </c>
    </row>
    <row r="3319" spans="1:4" ht="15">
      <c r="A3319" s="90">
        <v>103656</v>
      </c>
      <c r="B3319" s="90" t="s">
        <v>10834</v>
      </c>
      <c r="C3319" s="358" t="s">
        <v>2</v>
      </c>
      <c r="D3319" s="359">
        <v>120882.56</v>
      </c>
    </row>
    <row r="3320" spans="1:4" ht="15">
      <c r="A3320" s="90">
        <v>104473</v>
      </c>
      <c r="B3320" s="90" t="s">
        <v>17394</v>
      </c>
      <c r="C3320" s="358" t="s">
        <v>2</v>
      </c>
      <c r="D3320" s="358">
        <v>162.13</v>
      </c>
    </row>
    <row r="3321" spans="1:4" ht="15">
      <c r="A3321" s="90">
        <v>104474</v>
      </c>
      <c r="B3321" s="90" t="s">
        <v>17395</v>
      </c>
      <c r="C3321" s="358" t="s">
        <v>2</v>
      </c>
      <c r="D3321" s="358">
        <v>345.58</v>
      </c>
    </row>
    <row r="3322" spans="1:4" ht="15">
      <c r="A3322" s="90">
        <v>104475</v>
      </c>
      <c r="B3322" s="90" t="s">
        <v>17396</v>
      </c>
      <c r="C3322" s="358" t="s">
        <v>2</v>
      </c>
      <c r="D3322" s="358">
        <v>138.66999999999999</v>
      </c>
    </row>
    <row r="3323" spans="1:4" ht="15">
      <c r="A3323" s="90">
        <v>104476</v>
      </c>
      <c r="B3323" s="90" t="s">
        <v>17397</v>
      </c>
      <c r="C3323" s="358" t="s">
        <v>2</v>
      </c>
      <c r="D3323" s="358">
        <v>177.32</v>
      </c>
    </row>
    <row r="3324" spans="1:4" ht="15">
      <c r="A3324" s="90">
        <v>104477</v>
      </c>
      <c r="B3324" s="90" t="s">
        <v>17398</v>
      </c>
      <c r="C3324" s="358" t="s">
        <v>2</v>
      </c>
      <c r="D3324" s="358">
        <v>135.13999999999999</v>
      </c>
    </row>
    <row r="3325" spans="1:4" ht="15">
      <c r="A3325" s="90">
        <v>104478</v>
      </c>
      <c r="B3325" s="90" t="s">
        <v>17399</v>
      </c>
      <c r="C3325" s="358" t="s">
        <v>2</v>
      </c>
      <c r="D3325" s="358">
        <v>297.81</v>
      </c>
    </row>
    <row r="3326" spans="1:4" ht="15">
      <c r="A3326" s="90">
        <v>104479</v>
      </c>
      <c r="B3326" s="90" t="s">
        <v>17400</v>
      </c>
      <c r="C3326" s="358" t="s">
        <v>2</v>
      </c>
      <c r="D3326" s="358">
        <v>119.46</v>
      </c>
    </row>
    <row r="3327" spans="1:4" ht="15">
      <c r="A3327" s="90">
        <v>104480</v>
      </c>
      <c r="B3327" s="90" t="s">
        <v>17401</v>
      </c>
      <c r="C3327" s="358" t="s">
        <v>2</v>
      </c>
      <c r="D3327" s="358">
        <v>135.29</v>
      </c>
    </row>
    <row r="3328" spans="1:4" ht="15">
      <c r="A3328" s="90">
        <v>104481</v>
      </c>
      <c r="B3328" s="90" t="s">
        <v>17402</v>
      </c>
      <c r="C3328" s="358" t="s">
        <v>2</v>
      </c>
      <c r="D3328" s="358">
        <v>313.33</v>
      </c>
    </row>
    <row r="3329" spans="1:4" ht="15">
      <c r="A3329" s="90">
        <v>96973</v>
      </c>
      <c r="B3329" s="90" t="s">
        <v>18314</v>
      </c>
      <c r="C3329" s="358" t="s">
        <v>1</v>
      </c>
      <c r="D3329" s="358">
        <v>63.45</v>
      </c>
    </row>
    <row r="3330" spans="1:4" ht="15">
      <c r="A3330" s="90">
        <v>96974</v>
      </c>
      <c r="B3330" s="90" t="s">
        <v>18315</v>
      </c>
      <c r="C3330" s="358" t="s">
        <v>1</v>
      </c>
      <c r="D3330" s="358">
        <v>81.790000000000006</v>
      </c>
    </row>
    <row r="3331" spans="1:4" ht="15">
      <c r="A3331" s="90">
        <v>96975</v>
      </c>
      <c r="B3331" s="90" t="s">
        <v>18316</v>
      </c>
      <c r="C3331" s="358" t="s">
        <v>1</v>
      </c>
      <c r="D3331" s="358">
        <v>101.07</v>
      </c>
    </row>
    <row r="3332" spans="1:4" ht="15">
      <c r="A3332" s="90">
        <v>96976</v>
      </c>
      <c r="B3332" s="90" t="s">
        <v>18317</v>
      </c>
      <c r="C3332" s="358" t="s">
        <v>1</v>
      </c>
      <c r="D3332" s="358">
        <v>132.83000000000001</v>
      </c>
    </row>
    <row r="3333" spans="1:4" ht="15">
      <c r="A3333" s="90">
        <v>96977</v>
      </c>
      <c r="B3333" s="90" t="s">
        <v>18318</v>
      </c>
      <c r="C3333" s="358" t="s">
        <v>1</v>
      </c>
      <c r="D3333" s="358">
        <v>51.2</v>
      </c>
    </row>
    <row r="3334" spans="1:4" ht="15">
      <c r="A3334" s="90">
        <v>96978</v>
      </c>
      <c r="B3334" s="90" t="s">
        <v>18319</v>
      </c>
      <c r="C3334" s="358" t="s">
        <v>1</v>
      </c>
      <c r="D3334" s="358">
        <v>67.45</v>
      </c>
    </row>
    <row r="3335" spans="1:4" ht="15">
      <c r="A3335" s="90">
        <v>96979</v>
      </c>
      <c r="B3335" s="90" t="s">
        <v>18320</v>
      </c>
      <c r="C3335" s="358" t="s">
        <v>1</v>
      </c>
      <c r="D3335" s="358">
        <v>96.47</v>
      </c>
    </row>
    <row r="3336" spans="1:4" ht="15">
      <c r="A3336" s="90">
        <v>96984</v>
      </c>
      <c r="B3336" s="90" t="s">
        <v>18321</v>
      </c>
      <c r="C3336" s="358" t="s">
        <v>2</v>
      </c>
      <c r="D3336" s="358">
        <v>53.38</v>
      </c>
    </row>
    <row r="3337" spans="1:4" ht="15">
      <c r="A3337" s="90">
        <v>96985</v>
      </c>
      <c r="B3337" s="90" t="s">
        <v>18322</v>
      </c>
      <c r="C3337" s="358" t="s">
        <v>2</v>
      </c>
      <c r="D3337" s="358">
        <v>80.010000000000005</v>
      </c>
    </row>
    <row r="3338" spans="1:4" ht="15">
      <c r="A3338" s="90">
        <v>96986</v>
      </c>
      <c r="B3338" s="90" t="s">
        <v>18323</v>
      </c>
      <c r="C3338" s="358" t="s">
        <v>2</v>
      </c>
      <c r="D3338" s="358">
        <v>119.43</v>
      </c>
    </row>
    <row r="3339" spans="1:4" ht="15">
      <c r="A3339" s="90">
        <v>96987</v>
      </c>
      <c r="B3339" s="90" t="s">
        <v>18324</v>
      </c>
      <c r="C3339" s="358" t="s">
        <v>2</v>
      </c>
      <c r="D3339" s="358">
        <v>110.95</v>
      </c>
    </row>
    <row r="3340" spans="1:4" ht="15">
      <c r="A3340" s="90">
        <v>96988</v>
      </c>
      <c r="B3340" s="90" t="s">
        <v>18325</v>
      </c>
      <c r="C3340" s="358" t="s">
        <v>2</v>
      </c>
      <c r="D3340" s="358">
        <v>133.07</v>
      </c>
    </row>
    <row r="3341" spans="1:4" ht="15">
      <c r="A3341" s="90">
        <v>96989</v>
      </c>
      <c r="B3341" s="90" t="s">
        <v>18326</v>
      </c>
      <c r="C3341" s="358" t="s">
        <v>2</v>
      </c>
      <c r="D3341" s="358">
        <v>111.34</v>
      </c>
    </row>
    <row r="3342" spans="1:4" ht="15">
      <c r="A3342" s="90">
        <v>98463</v>
      </c>
      <c r="B3342" s="90" t="s">
        <v>18327</v>
      </c>
      <c r="C3342" s="358" t="s">
        <v>2</v>
      </c>
      <c r="D3342" s="358">
        <v>24.06</v>
      </c>
    </row>
    <row r="3343" spans="1:4" ht="15">
      <c r="A3343" s="90">
        <v>104746</v>
      </c>
      <c r="B3343" s="90" t="s">
        <v>18328</v>
      </c>
      <c r="C3343" s="358" t="s">
        <v>2</v>
      </c>
      <c r="D3343" s="358">
        <v>24.28</v>
      </c>
    </row>
    <row r="3344" spans="1:4" ht="15">
      <c r="A3344" s="90">
        <v>104749</v>
      </c>
      <c r="B3344" s="90" t="s">
        <v>18329</v>
      </c>
      <c r="C3344" s="358" t="s">
        <v>2</v>
      </c>
      <c r="D3344" s="358">
        <v>19.78</v>
      </c>
    </row>
    <row r="3345" spans="1:4" ht="15">
      <c r="A3345" s="90">
        <v>104750</v>
      </c>
      <c r="B3345" s="90" t="s">
        <v>18330</v>
      </c>
      <c r="C3345" s="358" t="s">
        <v>2</v>
      </c>
      <c r="D3345" s="358">
        <v>15.86</v>
      </c>
    </row>
    <row r="3346" spans="1:4" ht="15">
      <c r="A3346" s="90">
        <v>104751</v>
      </c>
      <c r="B3346" s="90" t="s">
        <v>18331</v>
      </c>
      <c r="C3346" s="358" t="s">
        <v>2</v>
      </c>
      <c r="D3346" s="358">
        <v>22.58</v>
      </c>
    </row>
    <row r="3347" spans="1:4" ht="15">
      <c r="A3347" s="90">
        <v>104752</v>
      </c>
      <c r="B3347" s="90" t="s">
        <v>18332</v>
      </c>
      <c r="C3347" s="358" t="s">
        <v>2</v>
      </c>
      <c r="D3347" s="358">
        <v>20.079999999999998</v>
      </c>
    </row>
    <row r="3348" spans="1:4" ht="15">
      <c r="A3348" s="90">
        <v>104753</v>
      </c>
      <c r="B3348" s="90" t="s">
        <v>18333</v>
      </c>
      <c r="C3348" s="358" t="s">
        <v>2</v>
      </c>
      <c r="D3348" s="358">
        <v>24.35</v>
      </c>
    </row>
    <row r="3349" spans="1:4" ht="15">
      <c r="A3349" s="90">
        <v>104754</v>
      </c>
      <c r="B3349" s="90" t="s">
        <v>18334</v>
      </c>
      <c r="C3349" s="358" t="s">
        <v>2</v>
      </c>
      <c r="D3349" s="358">
        <v>31.69</v>
      </c>
    </row>
    <row r="3350" spans="1:4" ht="15">
      <c r="A3350" s="90">
        <v>104755</v>
      </c>
      <c r="B3350" s="90" t="s">
        <v>18335</v>
      </c>
      <c r="C3350" s="358" t="s">
        <v>2</v>
      </c>
      <c r="D3350" s="358">
        <v>43.06</v>
      </c>
    </row>
    <row r="3351" spans="1:4" ht="15">
      <c r="A3351" s="90">
        <v>103490</v>
      </c>
      <c r="B3351" s="90" t="s">
        <v>10370</v>
      </c>
      <c r="C3351" s="358" t="s">
        <v>7</v>
      </c>
      <c r="D3351" s="359">
        <v>3054.88</v>
      </c>
    </row>
    <row r="3352" spans="1:4" ht="15">
      <c r="A3352" s="90">
        <v>103491</v>
      </c>
      <c r="B3352" s="90" t="s">
        <v>10371</v>
      </c>
      <c r="C3352" s="358" t="s">
        <v>7</v>
      </c>
      <c r="D3352" s="358">
        <v>789.35</v>
      </c>
    </row>
    <row r="3353" spans="1:4" ht="15">
      <c r="A3353" s="90">
        <v>104758</v>
      </c>
      <c r="B3353" s="90" t="s">
        <v>18336</v>
      </c>
      <c r="C3353" s="358" t="s">
        <v>2</v>
      </c>
      <c r="D3353" s="358">
        <v>15.43</v>
      </c>
    </row>
    <row r="3354" spans="1:4" ht="15">
      <c r="A3354" s="90">
        <v>104759</v>
      </c>
      <c r="B3354" s="90" t="s">
        <v>18337</v>
      </c>
      <c r="C3354" s="358" t="s">
        <v>2</v>
      </c>
      <c r="D3354" s="358">
        <v>41.13</v>
      </c>
    </row>
    <row r="3355" spans="1:4" ht="15">
      <c r="A3355" s="90">
        <v>104760</v>
      </c>
      <c r="B3355" s="90" t="s">
        <v>18338</v>
      </c>
      <c r="C3355" s="358" t="s">
        <v>2</v>
      </c>
      <c r="D3355" s="358">
        <v>60.07</v>
      </c>
    </row>
    <row r="3356" spans="1:4" ht="15">
      <c r="A3356" s="90">
        <v>104761</v>
      </c>
      <c r="B3356" s="90" t="s">
        <v>18339</v>
      </c>
      <c r="C3356" s="358" t="s">
        <v>2</v>
      </c>
      <c r="D3356" s="358">
        <v>9.0399999999999991</v>
      </c>
    </row>
    <row r="3357" spans="1:4" ht="15">
      <c r="A3357" s="90">
        <v>104762</v>
      </c>
      <c r="B3357" s="90" t="s">
        <v>18340</v>
      </c>
      <c r="C3357" s="358" t="s">
        <v>2</v>
      </c>
      <c r="D3357" s="358">
        <v>24.13</v>
      </c>
    </row>
    <row r="3358" spans="1:4" ht="15">
      <c r="A3358" s="90">
        <v>104763</v>
      </c>
      <c r="B3358" s="90" t="s">
        <v>18341</v>
      </c>
      <c r="C3358" s="358" t="s">
        <v>2</v>
      </c>
      <c r="D3358" s="358">
        <v>35.26</v>
      </c>
    </row>
    <row r="3359" spans="1:4" ht="15">
      <c r="A3359" s="90">
        <v>104764</v>
      </c>
      <c r="B3359" s="90" t="s">
        <v>18342</v>
      </c>
      <c r="C3359" s="358" t="s">
        <v>1</v>
      </c>
      <c r="D3359" s="358">
        <v>20.94</v>
      </c>
    </row>
    <row r="3360" spans="1:4" ht="15">
      <c r="A3360" s="90">
        <v>104765</v>
      </c>
      <c r="B3360" s="90" t="s">
        <v>18343</v>
      </c>
      <c r="C3360" s="358" t="s">
        <v>1</v>
      </c>
      <c r="D3360" s="358">
        <v>16.739999999999998</v>
      </c>
    </row>
    <row r="3361" spans="1:4" ht="15">
      <c r="A3361" s="90">
        <v>104766</v>
      </c>
      <c r="B3361" s="90" t="s">
        <v>18344</v>
      </c>
      <c r="C3361" s="358" t="s">
        <v>1</v>
      </c>
      <c r="D3361" s="358">
        <v>15.55</v>
      </c>
    </row>
    <row r="3362" spans="1:4" ht="15">
      <c r="A3362" s="90">
        <v>104768</v>
      </c>
      <c r="B3362" s="90" t="s">
        <v>18345</v>
      </c>
      <c r="C3362" s="358" t="s">
        <v>2</v>
      </c>
      <c r="D3362" s="358">
        <v>0.65</v>
      </c>
    </row>
    <row r="3363" spans="1:4" ht="15">
      <c r="A3363" s="90">
        <v>104770</v>
      </c>
      <c r="B3363" s="90" t="s">
        <v>18346</v>
      </c>
      <c r="C3363" s="358" t="s">
        <v>2</v>
      </c>
      <c r="D3363" s="358">
        <v>1.74</v>
      </c>
    </row>
    <row r="3364" spans="1:4" ht="15">
      <c r="A3364" s="90">
        <v>104772</v>
      </c>
      <c r="B3364" s="90" t="s">
        <v>18347</v>
      </c>
      <c r="C3364" s="358" t="s">
        <v>2</v>
      </c>
      <c r="D3364" s="358">
        <v>2.54</v>
      </c>
    </row>
    <row r="3365" spans="1:4" ht="15">
      <c r="A3365" s="90">
        <v>104774</v>
      </c>
      <c r="B3365" s="90" t="s">
        <v>18348</v>
      </c>
      <c r="C3365" s="358" t="s">
        <v>2</v>
      </c>
      <c r="D3365" s="358">
        <v>2.2400000000000002</v>
      </c>
    </row>
    <row r="3366" spans="1:4" ht="15">
      <c r="A3366" s="90">
        <v>104776</v>
      </c>
      <c r="B3366" s="90" t="s">
        <v>18349</v>
      </c>
      <c r="C3366" s="358" t="s">
        <v>2</v>
      </c>
      <c r="D3366" s="358">
        <v>5.99</v>
      </c>
    </row>
    <row r="3367" spans="1:4" ht="15">
      <c r="A3367" s="90">
        <v>104778</v>
      </c>
      <c r="B3367" s="90" t="s">
        <v>18350</v>
      </c>
      <c r="C3367" s="358" t="s">
        <v>2</v>
      </c>
      <c r="D3367" s="358">
        <v>8.77</v>
      </c>
    </row>
    <row r="3368" spans="1:4" ht="15">
      <c r="A3368" s="90">
        <v>104780</v>
      </c>
      <c r="B3368" s="90" t="s">
        <v>18351</v>
      </c>
      <c r="C3368" s="358" t="s">
        <v>1</v>
      </c>
      <c r="D3368" s="358">
        <v>6.8</v>
      </c>
    </row>
    <row r="3369" spans="1:4" ht="15">
      <c r="A3369" s="90">
        <v>104785</v>
      </c>
      <c r="B3369" s="90" t="s">
        <v>18352</v>
      </c>
      <c r="C3369" s="358" t="s">
        <v>1</v>
      </c>
      <c r="D3369" s="358">
        <v>12.02</v>
      </c>
    </row>
    <row r="3370" spans="1:4" ht="15">
      <c r="A3370" s="90">
        <v>96765</v>
      </c>
      <c r="B3370" s="90" t="s">
        <v>9052</v>
      </c>
      <c r="C3370" s="358" t="s">
        <v>2</v>
      </c>
      <c r="D3370" s="359">
        <v>1602.95</v>
      </c>
    </row>
    <row r="3371" spans="1:4" ht="15">
      <c r="A3371" s="90">
        <v>101905</v>
      </c>
      <c r="B3371" s="90" t="s">
        <v>17403</v>
      </c>
      <c r="C3371" s="358" t="s">
        <v>2</v>
      </c>
      <c r="D3371" s="358">
        <v>214.1</v>
      </c>
    </row>
    <row r="3372" spans="1:4" ht="15">
      <c r="A3372" s="90">
        <v>101906</v>
      </c>
      <c r="B3372" s="90" t="s">
        <v>17404</v>
      </c>
      <c r="C3372" s="358" t="s">
        <v>2</v>
      </c>
      <c r="D3372" s="358">
        <v>630.83000000000004</v>
      </c>
    </row>
    <row r="3373" spans="1:4" ht="15">
      <c r="A3373" s="90">
        <v>101907</v>
      </c>
      <c r="B3373" s="90" t="s">
        <v>17405</v>
      </c>
      <c r="C3373" s="358" t="s">
        <v>2</v>
      </c>
      <c r="D3373" s="358">
        <v>681.6</v>
      </c>
    </row>
    <row r="3374" spans="1:4" ht="15">
      <c r="A3374" s="90">
        <v>101908</v>
      </c>
      <c r="B3374" s="90" t="s">
        <v>17406</v>
      </c>
      <c r="C3374" s="358" t="s">
        <v>2</v>
      </c>
      <c r="D3374" s="358">
        <v>207.75</v>
      </c>
    </row>
    <row r="3375" spans="1:4" ht="15">
      <c r="A3375" s="90">
        <v>101909</v>
      </c>
      <c r="B3375" s="90" t="s">
        <v>17407</v>
      </c>
      <c r="C3375" s="358" t="s">
        <v>2</v>
      </c>
      <c r="D3375" s="358">
        <v>241.6</v>
      </c>
    </row>
    <row r="3376" spans="1:4" ht="15">
      <c r="A3376" s="90">
        <v>101910</v>
      </c>
      <c r="B3376" s="90" t="s">
        <v>17408</v>
      </c>
      <c r="C3376" s="358" t="s">
        <v>2</v>
      </c>
      <c r="D3376" s="358">
        <v>283.89999999999998</v>
      </c>
    </row>
    <row r="3377" spans="1:4" ht="15">
      <c r="A3377" s="90">
        <v>101911</v>
      </c>
      <c r="B3377" s="90" t="s">
        <v>17409</v>
      </c>
      <c r="C3377" s="358" t="s">
        <v>2</v>
      </c>
      <c r="D3377" s="358">
        <v>326.20999999999998</v>
      </c>
    </row>
    <row r="3378" spans="1:4" ht="15">
      <c r="A3378" s="90">
        <v>101912</v>
      </c>
      <c r="B3378" s="90" t="s">
        <v>18353</v>
      </c>
      <c r="C3378" s="358" t="s">
        <v>2</v>
      </c>
      <c r="D3378" s="359">
        <v>1979.53</v>
      </c>
    </row>
    <row r="3379" spans="1:4" ht="15">
      <c r="A3379" s="90">
        <v>101913</v>
      </c>
      <c r="B3379" s="90" t="s">
        <v>9053</v>
      </c>
      <c r="C3379" s="358" t="s">
        <v>2</v>
      </c>
      <c r="D3379" s="358">
        <v>452.04</v>
      </c>
    </row>
    <row r="3380" spans="1:4" ht="15">
      <c r="A3380" s="90">
        <v>101914</v>
      </c>
      <c r="B3380" s="90" t="s">
        <v>9054</v>
      </c>
      <c r="C3380" s="358" t="s">
        <v>2</v>
      </c>
      <c r="D3380" s="358">
        <v>574.46</v>
      </c>
    </row>
    <row r="3381" spans="1:4" ht="15">
      <c r="A3381" s="90">
        <v>101915</v>
      </c>
      <c r="B3381" s="90" t="s">
        <v>9055</v>
      </c>
      <c r="C3381" s="358" t="s">
        <v>2</v>
      </c>
      <c r="D3381" s="358">
        <v>386.33</v>
      </c>
    </row>
    <row r="3382" spans="1:4" ht="15">
      <c r="A3382" s="90">
        <v>101916</v>
      </c>
      <c r="B3382" s="90" t="s">
        <v>9056</v>
      </c>
      <c r="C3382" s="358" t="s">
        <v>2</v>
      </c>
      <c r="D3382" s="359">
        <v>3521.61</v>
      </c>
    </row>
    <row r="3383" spans="1:4" ht="15">
      <c r="A3383" s="90">
        <v>101917</v>
      </c>
      <c r="B3383" s="90" t="s">
        <v>9057</v>
      </c>
      <c r="C3383" s="358" t="s">
        <v>2</v>
      </c>
      <c r="D3383" s="358">
        <v>142.28</v>
      </c>
    </row>
    <row r="3384" spans="1:4" ht="15">
      <c r="A3384" s="90">
        <v>98261</v>
      </c>
      <c r="B3384" s="90" t="s">
        <v>3088</v>
      </c>
      <c r="C3384" s="358" t="s">
        <v>1</v>
      </c>
      <c r="D3384" s="358">
        <v>3.61</v>
      </c>
    </row>
    <row r="3385" spans="1:4" ht="15">
      <c r="A3385" s="90">
        <v>98262</v>
      </c>
      <c r="B3385" s="90" t="s">
        <v>3089</v>
      </c>
      <c r="C3385" s="358" t="s">
        <v>1</v>
      </c>
      <c r="D3385" s="358">
        <v>4.21</v>
      </c>
    </row>
    <row r="3386" spans="1:4" ht="15">
      <c r="A3386" s="90">
        <v>98263</v>
      </c>
      <c r="B3386" s="90" t="s">
        <v>3090</v>
      </c>
      <c r="C3386" s="358" t="s">
        <v>1</v>
      </c>
      <c r="D3386" s="358">
        <v>4.4000000000000004</v>
      </c>
    </row>
    <row r="3387" spans="1:4" ht="15">
      <c r="A3387" s="90">
        <v>98264</v>
      </c>
      <c r="B3387" s="90" t="s">
        <v>3091</v>
      </c>
      <c r="C3387" s="358" t="s">
        <v>1</v>
      </c>
      <c r="D3387" s="358">
        <v>5.03</v>
      </c>
    </row>
    <row r="3388" spans="1:4" ht="15">
      <c r="A3388" s="90">
        <v>98265</v>
      </c>
      <c r="B3388" s="90" t="s">
        <v>3092</v>
      </c>
      <c r="C3388" s="358" t="s">
        <v>1</v>
      </c>
      <c r="D3388" s="358">
        <v>5.47</v>
      </c>
    </row>
    <row r="3389" spans="1:4" ht="15">
      <c r="A3389" s="90">
        <v>98266</v>
      </c>
      <c r="B3389" s="90" t="s">
        <v>3093</v>
      </c>
      <c r="C3389" s="358" t="s">
        <v>1</v>
      </c>
      <c r="D3389" s="358">
        <v>6.02</v>
      </c>
    </row>
    <row r="3390" spans="1:4" ht="15">
      <c r="A3390" s="90">
        <v>98267</v>
      </c>
      <c r="B3390" s="90" t="s">
        <v>3094</v>
      </c>
      <c r="C3390" s="358" t="s">
        <v>1</v>
      </c>
      <c r="D3390" s="358">
        <v>9.09</v>
      </c>
    </row>
    <row r="3391" spans="1:4" ht="15">
      <c r="A3391" s="90">
        <v>98268</v>
      </c>
      <c r="B3391" s="90" t="s">
        <v>3095</v>
      </c>
      <c r="C3391" s="358" t="s">
        <v>1</v>
      </c>
      <c r="D3391" s="358">
        <v>13.7</v>
      </c>
    </row>
    <row r="3392" spans="1:4" ht="15">
      <c r="A3392" s="90">
        <v>98269</v>
      </c>
      <c r="B3392" s="90" t="s">
        <v>3096</v>
      </c>
      <c r="C3392" s="358" t="s">
        <v>1</v>
      </c>
      <c r="D3392" s="358">
        <v>18.11</v>
      </c>
    </row>
    <row r="3393" spans="1:4" ht="15">
      <c r="A3393" s="90">
        <v>98270</v>
      </c>
      <c r="B3393" s="90" t="s">
        <v>3097</v>
      </c>
      <c r="C3393" s="358" t="s">
        <v>1</v>
      </c>
      <c r="D3393" s="358">
        <v>26.33</v>
      </c>
    </row>
    <row r="3394" spans="1:4" ht="15">
      <c r="A3394" s="90">
        <v>98271</v>
      </c>
      <c r="B3394" s="90" t="s">
        <v>3098</v>
      </c>
      <c r="C3394" s="358" t="s">
        <v>1</v>
      </c>
      <c r="D3394" s="358">
        <v>36.17</v>
      </c>
    </row>
    <row r="3395" spans="1:4" ht="15">
      <c r="A3395" s="90">
        <v>98272</v>
      </c>
      <c r="B3395" s="90" t="s">
        <v>3099</v>
      </c>
      <c r="C3395" s="358" t="s">
        <v>1</v>
      </c>
      <c r="D3395" s="358">
        <v>80.25</v>
      </c>
    </row>
    <row r="3396" spans="1:4" ht="15">
      <c r="A3396" s="90">
        <v>98273</v>
      </c>
      <c r="B3396" s="90" t="s">
        <v>3100</v>
      </c>
      <c r="C3396" s="358" t="s">
        <v>1</v>
      </c>
      <c r="D3396" s="358">
        <v>1.97</v>
      </c>
    </row>
    <row r="3397" spans="1:4" ht="15">
      <c r="A3397" s="90">
        <v>98274</v>
      </c>
      <c r="B3397" s="90" t="s">
        <v>3101</v>
      </c>
      <c r="C3397" s="358" t="s">
        <v>1</v>
      </c>
      <c r="D3397" s="358">
        <v>2.4</v>
      </c>
    </row>
    <row r="3398" spans="1:4" ht="15">
      <c r="A3398" s="90">
        <v>98275</v>
      </c>
      <c r="B3398" s="90" t="s">
        <v>3102</v>
      </c>
      <c r="C3398" s="358" t="s">
        <v>1</v>
      </c>
      <c r="D3398" s="358">
        <v>2.95</v>
      </c>
    </row>
    <row r="3399" spans="1:4" ht="15">
      <c r="A3399" s="90">
        <v>98276</v>
      </c>
      <c r="B3399" s="90" t="s">
        <v>3103</v>
      </c>
      <c r="C3399" s="358" t="s">
        <v>1</v>
      </c>
      <c r="D3399" s="358">
        <v>6.02</v>
      </c>
    </row>
    <row r="3400" spans="1:4" ht="15">
      <c r="A3400" s="90">
        <v>98277</v>
      </c>
      <c r="B3400" s="90" t="s">
        <v>3104</v>
      </c>
      <c r="C3400" s="358" t="s">
        <v>1</v>
      </c>
      <c r="D3400" s="358">
        <v>10.64</v>
      </c>
    </row>
    <row r="3401" spans="1:4" ht="15">
      <c r="A3401" s="90">
        <v>98278</v>
      </c>
      <c r="B3401" s="90" t="s">
        <v>3105</v>
      </c>
      <c r="C3401" s="358" t="s">
        <v>1</v>
      </c>
      <c r="D3401" s="358">
        <v>15.05</v>
      </c>
    </row>
    <row r="3402" spans="1:4" ht="15">
      <c r="A3402" s="90">
        <v>98279</v>
      </c>
      <c r="B3402" s="90" t="s">
        <v>3106</v>
      </c>
      <c r="C3402" s="358" t="s">
        <v>1</v>
      </c>
      <c r="D3402" s="358">
        <v>23.25</v>
      </c>
    </row>
    <row r="3403" spans="1:4" ht="15">
      <c r="A3403" s="90">
        <v>98280</v>
      </c>
      <c r="B3403" s="90" t="s">
        <v>3107</v>
      </c>
      <c r="C3403" s="358" t="s">
        <v>1</v>
      </c>
      <c r="D3403" s="358">
        <v>7.55</v>
      </c>
    </row>
    <row r="3404" spans="1:4" ht="15">
      <c r="A3404" s="90">
        <v>98281</v>
      </c>
      <c r="B3404" s="90" t="s">
        <v>3108</v>
      </c>
      <c r="C3404" s="358" t="s">
        <v>1</v>
      </c>
      <c r="D3404" s="358">
        <v>8.16</v>
      </c>
    </row>
    <row r="3405" spans="1:4" ht="15">
      <c r="A3405" s="90">
        <v>98282</v>
      </c>
      <c r="B3405" s="90" t="s">
        <v>3109</v>
      </c>
      <c r="C3405" s="358" t="s">
        <v>1</v>
      </c>
      <c r="D3405" s="358">
        <v>8.35</v>
      </c>
    </row>
    <row r="3406" spans="1:4" ht="15">
      <c r="A3406" s="90">
        <v>98283</v>
      </c>
      <c r="B3406" s="90" t="s">
        <v>3110</v>
      </c>
      <c r="C3406" s="358" t="s">
        <v>1</v>
      </c>
      <c r="D3406" s="358">
        <v>8.98</v>
      </c>
    </row>
    <row r="3407" spans="1:4" ht="15">
      <c r="A3407" s="90">
        <v>98284</v>
      </c>
      <c r="B3407" s="90" t="s">
        <v>3111</v>
      </c>
      <c r="C3407" s="358" t="s">
        <v>1</v>
      </c>
      <c r="D3407" s="358">
        <v>9.4</v>
      </c>
    </row>
    <row r="3408" spans="1:4" ht="15">
      <c r="A3408" s="90">
        <v>98285</v>
      </c>
      <c r="B3408" s="90" t="s">
        <v>3112</v>
      </c>
      <c r="C3408" s="358" t="s">
        <v>1</v>
      </c>
      <c r="D3408" s="358">
        <v>9.9600000000000009</v>
      </c>
    </row>
    <row r="3409" spans="1:4" ht="15">
      <c r="A3409" s="90">
        <v>98286</v>
      </c>
      <c r="B3409" s="90" t="s">
        <v>3113</v>
      </c>
      <c r="C3409" s="358" t="s">
        <v>1</v>
      </c>
      <c r="D3409" s="358">
        <v>13.03</v>
      </c>
    </row>
    <row r="3410" spans="1:4" ht="15">
      <c r="A3410" s="90">
        <v>98287</v>
      </c>
      <c r="B3410" s="90" t="s">
        <v>3114</v>
      </c>
      <c r="C3410" s="358" t="s">
        <v>1</v>
      </c>
      <c r="D3410" s="358">
        <v>1.25</v>
      </c>
    </row>
    <row r="3411" spans="1:4" ht="15">
      <c r="A3411" s="90">
        <v>98288</v>
      </c>
      <c r="B3411" s="90" t="s">
        <v>3115</v>
      </c>
      <c r="C3411" s="358" t="s">
        <v>1</v>
      </c>
      <c r="D3411" s="358">
        <v>1.85</v>
      </c>
    </row>
    <row r="3412" spans="1:4" ht="15">
      <c r="A3412" s="90">
        <v>98289</v>
      </c>
      <c r="B3412" s="90" t="s">
        <v>3116</v>
      </c>
      <c r="C3412" s="358" t="s">
        <v>1</v>
      </c>
      <c r="D3412" s="358">
        <v>2.0299999999999998</v>
      </c>
    </row>
    <row r="3413" spans="1:4" ht="15">
      <c r="A3413" s="90">
        <v>98290</v>
      </c>
      <c r="B3413" s="90" t="s">
        <v>3117</v>
      </c>
      <c r="C3413" s="358" t="s">
        <v>1</v>
      </c>
      <c r="D3413" s="358">
        <v>2.66</v>
      </c>
    </row>
    <row r="3414" spans="1:4" ht="15">
      <c r="A3414" s="90">
        <v>98291</v>
      </c>
      <c r="B3414" s="90" t="s">
        <v>3118</v>
      </c>
      <c r="C3414" s="358" t="s">
        <v>1</v>
      </c>
      <c r="D3414" s="358">
        <v>3.1</v>
      </c>
    </row>
    <row r="3415" spans="1:4" ht="15">
      <c r="A3415" s="90">
        <v>98292</v>
      </c>
      <c r="B3415" s="90" t="s">
        <v>3119</v>
      </c>
      <c r="C3415" s="358" t="s">
        <v>1</v>
      </c>
      <c r="D3415" s="358">
        <v>3.65</v>
      </c>
    </row>
    <row r="3416" spans="1:4" ht="15">
      <c r="A3416" s="90">
        <v>98293</v>
      </c>
      <c r="B3416" s="90" t="s">
        <v>3120</v>
      </c>
      <c r="C3416" s="358" t="s">
        <v>1</v>
      </c>
      <c r="D3416" s="358">
        <v>6.72</v>
      </c>
    </row>
    <row r="3417" spans="1:4" ht="15">
      <c r="A3417" s="90">
        <v>98400</v>
      </c>
      <c r="B3417" s="90" t="s">
        <v>3121</v>
      </c>
      <c r="C3417" s="358" t="s">
        <v>1</v>
      </c>
      <c r="D3417" s="358">
        <v>10.72</v>
      </c>
    </row>
    <row r="3418" spans="1:4" ht="15">
      <c r="A3418" s="90">
        <v>98401</v>
      </c>
      <c r="B3418" s="90" t="s">
        <v>3122</v>
      </c>
      <c r="C3418" s="358" t="s">
        <v>1</v>
      </c>
      <c r="D3418" s="358">
        <v>15.95</v>
      </c>
    </row>
    <row r="3419" spans="1:4" ht="15">
      <c r="A3419" s="90">
        <v>98402</v>
      </c>
      <c r="B3419" s="90" t="s">
        <v>3123</v>
      </c>
      <c r="C3419" s="358" t="s">
        <v>1</v>
      </c>
      <c r="D3419" s="358">
        <v>18.46</v>
      </c>
    </row>
    <row r="3420" spans="1:4" ht="15">
      <c r="A3420" s="90">
        <v>100556</v>
      </c>
      <c r="B3420" s="90" t="s">
        <v>3124</v>
      </c>
      <c r="C3420" s="358" t="s">
        <v>2</v>
      </c>
      <c r="D3420" s="358">
        <v>42.52</v>
      </c>
    </row>
    <row r="3421" spans="1:4" ht="15">
      <c r="A3421" s="90">
        <v>100557</v>
      </c>
      <c r="B3421" s="90" t="s">
        <v>3125</v>
      </c>
      <c r="C3421" s="358" t="s">
        <v>2</v>
      </c>
      <c r="D3421" s="358">
        <v>518.22</v>
      </c>
    </row>
    <row r="3422" spans="1:4" ht="15">
      <c r="A3422" s="90">
        <v>100560</v>
      </c>
      <c r="B3422" s="90" t="s">
        <v>3126</v>
      </c>
      <c r="C3422" s="358" t="s">
        <v>2</v>
      </c>
      <c r="D3422" s="358">
        <v>115.25</v>
      </c>
    </row>
    <row r="3423" spans="1:4" ht="15">
      <c r="A3423" s="90">
        <v>100561</v>
      </c>
      <c r="B3423" s="90" t="s">
        <v>3127</v>
      </c>
      <c r="C3423" s="358" t="s">
        <v>2</v>
      </c>
      <c r="D3423" s="358">
        <v>208.03</v>
      </c>
    </row>
    <row r="3424" spans="1:4" ht="15">
      <c r="A3424" s="90">
        <v>100562</v>
      </c>
      <c r="B3424" s="90" t="s">
        <v>3128</v>
      </c>
      <c r="C3424" s="358" t="s">
        <v>2</v>
      </c>
      <c r="D3424" s="358">
        <v>320.17</v>
      </c>
    </row>
    <row r="3425" spans="1:4" ht="15">
      <c r="A3425" s="90">
        <v>100563</v>
      </c>
      <c r="B3425" s="90" t="s">
        <v>3129</v>
      </c>
      <c r="C3425" s="358" t="s">
        <v>2</v>
      </c>
      <c r="D3425" s="358">
        <v>459.9</v>
      </c>
    </row>
    <row r="3426" spans="1:4" ht="15">
      <c r="A3426" s="90">
        <v>101795</v>
      </c>
      <c r="B3426" s="90" t="s">
        <v>9678</v>
      </c>
      <c r="C3426" s="358" t="s">
        <v>2</v>
      </c>
      <c r="D3426" s="358">
        <v>556.54</v>
      </c>
    </row>
    <row r="3427" spans="1:4" ht="15">
      <c r="A3427" s="90">
        <v>101798</v>
      </c>
      <c r="B3427" s="90" t="s">
        <v>9679</v>
      </c>
      <c r="C3427" s="358" t="s">
        <v>2</v>
      </c>
      <c r="D3427" s="358">
        <v>372.55</v>
      </c>
    </row>
    <row r="3428" spans="1:4" ht="15">
      <c r="A3428" s="90">
        <v>101799</v>
      </c>
      <c r="B3428" s="90" t="s">
        <v>9680</v>
      </c>
      <c r="C3428" s="358" t="s">
        <v>2</v>
      </c>
      <c r="D3428" s="358">
        <v>906.79</v>
      </c>
    </row>
    <row r="3429" spans="1:4" ht="15">
      <c r="A3429" s="90">
        <v>98397</v>
      </c>
      <c r="B3429" s="90" t="s">
        <v>3130</v>
      </c>
      <c r="C3429" s="358" t="s">
        <v>4</v>
      </c>
      <c r="D3429" s="358">
        <v>13.18</v>
      </c>
    </row>
    <row r="3430" spans="1:4" ht="15">
      <c r="A3430" s="90">
        <v>103244</v>
      </c>
      <c r="B3430" s="90" t="s">
        <v>17410</v>
      </c>
      <c r="C3430" s="358" t="s">
        <v>2</v>
      </c>
      <c r="D3430" s="359">
        <v>2532.52</v>
      </c>
    </row>
    <row r="3431" spans="1:4" ht="15">
      <c r="A3431" s="90">
        <v>103245</v>
      </c>
      <c r="B3431" s="90" t="s">
        <v>17411</v>
      </c>
      <c r="C3431" s="358" t="s">
        <v>2</v>
      </c>
      <c r="D3431" s="359">
        <v>1988.92</v>
      </c>
    </row>
    <row r="3432" spans="1:4" ht="15">
      <c r="A3432" s="90">
        <v>103246</v>
      </c>
      <c r="B3432" s="90" t="s">
        <v>17412</v>
      </c>
      <c r="C3432" s="358" t="s">
        <v>2</v>
      </c>
      <c r="D3432" s="359">
        <v>2172.7600000000002</v>
      </c>
    </row>
    <row r="3433" spans="1:4" ht="15">
      <c r="A3433" s="90">
        <v>103247</v>
      </c>
      <c r="B3433" s="90" t="s">
        <v>17413</v>
      </c>
      <c r="C3433" s="358" t="s">
        <v>2</v>
      </c>
      <c r="D3433" s="359">
        <v>2815.26</v>
      </c>
    </row>
    <row r="3434" spans="1:4" ht="15">
      <c r="A3434" s="90">
        <v>103248</v>
      </c>
      <c r="B3434" s="90" t="s">
        <v>17414</v>
      </c>
      <c r="C3434" s="358" t="s">
        <v>2</v>
      </c>
      <c r="D3434" s="359">
        <v>2293.13</v>
      </c>
    </row>
    <row r="3435" spans="1:4" ht="15">
      <c r="A3435" s="90">
        <v>103249</v>
      </c>
      <c r="B3435" s="90" t="s">
        <v>17415</v>
      </c>
      <c r="C3435" s="358" t="s">
        <v>2</v>
      </c>
      <c r="D3435" s="359">
        <v>2466.62</v>
      </c>
    </row>
    <row r="3436" spans="1:4" ht="15">
      <c r="A3436" s="90">
        <v>103250</v>
      </c>
      <c r="B3436" s="90" t="s">
        <v>17416</v>
      </c>
      <c r="C3436" s="358" t="s">
        <v>2</v>
      </c>
      <c r="D3436" s="359">
        <v>4105.1499999999996</v>
      </c>
    </row>
    <row r="3437" spans="1:4" ht="15">
      <c r="A3437" s="90">
        <v>103251</v>
      </c>
      <c r="B3437" s="90" t="s">
        <v>17417</v>
      </c>
      <c r="C3437" s="358" t="s">
        <v>2</v>
      </c>
      <c r="D3437" s="359">
        <v>3233.11</v>
      </c>
    </row>
    <row r="3438" spans="1:4" ht="15">
      <c r="A3438" s="90">
        <v>103252</v>
      </c>
      <c r="B3438" s="90" t="s">
        <v>17418</v>
      </c>
      <c r="C3438" s="358" t="s">
        <v>2</v>
      </c>
      <c r="D3438" s="359">
        <v>3584.78</v>
      </c>
    </row>
    <row r="3439" spans="1:4" ht="15">
      <c r="A3439" s="90">
        <v>103253</v>
      </c>
      <c r="B3439" s="90" t="s">
        <v>17419</v>
      </c>
      <c r="C3439" s="358" t="s">
        <v>2</v>
      </c>
      <c r="D3439" s="359">
        <v>5610.21</v>
      </c>
    </row>
    <row r="3440" spans="1:4" ht="15">
      <c r="A3440" s="90">
        <v>103254</v>
      </c>
      <c r="B3440" s="90" t="s">
        <v>17420</v>
      </c>
      <c r="C3440" s="358" t="s">
        <v>2</v>
      </c>
      <c r="D3440" s="359">
        <v>4184.51</v>
      </c>
    </row>
    <row r="3441" spans="1:4" ht="15">
      <c r="A3441" s="90">
        <v>103255</v>
      </c>
      <c r="B3441" s="90" t="s">
        <v>17421</v>
      </c>
      <c r="C3441" s="358" t="s">
        <v>2</v>
      </c>
      <c r="D3441" s="359">
        <v>4687.54</v>
      </c>
    </row>
    <row r="3442" spans="1:4" ht="15">
      <c r="A3442" s="90">
        <v>103256</v>
      </c>
      <c r="B3442" s="90" t="s">
        <v>17422</v>
      </c>
      <c r="C3442" s="358" t="s">
        <v>2</v>
      </c>
      <c r="D3442" s="359">
        <v>10440.16</v>
      </c>
    </row>
    <row r="3443" spans="1:4" ht="15">
      <c r="A3443" s="90">
        <v>103257</v>
      </c>
      <c r="B3443" s="90" t="s">
        <v>17423</v>
      </c>
      <c r="C3443" s="358" t="s">
        <v>2</v>
      </c>
      <c r="D3443" s="359">
        <v>5940.14</v>
      </c>
    </row>
    <row r="3444" spans="1:4" ht="15">
      <c r="A3444" s="90">
        <v>103258</v>
      </c>
      <c r="B3444" s="90" t="s">
        <v>17424</v>
      </c>
      <c r="C3444" s="358" t="s">
        <v>2</v>
      </c>
      <c r="D3444" s="359">
        <v>11677.56</v>
      </c>
    </row>
    <row r="3445" spans="1:4" ht="15">
      <c r="A3445" s="90">
        <v>103259</v>
      </c>
      <c r="B3445" s="90" t="s">
        <v>17425</v>
      </c>
      <c r="C3445" s="358" t="s">
        <v>2</v>
      </c>
      <c r="D3445" s="359">
        <v>6264.47</v>
      </c>
    </row>
    <row r="3446" spans="1:4" ht="15">
      <c r="A3446" s="90">
        <v>103260</v>
      </c>
      <c r="B3446" s="90" t="s">
        <v>17426</v>
      </c>
      <c r="C3446" s="358" t="s">
        <v>2</v>
      </c>
      <c r="D3446" s="359">
        <v>6436.73</v>
      </c>
    </row>
    <row r="3447" spans="1:4" ht="15">
      <c r="A3447" s="90">
        <v>103261</v>
      </c>
      <c r="B3447" s="90" t="s">
        <v>17427</v>
      </c>
      <c r="C3447" s="358" t="s">
        <v>2</v>
      </c>
      <c r="D3447" s="359">
        <v>13176.49</v>
      </c>
    </row>
    <row r="3448" spans="1:4" ht="15">
      <c r="A3448" s="90">
        <v>103262</v>
      </c>
      <c r="B3448" s="90" t="s">
        <v>17428</v>
      </c>
      <c r="C3448" s="358" t="s">
        <v>2</v>
      </c>
      <c r="D3448" s="359">
        <v>8244.43</v>
      </c>
    </row>
    <row r="3449" spans="1:4" ht="15">
      <c r="A3449" s="90">
        <v>103263</v>
      </c>
      <c r="B3449" s="90" t="s">
        <v>17429</v>
      </c>
      <c r="C3449" s="358" t="s">
        <v>2</v>
      </c>
      <c r="D3449" s="359">
        <v>18321.18</v>
      </c>
    </row>
    <row r="3450" spans="1:4" ht="15">
      <c r="A3450" s="90">
        <v>103264</v>
      </c>
      <c r="B3450" s="90" t="s">
        <v>17430</v>
      </c>
      <c r="C3450" s="358" t="s">
        <v>2</v>
      </c>
      <c r="D3450" s="359">
        <v>10245.98</v>
      </c>
    </row>
    <row r="3451" spans="1:4" ht="15">
      <c r="A3451" s="90">
        <v>103265</v>
      </c>
      <c r="B3451" s="90" t="s">
        <v>17431</v>
      </c>
      <c r="C3451" s="358" t="s">
        <v>2</v>
      </c>
      <c r="D3451" s="359">
        <v>22101.02</v>
      </c>
    </row>
    <row r="3452" spans="1:4" ht="15">
      <c r="A3452" s="90">
        <v>103266</v>
      </c>
      <c r="B3452" s="90" t="s">
        <v>17432</v>
      </c>
      <c r="C3452" s="358" t="s">
        <v>2</v>
      </c>
      <c r="D3452" s="359">
        <v>11450.52</v>
      </c>
    </row>
    <row r="3453" spans="1:4" ht="15">
      <c r="A3453" s="90">
        <v>103267</v>
      </c>
      <c r="B3453" s="90" t="s">
        <v>17433</v>
      </c>
      <c r="C3453" s="358" t="s">
        <v>2</v>
      </c>
      <c r="D3453" s="359">
        <v>6498.3</v>
      </c>
    </row>
    <row r="3454" spans="1:4" ht="15">
      <c r="A3454" s="90">
        <v>103268</v>
      </c>
      <c r="B3454" s="90" t="s">
        <v>17434</v>
      </c>
      <c r="C3454" s="358" t="s">
        <v>2</v>
      </c>
      <c r="D3454" s="359">
        <v>7725.23</v>
      </c>
    </row>
    <row r="3455" spans="1:4" ht="15">
      <c r="A3455" s="90">
        <v>103269</v>
      </c>
      <c r="B3455" s="90" t="s">
        <v>17435</v>
      </c>
      <c r="C3455" s="358" t="s">
        <v>2</v>
      </c>
      <c r="D3455" s="359">
        <v>7999.2</v>
      </c>
    </row>
    <row r="3456" spans="1:4" ht="15">
      <c r="A3456" s="90">
        <v>103270</v>
      </c>
      <c r="B3456" s="90" t="s">
        <v>17436</v>
      </c>
      <c r="C3456" s="358" t="s">
        <v>2</v>
      </c>
      <c r="D3456" s="359">
        <v>8305.7099999999991</v>
      </c>
    </row>
    <row r="3457" spans="1:4" ht="15">
      <c r="A3457" s="90">
        <v>103271</v>
      </c>
      <c r="B3457" s="90" t="s">
        <v>17437</v>
      </c>
      <c r="C3457" s="358" t="s">
        <v>2</v>
      </c>
      <c r="D3457" s="359">
        <v>11786.16</v>
      </c>
    </row>
    <row r="3458" spans="1:4" ht="15">
      <c r="A3458" s="90">
        <v>103272</v>
      </c>
      <c r="B3458" s="90" t="s">
        <v>17438</v>
      </c>
      <c r="C3458" s="358" t="s">
        <v>2</v>
      </c>
      <c r="D3458" s="359">
        <v>12175.93</v>
      </c>
    </row>
    <row r="3459" spans="1:4" ht="15">
      <c r="A3459" s="90">
        <v>103273</v>
      </c>
      <c r="B3459" s="90" t="s">
        <v>17439</v>
      </c>
      <c r="C3459" s="358" t="s">
        <v>2</v>
      </c>
      <c r="D3459" s="359">
        <v>12525.44</v>
      </c>
    </row>
    <row r="3460" spans="1:4" ht="15">
      <c r="A3460" s="90">
        <v>103274</v>
      </c>
      <c r="B3460" s="90" t="s">
        <v>17440</v>
      </c>
      <c r="C3460" s="358" t="s">
        <v>2</v>
      </c>
      <c r="D3460" s="359">
        <v>14358.6</v>
      </c>
    </row>
    <row r="3461" spans="1:4" ht="15">
      <c r="A3461" s="90">
        <v>103275</v>
      </c>
      <c r="B3461" s="90" t="s">
        <v>17441</v>
      </c>
      <c r="C3461" s="358" t="s">
        <v>2</v>
      </c>
      <c r="D3461" s="359">
        <v>14283.76</v>
      </c>
    </row>
    <row r="3462" spans="1:4" ht="15">
      <c r="A3462" s="90">
        <v>103276</v>
      </c>
      <c r="B3462" s="90" t="s">
        <v>17442</v>
      </c>
      <c r="C3462" s="358" t="s">
        <v>2</v>
      </c>
      <c r="D3462" s="359">
        <v>14992.77</v>
      </c>
    </row>
    <row r="3463" spans="1:4" ht="15">
      <c r="A3463" s="90">
        <v>103277</v>
      </c>
      <c r="B3463" s="90" t="s">
        <v>17443</v>
      </c>
      <c r="C3463" s="358" t="s">
        <v>2</v>
      </c>
      <c r="D3463" s="359">
        <v>27735.55</v>
      </c>
    </row>
    <row r="3464" spans="1:4" ht="15">
      <c r="A3464" s="90">
        <v>103278</v>
      </c>
      <c r="B3464" s="90" t="s">
        <v>17444</v>
      </c>
      <c r="C3464" s="358" t="s">
        <v>2</v>
      </c>
      <c r="D3464" s="359">
        <v>35522.36</v>
      </c>
    </row>
    <row r="3465" spans="1:4" ht="15">
      <c r="A3465" s="90">
        <v>103288</v>
      </c>
      <c r="B3465" s="90" t="s">
        <v>10372</v>
      </c>
      <c r="C3465" s="358" t="s">
        <v>2</v>
      </c>
      <c r="D3465" s="358">
        <v>13.22</v>
      </c>
    </row>
    <row r="3466" spans="1:4" ht="15">
      <c r="A3466" s="90">
        <v>103289</v>
      </c>
      <c r="B3466" s="90" t="s">
        <v>10373</v>
      </c>
      <c r="C3466" s="358" t="s">
        <v>1</v>
      </c>
      <c r="D3466" s="358">
        <v>29.75</v>
      </c>
    </row>
    <row r="3467" spans="1:4" ht="15">
      <c r="A3467" s="90">
        <v>103290</v>
      </c>
      <c r="B3467" s="90" t="s">
        <v>10374</v>
      </c>
      <c r="C3467" s="358" t="s">
        <v>1</v>
      </c>
      <c r="D3467" s="358">
        <v>46.25</v>
      </c>
    </row>
    <row r="3468" spans="1:4" ht="15">
      <c r="A3468" s="90">
        <v>103291</v>
      </c>
      <c r="B3468" s="90" t="s">
        <v>10375</v>
      </c>
      <c r="C3468" s="358" t="s">
        <v>1</v>
      </c>
      <c r="D3468" s="358">
        <v>57.85</v>
      </c>
    </row>
    <row r="3469" spans="1:4" ht="15">
      <c r="A3469" s="90">
        <v>103292</v>
      </c>
      <c r="B3469" s="90" t="s">
        <v>10376</v>
      </c>
      <c r="C3469" s="358" t="s">
        <v>1</v>
      </c>
      <c r="D3469" s="358">
        <v>69.78</v>
      </c>
    </row>
    <row r="3470" spans="1:4" ht="15">
      <c r="A3470" s="90">
        <v>101936</v>
      </c>
      <c r="B3470" s="90" t="s">
        <v>9058</v>
      </c>
      <c r="C3470" s="358" t="s">
        <v>2</v>
      </c>
      <c r="D3470" s="359">
        <v>8812.2800000000007</v>
      </c>
    </row>
    <row r="3471" spans="1:4" ht="15">
      <c r="A3471" s="90">
        <v>101937</v>
      </c>
      <c r="B3471" s="90" t="s">
        <v>9059</v>
      </c>
      <c r="C3471" s="358" t="s">
        <v>2</v>
      </c>
      <c r="D3471" s="359">
        <v>15524.99</v>
      </c>
    </row>
    <row r="3472" spans="1:4" ht="15">
      <c r="A3472" s="90">
        <v>98294</v>
      </c>
      <c r="B3472" s="90" t="s">
        <v>3131</v>
      </c>
      <c r="C3472" s="358" t="s">
        <v>1</v>
      </c>
      <c r="D3472" s="358">
        <v>4.75</v>
      </c>
    </row>
    <row r="3473" spans="1:4" ht="15">
      <c r="A3473" s="90">
        <v>98295</v>
      </c>
      <c r="B3473" s="90" t="s">
        <v>3132</v>
      </c>
      <c r="C3473" s="358" t="s">
        <v>1</v>
      </c>
      <c r="D3473" s="358">
        <v>4.04</v>
      </c>
    </row>
    <row r="3474" spans="1:4" ht="15">
      <c r="A3474" s="90">
        <v>98296</v>
      </c>
      <c r="B3474" s="90" t="s">
        <v>3133</v>
      </c>
      <c r="C3474" s="358" t="s">
        <v>1</v>
      </c>
      <c r="D3474" s="358">
        <v>6.98</v>
      </c>
    </row>
    <row r="3475" spans="1:4" ht="15">
      <c r="A3475" s="90">
        <v>98297</v>
      </c>
      <c r="B3475" s="90" t="s">
        <v>3134</v>
      </c>
      <c r="C3475" s="358" t="s">
        <v>1</v>
      </c>
      <c r="D3475" s="358">
        <v>5.84</v>
      </c>
    </row>
    <row r="3476" spans="1:4" ht="15">
      <c r="A3476" s="90">
        <v>98298</v>
      </c>
      <c r="B3476" s="90" t="s">
        <v>11590</v>
      </c>
      <c r="C3476" s="358" t="s">
        <v>1</v>
      </c>
      <c r="D3476" s="358">
        <v>16.489999999999998</v>
      </c>
    </row>
    <row r="3477" spans="1:4" ht="15">
      <c r="A3477" s="90">
        <v>98299</v>
      </c>
      <c r="B3477" s="90" t="s">
        <v>11591</v>
      </c>
      <c r="C3477" s="358" t="s">
        <v>1</v>
      </c>
      <c r="D3477" s="358">
        <v>15.09</v>
      </c>
    </row>
    <row r="3478" spans="1:4" ht="15">
      <c r="A3478" s="90">
        <v>98300</v>
      </c>
      <c r="B3478" s="90" t="s">
        <v>17445</v>
      </c>
      <c r="C3478" s="358" t="s">
        <v>1</v>
      </c>
      <c r="D3478" s="358">
        <v>5.14</v>
      </c>
    </row>
    <row r="3479" spans="1:4" ht="15">
      <c r="A3479" s="90">
        <v>98301</v>
      </c>
      <c r="B3479" s="90" t="s">
        <v>3135</v>
      </c>
      <c r="C3479" s="358" t="s">
        <v>2</v>
      </c>
      <c r="D3479" s="358">
        <v>810.4</v>
      </c>
    </row>
    <row r="3480" spans="1:4" ht="15">
      <c r="A3480" s="90">
        <v>98302</v>
      </c>
      <c r="B3480" s="90" t="s">
        <v>3136</v>
      </c>
      <c r="C3480" s="358" t="s">
        <v>2</v>
      </c>
      <c r="D3480" s="359">
        <v>1640.72</v>
      </c>
    </row>
    <row r="3481" spans="1:4" ht="15">
      <c r="A3481" s="90">
        <v>98304</v>
      </c>
      <c r="B3481" s="90" t="s">
        <v>3137</v>
      </c>
      <c r="C3481" s="358" t="s">
        <v>2</v>
      </c>
      <c r="D3481" s="359">
        <v>5297.63</v>
      </c>
    </row>
    <row r="3482" spans="1:4" ht="15">
      <c r="A3482" s="90">
        <v>98305</v>
      </c>
      <c r="B3482" s="90" t="s">
        <v>11592</v>
      </c>
      <c r="C3482" s="358" t="s">
        <v>2</v>
      </c>
      <c r="D3482" s="359">
        <v>4078.8</v>
      </c>
    </row>
    <row r="3483" spans="1:4" ht="15">
      <c r="A3483" s="90">
        <v>98306</v>
      </c>
      <c r="B3483" s="90" t="s">
        <v>11593</v>
      </c>
      <c r="C3483" s="358" t="s">
        <v>2</v>
      </c>
      <c r="D3483" s="358">
        <v>78.5</v>
      </c>
    </row>
    <row r="3484" spans="1:4" ht="15">
      <c r="A3484" s="90">
        <v>98307</v>
      </c>
      <c r="B3484" s="90" t="s">
        <v>3138</v>
      </c>
      <c r="C3484" s="358" t="s">
        <v>2</v>
      </c>
      <c r="D3484" s="358">
        <v>53.73</v>
      </c>
    </row>
    <row r="3485" spans="1:4" ht="15">
      <c r="A3485" s="90">
        <v>98308</v>
      </c>
      <c r="B3485" s="90" t="s">
        <v>3139</v>
      </c>
      <c r="C3485" s="358" t="s">
        <v>2</v>
      </c>
      <c r="D3485" s="358">
        <v>34.99</v>
      </c>
    </row>
    <row r="3486" spans="1:4" ht="15">
      <c r="A3486" s="90">
        <v>98593</v>
      </c>
      <c r="B3486" s="90" t="s">
        <v>3140</v>
      </c>
      <c r="C3486" s="358" t="s">
        <v>2</v>
      </c>
      <c r="D3486" s="359">
        <v>3604.61</v>
      </c>
    </row>
    <row r="3487" spans="1:4" ht="15">
      <c r="A3487" s="90">
        <v>100553</v>
      </c>
      <c r="B3487" s="90" t="s">
        <v>17446</v>
      </c>
      <c r="C3487" s="358" t="s">
        <v>1</v>
      </c>
      <c r="D3487" s="358">
        <v>18.32</v>
      </c>
    </row>
    <row r="3488" spans="1:4" ht="15">
      <c r="A3488" s="90">
        <v>100554</v>
      </c>
      <c r="B3488" s="90" t="s">
        <v>17447</v>
      </c>
      <c r="C3488" s="358" t="s">
        <v>1</v>
      </c>
      <c r="D3488" s="358">
        <v>4.8899999999999997</v>
      </c>
    </row>
    <row r="3489" spans="1:4" ht="15">
      <c r="A3489" s="90">
        <v>100555</v>
      </c>
      <c r="B3489" s="90" t="s">
        <v>11594</v>
      </c>
      <c r="C3489" s="358" t="s">
        <v>2</v>
      </c>
      <c r="D3489" s="359">
        <v>2031.06</v>
      </c>
    </row>
    <row r="3490" spans="1:4" ht="15">
      <c r="A3490" s="90">
        <v>89355</v>
      </c>
      <c r="B3490" s="90" t="s">
        <v>11595</v>
      </c>
      <c r="C3490" s="358" t="s">
        <v>1</v>
      </c>
      <c r="D3490" s="358">
        <v>19.190000000000001</v>
      </c>
    </row>
    <row r="3491" spans="1:4" ht="15">
      <c r="A3491" s="90">
        <v>89356</v>
      </c>
      <c r="B3491" s="90" t="s">
        <v>11596</v>
      </c>
      <c r="C3491" s="358" t="s">
        <v>1</v>
      </c>
      <c r="D3491" s="358">
        <v>22.1</v>
      </c>
    </row>
    <row r="3492" spans="1:4" ht="15">
      <c r="A3492" s="90">
        <v>89357</v>
      </c>
      <c r="B3492" s="90" t="s">
        <v>11597</v>
      </c>
      <c r="C3492" s="358" t="s">
        <v>1</v>
      </c>
      <c r="D3492" s="358">
        <v>31.26</v>
      </c>
    </row>
    <row r="3493" spans="1:4" ht="15">
      <c r="A3493" s="90">
        <v>89401</v>
      </c>
      <c r="B3493" s="90" t="s">
        <v>11598</v>
      </c>
      <c r="C3493" s="358" t="s">
        <v>1</v>
      </c>
      <c r="D3493" s="358">
        <v>10.6</v>
      </c>
    </row>
    <row r="3494" spans="1:4" ht="15">
      <c r="A3494" s="90">
        <v>89402</v>
      </c>
      <c r="B3494" s="90" t="s">
        <v>11599</v>
      </c>
      <c r="C3494" s="358" t="s">
        <v>1</v>
      </c>
      <c r="D3494" s="358">
        <v>12.17</v>
      </c>
    </row>
    <row r="3495" spans="1:4" ht="15">
      <c r="A3495" s="90">
        <v>89403</v>
      </c>
      <c r="B3495" s="90" t="s">
        <v>11600</v>
      </c>
      <c r="C3495" s="358" t="s">
        <v>1</v>
      </c>
      <c r="D3495" s="358">
        <v>19.39</v>
      </c>
    </row>
    <row r="3496" spans="1:4" ht="15">
      <c r="A3496" s="90">
        <v>89446</v>
      </c>
      <c r="B3496" s="90" t="s">
        <v>11601</v>
      </c>
      <c r="C3496" s="358" t="s">
        <v>1</v>
      </c>
      <c r="D3496" s="358">
        <v>5.93</v>
      </c>
    </row>
    <row r="3497" spans="1:4" ht="15">
      <c r="A3497" s="90">
        <v>89447</v>
      </c>
      <c r="B3497" s="90" t="s">
        <v>11602</v>
      </c>
      <c r="C3497" s="358" t="s">
        <v>1</v>
      </c>
      <c r="D3497" s="358">
        <v>11.97</v>
      </c>
    </row>
    <row r="3498" spans="1:4" ht="15">
      <c r="A3498" s="90">
        <v>89448</v>
      </c>
      <c r="B3498" s="90" t="s">
        <v>11603</v>
      </c>
      <c r="C3498" s="358" t="s">
        <v>1</v>
      </c>
      <c r="D3498" s="358">
        <v>18.420000000000002</v>
      </c>
    </row>
    <row r="3499" spans="1:4" ht="15">
      <c r="A3499" s="90">
        <v>89449</v>
      </c>
      <c r="B3499" s="90" t="s">
        <v>11604</v>
      </c>
      <c r="C3499" s="358" t="s">
        <v>1</v>
      </c>
      <c r="D3499" s="358">
        <v>20.34</v>
      </c>
    </row>
    <row r="3500" spans="1:4" ht="15">
      <c r="A3500" s="90">
        <v>89450</v>
      </c>
      <c r="B3500" s="90" t="s">
        <v>11605</v>
      </c>
      <c r="C3500" s="358" t="s">
        <v>1</v>
      </c>
      <c r="D3500" s="358">
        <v>32.770000000000003</v>
      </c>
    </row>
    <row r="3501" spans="1:4" ht="15">
      <c r="A3501" s="90">
        <v>89451</v>
      </c>
      <c r="B3501" s="90" t="s">
        <v>11606</v>
      </c>
      <c r="C3501" s="358" t="s">
        <v>1</v>
      </c>
      <c r="D3501" s="358">
        <v>53.55</v>
      </c>
    </row>
    <row r="3502" spans="1:4" ht="15">
      <c r="A3502" s="90">
        <v>89452</v>
      </c>
      <c r="B3502" s="90" t="s">
        <v>11607</v>
      </c>
      <c r="C3502" s="358" t="s">
        <v>1</v>
      </c>
      <c r="D3502" s="358">
        <v>73.92</v>
      </c>
    </row>
    <row r="3503" spans="1:4" ht="15">
      <c r="A3503" s="90">
        <v>89508</v>
      </c>
      <c r="B3503" s="90" t="s">
        <v>11608</v>
      </c>
      <c r="C3503" s="358" t="s">
        <v>1</v>
      </c>
      <c r="D3503" s="358">
        <v>17.89</v>
      </c>
    </row>
    <row r="3504" spans="1:4" ht="15">
      <c r="A3504" s="90">
        <v>89509</v>
      </c>
      <c r="B3504" s="90" t="s">
        <v>11609</v>
      </c>
      <c r="C3504" s="358" t="s">
        <v>1</v>
      </c>
      <c r="D3504" s="358">
        <v>24.36</v>
      </c>
    </row>
    <row r="3505" spans="1:4" ht="15">
      <c r="A3505" s="90">
        <v>89511</v>
      </c>
      <c r="B3505" s="90" t="s">
        <v>11610</v>
      </c>
      <c r="C3505" s="358" t="s">
        <v>1</v>
      </c>
      <c r="D3505" s="358">
        <v>41.96</v>
      </c>
    </row>
    <row r="3506" spans="1:4" ht="15">
      <c r="A3506" s="90">
        <v>89512</v>
      </c>
      <c r="B3506" s="90" t="s">
        <v>11611</v>
      </c>
      <c r="C3506" s="358" t="s">
        <v>1</v>
      </c>
      <c r="D3506" s="358">
        <v>52.76</v>
      </c>
    </row>
    <row r="3507" spans="1:4" ht="15">
      <c r="A3507" s="90">
        <v>89576</v>
      </c>
      <c r="B3507" s="90" t="s">
        <v>11612</v>
      </c>
      <c r="C3507" s="358" t="s">
        <v>1</v>
      </c>
      <c r="D3507" s="358">
        <v>31.09</v>
      </c>
    </row>
    <row r="3508" spans="1:4" ht="15">
      <c r="A3508" s="90">
        <v>89578</v>
      </c>
      <c r="B3508" s="90" t="s">
        <v>11613</v>
      </c>
      <c r="C3508" s="358" t="s">
        <v>1</v>
      </c>
      <c r="D3508" s="358">
        <v>38.340000000000003</v>
      </c>
    </row>
    <row r="3509" spans="1:4" ht="15">
      <c r="A3509" s="90">
        <v>89580</v>
      </c>
      <c r="B3509" s="90" t="s">
        <v>11614</v>
      </c>
      <c r="C3509" s="358" t="s">
        <v>1</v>
      </c>
      <c r="D3509" s="358">
        <v>79.69</v>
      </c>
    </row>
    <row r="3510" spans="1:4" ht="15">
      <c r="A3510" s="90">
        <v>89633</v>
      </c>
      <c r="B3510" s="90" t="s">
        <v>11615</v>
      </c>
      <c r="C3510" s="358" t="s">
        <v>1</v>
      </c>
      <c r="D3510" s="358">
        <v>25.73</v>
      </c>
    </row>
    <row r="3511" spans="1:4" ht="15">
      <c r="A3511" s="90">
        <v>89634</v>
      </c>
      <c r="B3511" s="90" t="s">
        <v>11616</v>
      </c>
      <c r="C3511" s="358" t="s">
        <v>1</v>
      </c>
      <c r="D3511" s="358">
        <v>37.049999999999997</v>
      </c>
    </row>
    <row r="3512" spans="1:4" ht="15">
      <c r="A3512" s="90">
        <v>89635</v>
      </c>
      <c r="B3512" s="90" t="s">
        <v>11617</v>
      </c>
      <c r="C3512" s="358" t="s">
        <v>1</v>
      </c>
      <c r="D3512" s="358">
        <v>55.42</v>
      </c>
    </row>
    <row r="3513" spans="1:4" ht="15">
      <c r="A3513" s="90">
        <v>89636</v>
      </c>
      <c r="B3513" s="90" t="s">
        <v>11618</v>
      </c>
      <c r="C3513" s="358" t="s">
        <v>1</v>
      </c>
      <c r="D3513" s="358">
        <v>70.05</v>
      </c>
    </row>
    <row r="3514" spans="1:4" ht="15">
      <c r="A3514" s="90">
        <v>89711</v>
      </c>
      <c r="B3514" s="90" t="s">
        <v>11619</v>
      </c>
      <c r="C3514" s="358" t="s">
        <v>1</v>
      </c>
      <c r="D3514" s="358">
        <v>21.26</v>
      </c>
    </row>
    <row r="3515" spans="1:4" ht="15">
      <c r="A3515" s="90">
        <v>89712</v>
      </c>
      <c r="B3515" s="90" t="s">
        <v>11620</v>
      </c>
      <c r="C3515" s="358" t="s">
        <v>1</v>
      </c>
      <c r="D3515" s="358">
        <v>27.74</v>
      </c>
    </row>
    <row r="3516" spans="1:4" ht="15">
      <c r="A3516" s="90">
        <v>89713</v>
      </c>
      <c r="B3516" s="90" t="s">
        <v>11621</v>
      </c>
      <c r="C3516" s="358" t="s">
        <v>1</v>
      </c>
      <c r="D3516" s="358">
        <v>34.82</v>
      </c>
    </row>
    <row r="3517" spans="1:4" ht="15">
      <c r="A3517" s="90">
        <v>89714</v>
      </c>
      <c r="B3517" s="90" t="s">
        <v>11622</v>
      </c>
      <c r="C3517" s="358" t="s">
        <v>1</v>
      </c>
      <c r="D3517" s="358">
        <v>38.619999999999997</v>
      </c>
    </row>
    <row r="3518" spans="1:4" ht="15">
      <c r="A3518" s="90">
        <v>89716</v>
      </c>
      <c r="B3518" s="90" t="s">
        <v>11623</v>
      </c>
      <c r="C3518" s="358" t="s">
        <v>1</v>
      </c>
      <c r="D3518" s="358">
        <v>28.04</v>
      </c>
    </row>
    <row r="3519" spans="1:4" ht="15">
      <c r="A3519" s="90">
        <v>89717</v>
      </c>
      <c r="B3519" s="90" t="s">
        <v>11624</v>
      </c>
      <c r="C3519" s="358" t="s">
        <v>1</v>
      </c>
      <c r="D3519" s="358">
        <v>44.79</v>
      </c>
    </row>
    <row r="3520" spans="1:4" ht="15">
      <c r="A3520" s="90">
        <v>89770</v>
      </c>
      <c r="B3520" s="90" t="s">
        <v>11625</v>
      </c>
      <c r="C3520" s="358" t="s">
        <v>1</v>
      </c>
      <c r="D3520" s="358">
        <v>49.68</v>
      </c>
    </row>
    <row r="3521" spans="1:4" ht="15">
      <c r="A3521" s="90">
        <v>89771</v>
      </c>
      <c r="B3521" s="90" t="s">
        <v>11626</v>
      </c>
      <c r="C3521" s="358" t="s">
        <v>1</v>
      </c>
      <c r="D3521" s="358">
        <v>66.349999999999994</v>
      </c>
    </row>
    <row r="3522" spans="1:4" ht="15">
      <c r="A3522" s="90">
        <v>89773</v>
      </c>
      <c r="B3522" s="90" t="s">
        <v>11627</v>
      </c>
      <c r="C3522" s="358" t="s">
        <v>1</v>
      </c>
      <c r="D3522" s="358">
        <v>156.12</v>
      </c>
    </row>
    <row r="3523" spans="1:4" ht="15">
      <c r="A3523" s="90">
        <v>89775</v>
      </c>
      <c r="B3523" s="90" t="s">
        <v>11628</v>
      </c>
      <c r="C3523" s="358" t="s">
        <v>1</v>
      </c>
      <c r="D3523" s="358">
        <v>244.24</v>
      </c>
    </row>
    <row r="3524" spans="1:4" ht="15">
      <c r="A3524" s="90">
        <v>89798</v>
      </c>
      <c r="B3524" s="90" t="s">
        <v>11629</v>
      </c>
      <c r="C3524" s="358" t="s">
        <v>1</v>
      </c>
      <c r="D3524" s="358">
        <v>15.49</v>
      </c>
    </row>
    <row r="3525" spans="1:4" ht="15">
      <c r="A3525" s="90">
        <v>89799</v>
      </c>
      <c r="B3525" s="90" t="s">
        <v>11630</v>
      </c>
      <c r="C3525" s="358" t="s">
        <v>1</v>
      </c>
      <c r="D3525" s="358">
        <v>24.65</v>
      </c>
    </row>
    <row r="3526" spans="1:4" ht="15">
      <c r="A3526" s="90">
        <v>89800</v>
      </c>
      <c r="B3526" s="90" t="s">
        <v>11631</v>
      </c>
      <c r="C3526" s="358" t="s">
        <v>1</v>
      </c>
      <c r="D3526" s="358">
        <v>30.56</v>
      </c>
    </row>
    <row r="3527" spans="1:4" ht="15">
      <c r="A3527" s="90">
        <v>89848</v>
      </c>
      <c r="B3527" s="90" t="s">
        <v>11632</v>
      </c>
      <c r="C3527" s="358" t="s">
        <v>1</v>
      </c>
      <c r="D3527" s="358">
        <v>29.52</v>
      </c>
    </row>
    <row r="3528" spans="1:4" ht="15">
      <c r="A3528" s="90">
        <v>89849</v>
      </c>
      <c r="B3528" s="90" t="s">
        <v>11633</v>
      </c>
      <c r="C3528" s="358" t="s">
        <v>1</v>
      </c>
      <c r="D3528" s="358">
        <v>63.18</v>
      </c>
    </row>
    <row r="3529" spans="1:4" ht="15">
      <c r="A3529" s="90">
        <v>89865</v>
      </c>
      <c r="B3529" s="90" t="s">
        <v>11634</v>
      </c>
      <c r="C3529" s="358" t="s">
        <v>1</v>
      </c>
      <c r="D3529" s="358">
        <v>16.420000000000002</v>
      </c>
    </row>
    <row r="3530" spans="1:4" ht="15">
      <c r="A3530" s="90">
        <v>92275</v>
      </c>
      <c r="B3530" s="90" t="s">
        <v>10835</v>
      </c>
      <c r="C3530" s="358" t="s">
        <v>1</v>
      </c>
      <c r="D3530" s="358">
        <v>53.31</v>
      </c>
    </row>
    <row r="3531" spans="1:4" ht="15">
      <c r="A3531" s="90">
        <v>92276</v>
      </c>
      <c r="B3531" s="90" t="s">
        <v>10836</v>
      </c>
      <c r="C3531" s="358" t="s">
        <v>1</v>
      </c>
      <c r="D3531" s="358">
        <v>67.7</v>
      </c>
    </row>
    <row r="3532" spans="1:4" ht="15">
      <c r="A3532" s="90">
        <v>92277</v>
      </c>
      <c r="B3532" s="90" t="s">
        <v>10837</v>
      </c>
      <c r="C3532" s="358" t="s">
        <v>1</v>
      </c>
      <c r="D3532" s="358">
        <v>97.85</v>
      </c>
    </row>
    <row r="3533" spans="1:4" ht="15">
      <c r="A3533" s="90">
        <v>92278</v>
      </c>
      <c r="B3533" s="90" t="s">
        <v>10838</v>
      </c>
      <c r="C3533" s="358" t="s">
        <v>1</v>
      </c>
      <c r="D3533" s="358">
        <v>131.69</v>
      </c>
    </row>
    <row r="3534" spans="1:4" ht="15">
      <c r="A3534" s="90">
        <v>92279</v>
      </c>
      <c r="B3534" s="90" t="s">
        <v>10839</v>
      </c>
      <c r="C3534" s="358" t="s">
        <v>1</v>
      </c>
      <c r="D3534" s="358">
        <v>190.38</v>
      </c>
    </row>
    <row r="3535" spans="1:4" ht="15">
      <c r="A3535" s="90">
        <v>92280</v>
      </c>
      <c r="B3535" s="90" t="s">
        <v>10840</v>
      </c>
      <c r="C3535" s="358" t="s">
        <v>1</v>
      </c>
      <c r="D3535" s="358">
        <v>267.32</v>
      </c>
    </row>
    <row r="3536" spans="1:4" ht="15">
      <c r="A3536" s="90">
        <v>92281</v>
      </c>
      <c r="B3536" s="90" t="s">
        <v>10841</v>
      </c>
      <c r="C3536" s="358" t="s">
        <v>1</v>
      </c>
      <c r="D3536" s="358">
        <v>109.21</v>
      </c>
    </row>
    <row r="3537" spans="1:4" ht="15">
      <c r="A3537" s="90">
        <v>92282</v>
      </c>
      <c r="B3537" s="90" t="s">
        <v>10842</v>
      </c>
      <c r="C3537" s="358" t="s">
        <v>1</v>
      </c>
      <c r="D3537" s="358">
        <v>125.86</v>
      </c>
    </row>
    <row r="3538" spans="1:4" ht="15">
      <c r="A3538" s="90">
        <v>92283</v>
      </c>
      <c r="B3538" s="90" t="s">
        <v>10843</v>
      </c>
      <c r="C3538" s="358" t="s">
        <v>1</v>
      </c>
      <c r="D3538" s="358">
        <v>171.3</v>
      </c>
    </row>
    <row r="3539" spans="1:4" ht="15">
      <c r="A3539" s="90">
        <v>92284</v>
      </c>
      <c r="B3539" s="90" t="s">
        <v>10844</v>
      </c>
      <c r="C3539" s="358" t="s">
        <v>1</v>
      </c>
      <c r="D3539" s="358">
        <v>215.39</v>
      </c>
    </row>
    <row r="3540" spans="1:4" ht="15">
      <c r="A3540" s="90">
        <v>92285</v>
      </c>
      <c r="B3540" s="90" t="s">
        <v>10845</v>
      </c>
      <c r="C3540" s="358" t="s">
        <v>1</v>
      </c>
      <c r="D3540" s="358">
        <v>290.38</v>
      </c>
    </row>
    <row r="3541" spans="1:4" ht="15">
      <c r="A3541" s="90">
        <v>92286</v>
      </c>
      <c r="B3541" s="90" t="s">
        <v>10846</v>
      </c>
      <c r="C3541" s="358" t="s">
        <v>1</v>
      </c>
      <c r="D3541" s="358">
        <v>368.71</v>
      </c>
    </row>
    <row r="3542" spans="1:4" ht="15">
      <c r="A3542" s="90">
        <v>92305</v>
      </c>
      <c r="B3542" s="90" t="s">
        <v>10847</v>
      </c>
      <c r="C3542" s="358" t="s">
        <v>1</v>
      </c>
      <c r="D3542" s="358">
        <v>35.869999999999997</v>
      </c>
    </row>
    <row r="3543" spans="1:4" ht="15">
      <c r="A3543" s="90">
        <v>92306</v>
      </c>
      <c r="B3543" s="90" t="s">
        <v>10848</v>
      </c>
      <c r="C3543" s="358" t="s">
        <v>1</v>
      </c>
      <c r="D3543" s="358">
        <v>58.32</v>
      </c>
    </row>
    <row r="3544" spans="1:4" ht="15">
      <c r="A3544" s="90">
        <v>92307</v>
      </c>
      <c r="B3544" s="90" t="s">
        <v>10849</v>
      </c>
      <c r="C3544" s="358" t="s">
        <v>1</v>
      </c>
      <c r="D3544" s="358">
        <v>72.930000000000007</v>
      </c>
    </row>
    <row r="3545" spans="1:4" ht="15">
      <c r="A3545" s="90">
        <v>92308</v>
      </c>
      <c r="B3545" s="90" t="s">
        <v>10850</v>
      </c>
      <c r="C3545" s="358" t="s">
        <v>1</v>
      </c>
      <c r="D3545" s="358">
        <v>50.41</v>
      </c>
    </row>
    <row r="3546" spans="1:4" ht="15">
      <c r="A3546" s="90">
        <v>92309</v>
      </c>
      <c r="B3546" s="90" t="s">
        <v>10851</v>
      </c>
      <c r="C3546" s="358" t="s">
        <v>1</v>
      </c>
      <c r="D3546" s="358">
        <v>116.69</v>
      </c>
    </row>
    <row r="3547" spans="1:4" ht="15">
      <c r="A3547" s="90">
        <v>92310</v>
      </c>
      <c r="B3547" s="90" t="s">
        <v>10852</v>
      </c>
      <c r="C3547" s="358" t="s">
        <v>1</v>
      </c>
      <c r="D3547" s="358">
        <v>133.58000000000001</v>
      </c>
    </row>
    <row r="3548" spans="1:4" ht="15">
      <c r="A3548" s="90">
        <v>92320</v>
      </c>
      <c r="B3548" s="90" t="s">
        <v>10853</v>
      </c>
      <c r="C3548" s="358" t="s">
        <v>1</v>
      </c>
      <c r="D3548" s="358">
        <v>46.13</v>
      </c>
    </row>
    <row r="3549" spans="1:4" ht="15">
      <c r="A3549" s="90">
        <v>92321</v>
      </c>
      <c r="B3549" s="90" t="s">
        <v>10854</v>
      </c>
      <c r="C3549" s="358" t="s">
        <v>1</v>
      </c>
      <c r="D3549" s="358">
        <v>76</v>
      </c>
    </row>
    <row r="3550" spans="1:4" ht="15">
      <c r="A3550" s="90">
        <v>92322</v>
      </c>
      <c r="B3550" s="90" t="s">
        <v>10855</v>
      </c>
      <c r="C3550" s="358" t="s">
        <v>1</v>
      </c>
      <c r="D3550" s="358">
        <v>96.98</v>
      </c>
    </row>
    <row r="3551" spans="1:4" ht="15">
      <c r="A3551" s="90">
        <v>92323</v>
      </c>
      <c r="B3551" s="90" t="s">
        <v>10856</v>
      </c>
      <c r="C3551" s="358" t="s">
        <v>1</v>
      </c>
      <c r="D3551" s="358">
        <v>58.21</v>
      </c>
    </row>
    <row r="3552" spans="1:4" ht="15">
      <c r="A3552" s="90">
        <v>92324</v>
      </c>
      <c r="B3552" s="90" t="s">
        <v>10857</v>
      </c>
      <c r="C3552" s="358" t="s">
        <v>1</v>
      </c>
      <c r="D3552" s="358">
        <v>131.91999999999999</v>
      </c>
    </row>
    <row r="3553" spans="1:4" ht="15">
      <c r="A3553" s="90">
        <v>92325</v>
      </c>
      <c r="B3553" s="90" t="s">
        <v>10858</v>
      </c>
      <c r="C3553" s="358" t="s">
        <v>1</v>
      </c>
      <c r="D3553" s="358">
        <v>155.15</v>
      </c>
    </row>
    <row r="3554" spans="1:4" ht="15">
      <c r="A3554" s="90">
        <v>92335</v>
      </c>
      <c r="B3554" s="90" t="s">
        <v>9060</v>
      </c>
      <c r="C3554" s="358" t="s">
        <v>1</v>
      </c>
      <c r="D3554" s="358">
        <v>144.63999999999999</v>
      </c>
    </row>
    <row r="3555" spans="1:4" ht="15">
      <c r="A3555" s="90">
        <v>92336</v>
      </c>
      <c r="B3555" s="90" t="s">
        <v>9061</v>
      </c>
      <c r="C3555" s="358" t="s">
        <v>1</v>
      </c>
      <c r="D3555" s="358">
        <v>178.43</v>
      </c>
    </row>
    <row r="3556" spans="1:4" ht="15">
      <c r="A3556" s="90">
        <v>92337</v>
      </c>
      <c r="B3556" s="90" t="s">
        <v>9062</v>
      </c>
      <c r="C3556" s="358" t="s">
        <v>1</v>
      </c>
      <c r="D3556" s="358">
        <v>237.22</v>
      </c>
    </row>
    <row r="3557" spans="1:4" ht="15">
      <c r="A3557" s="90">
        <v>92338</v>
      </c>
      <c r="B3557" s="90" t="s">
        <v>9063</v>
      </c>
      <c r="C3557" s="358" t="s">
        <v>1</v>
      </c>
      <c r="D3557" s="358">
        <v>148.96</v>
      </c>
    </row>
    <row r="3558" spans="1:4" ht="15">
      <c r="A3558" s="90">
        <v>92339</v>
      </c>
      <c r="B3558" s="90" t="s">
        <v>9064</v>
      </c>
      <c r="C3558" s="358" t="s">
        <v>1</v>
      </c>
      <c r="D3558" s="358">
        <v>227.25</v>
      </c>
    </row>
    <row r="3559" spans="1:4" ht="15">
      <c r="A3559" s="90">
        <v>92341</v>
      </c>
      <c r="B3559" s="90" t="s">
        <v>9065</v>
      </c>
      <c r="C3559" s="358" t="s">
        <v>1</v>
      </c>
      <c r="D3559" s="358">
        <v>154.04</v>
      </c>
    </row>
    <row r="3560" spans="1:4" ht="15">
      <c r="A3560" s="90">
        <v>92342</v>
      </c>
      <c r="B3560" s="90" t="s">
        <v>9066</v>
      </c>
      <c r="C3560" s="358" t="s">
        <v>1</v>
      </c>
      <c r="D3560" s="358">
        <v>187.92</v>
      </c>
    </row>
    <row r="3561" spans="1:4" ht="15">
      <c r="A3561" s="90">
        <v>92343</v>
      </c>
      <c r="B3561" s="90" t="s">
        <v>9067</v>
      </c>
      <c r="C3561" s="358" t="s">
        <v>1</v>
      </c>
      <c r="D3561" s="358">
        <v>246.79</v>
      </c>
    </row>
    <row r="3562" spans="1:4" ht="15">
      <c r="A3562" s="90">
        <v>92359</v>
      </c>
      <c r="B3562" s="90" t="s">
        <v>9068</v>
      </c>
      <c r="C3562" s="358" t="s">
        <v>1</v>
      </c>
      <c r="D3562" s="358">
        <v>71.39</v>
      </c>
    </row>
    <row r="3563" spans="1:4" ht="15">
      <c r="A3563" s="90">
        <v>92360</v>
      </c>
      <c r="B3563" s="90" t="s">
        <v>9069</v>
      </c>
      <c r="C3563" s="358" t="s">
        <v>1</v>
      </c>
      <c r="D3563" s="358">
        <v>95.43</v>
      </c>
    </row>
    <row r="3564" spans="1:4" ht="15">
      <c r="A3564" s="90">
        <v>92361</v>
      </c>
      <c r="B3564" s="90" t="s">
        <v>9070</v>
      </c>
      <c r="C3564" s="358" t="s">
        <v>1</v>
      </c>
      <c r="D3564" s="358">
        <v>128.68</v>
      </c>
    </row>
    <row r="3565" spans="1:4" ht="15">
      <c r="A3565" s="90">
        <v>92362</v>
      </c>
      <c r="B3565" s="90" t="s">
        <v>9071</v>
      </c>
      <c r="C3565" s="358" t="s">
        <v>1</v>
      </c>
      <c r="D3565" s="358">
        <v>206.17</v>
      </c>
    </row>
    <row r="3566" spans="1:4" ht="15">
      <c r="A3566" s="90">
        <v>92364</v>
      </c>
      <c r="B3566" s="90" t="s">
        <v>9072</v>
      </c>
      <c r="C3566" s="358" t="s">
        <v>1</v>
      </c>
      <c r="D3566" s="358">
        <v>87.19</v>
      </c>
    </row>
    <row r="3567" spans="1:4" ht="15">
      <c r="A3567" s="90">
        <v>92365</v>
      </c>
      <c r="B3567" s="90" t="s">
        <v>18354</v>
      </c>
      <c r="C3567" s="358" t="s">
        <v>1</v>
      </c>
      <c r="D3567" s="358">
        <v>100.73</v>
      </c>
    </row>
    <row r="3568" spans="1:4" ht="15">
      <c r="A3568" s="90">
        <v>92366</v>
      </c>
      <c r="B3568" s="90" t="s">
        <v>9073</v>
      </c>
      <c r="C3568" s="358" t="s">
        <v>1</v>
      </c>
      <c r="D3568" s="358">
        <v>142.38999999999999</v>
      </c>
    </row>
    <row r="3569" spans="1:4" ht="15">
      <c r="A3569" s="90">
        <v>92367</v>
      </c>
      <c r="B3569" s="90" t="s">
        <v>9074</v>
      </c>
      <c r="C3569" s="358" t="s">
        <v>1</v>
      </c>
      <c r="D3569" s="358">
        <v>175.74</v>
      </c>
    </row>
    <row r="3570" spans="1:4" ht="15">
      <c r="A3570" s="90">
        <v>92368</v>
      </c>
      <c r="B3570" s="90" t="s">
        <v>9075</v>
      </c>
      <c r="C3570" s="358" t="s">
        <v>1</v>
      </c>
      <c r="D3570" s="358">
        <v>234.12</v>
      </c>
    </row>
    <row r="3571" spans="1:4" ht="15">
      <c r="A3571" s="90">
        <v>92645</v>
      </c>
      <c r="B3571" s="90" t="s">
        <v>9076</v>
      </c>
      <c r="C3571" s="358" t="s">
        <v>1</v>
      </c>
      <c r="D3571" s="358">
        <v>75.03</v>
      </c>
    </row>
    <row r="3572" spans="1:4" ht="15">
      <c r="A3572" s="90">
        <v>92646</v>
      </c>
      <c r="B3572" s="90" t="s">
        <v>9077</v>
      </c>
      <c r="C3572" s="358" t="s">
        <v>1</v>
      </c>
      <c r="D3572" s="358">
        <v>99.09</v>
      </c>
    </row>
    <row r="3573" spans="1:4" ht="15">
      <c r="A3573" s="90">
        <v>92648</v>
      </c>
      <c r="B3573" s="90" t="s">
        <v>18355</v>
      </c>
      <c r="C3573" s="358" t="s">
        <v>1</v>
      </c>
      <c r="D3573" s="358">
        <v>108.4</v>
      </c>
    </row>
    <row r="3574" spans="1:4" ht="15">
      <c r="A3574" s="90">
        <v>92649</v>
      </c>
      <c r="B3574" s="90" t="s">
        <v>9078</v>
      </c>
      <c r="C3574" s="358" t="s">
        <v>1</v>
      </c>
      <c r="D3574" s="358">
        <v>132.33000000000001</v>
      </c>
    </row>
    <row r="3575" spans="1:4" ht="15">
      <c r="A3575" s="90">
        <v>92650</v>
      </c>
      <c r="B3575" s="90" t="s">
        <v>9079</v>
      </c>
      <c r="C3575" s="358" t="s">
        <v>1</v>
      </c>
      <c r="D3575" s="358">
        <v>209.82</v>
      </c>
    </row>
    <row r="3576" spans="1:4" ht="15">
      <c r="A3576" s="90">
        <v>92652</v>
      </c>
      <c r="B3576" s="90" t="s">
        <v>9080</v>
      </c>
      <c r="C3576" s="358" t="s">
        <v>1</v>
      </c>
      <c r="D3576" s="358">
        <v>91.49</v>
      </c>
    </row>
    <row r="3577" spans="1:4" ht="15">
      <c r="A3577" s="90">
        <v>92653</v>
      </c>
      <c r="B3577" s="90" t="s">
        <v>18356</v>
      </c>
      <c r="C3577" s="358" t="s">
        <v>1</v>
      </c>
      <c r="D3577" s="358">
        <v>105.07</v>
      </c>
    </row>
    <row r="3578" spans="1:4" ht="15">
      <c r="A3578" s="90">
        <v>92654</v>
      </c>
      <c r="B3578" s="90" t="s">
        <v>9081</v>
      </c>
      <c r="C3578" s="358" t="s">
        <v>1</v>
      </c>
      <c r="D3578" s="358">
        <v>146.72999999999999</v>
      </c>
    </row>
    <row r="3579" spans="1:4" ht="15">
      <c r="A3579" s="90">
        <v>92655</v>
      </c>
      <c r="B3579" s="90" t="s">
        <v>9082</v>
      </c>
      <c r="C3579" s="358" t="s">
        <v>1</v>
      </c>
      <c r="D3579" s="358">
        <v>180.17</v>
      </c>
    </row>
    <row r="3580" spans="1:4" ht="15">
      <c r="A3580" s="90">
        <v>92656</v>
      </c>
      <c r="B3580" s="90" t="s">
        <v>9083</v>
      </c>
      <c r="C3580" s="358" t="s">
        <v>1</v>
      </c>
      <c r="D3580" s="358">
        <v>238.55</v>
      </c>
    </row>
    <row r="3581" spans="1:4" ht="15">
      <c r="A3581" s="90">
        <v>92687</v>
      </c>
      <c r="B3581" s="90" t="s">
        <v>9084</v>
      </c>
      <c r="C3581" s="358" t="s">
        <v>1</v>
      </c>
      <c r="D3581" s="358">
        <v>41.16</v>
      </c>
    </row>
    <row r="3582" spans="1:4" ht="15">
      <c r="A3582" s="90">
        <v>92688</v>
      </c>
      <c r="B3582" s="90" t="s">
        <v>9085</v>
      </c>
      <c r="C3582" s="358" t="s">
        <v>1</v>
      </c>
      <c r="D3582" s="358">
        <v>55.54</v>
      </c>
    </row>
    <row r="3583" spans="1:4" ht="15">
      <c r="A3583" s="90">
        <v>92689</v>
      </c>
      <c r="B3583" s="90" t="s">
        <v>9086</v>
      </c>
      <c r="C3583" s="358" t="s">
        <v>1</v>
      </c>
      <c r="D3583" s="358">
        <v>52.43</v>
      </c>
    </row>
    <row r="3584" spans="1:4" ht="15">
      <c r="A3584" s="90">
        <v>92690</v>
      </c>
      <c r="B3584" s="90" t="s">
        <v>9087</v>
      </c>
      <c r="C3584" s="358" t="s">
        <v>1</v>
      </c>
      <c r="D3584" s="358">
        <v>74.48</v>
      </c>
    </row>
    <row r="3585" spans="1:4" ht="15">
      <c r="A3585" s="90">
        <v>92691</v>
      </c>
      <c r="B3585" s="90" t="s">
        <v>9681</v>
      </c>
      <c r="C3585" s="358" t="s">
        <v>1</v>
      </c>
      <c r="D3585" s="358">
        <v>95.6</v>
      </c>
    </row>
    <row r="3586" spans="1:4" ht="15">
      <c r="A3586" s="90">
        <v>94462</v>
      </c>
      <c r="B3586" s="90" t="s">
        <v>3141</v>
      </c>
      <c r="C3586" s="358" t="s">
        <v>1</v>
      </c>
      <c r="D3586" s="358">
        <v>148.19999999999999</v>
      </c>
    </row>
    <row r="3587" spans="1:4" ht="15">
      <c r="A3587" s="90">
        <v>94463</v>
      </c>
      <c r="B3587" s="90" t="s">
        <v>3142</v>
      </c>
      <c r="C3587" s="358" t="s">
        <v>1</v>
      </c>
      <c r="D3587" s="358">
        <v>177.73</v>
      </c>
    </row>
    <row r="3588" spans="1:4" ht="15">
      <c r="A3588" s="90">
        <v>94464</v>
      </c>
      <c r="B3588" s="90" t="s">
        <v>3143</v>
      </c>
      <c r="C3588" s="358" t="s">
        <v>1</v>
      </c>
      <c r="D3588" s="358">
        <v>254.01</v>
      </c>
    </row>
    <row r="3589" spans="1:4" ht="15">
      <c r="A3589" s="90">
        <v>94602</v>
      </c>
      <c r="B3589" s="90" t="s">
        <v>3144</v>
      </c>
      <c r="C3589" s="358" t="s">
        <v>1</v>
      </c>
      <c r="D3589" s="358">
        <v>202.86</v>
      </c>
    </row>
    <row r="3590" spans="1:4" ht="15">
      <c r="A3590" s="90">
        <v>94603</v>
      </c>
      <c r="B3590" s="90" t="s">
        <v>3145</v>
      </c>
      <c r="C3590" s="358" t="s">
        <v>1</v>
      </c>
      <c r="D3590" s="358">
        <v>273.44</v>
      </c>
    </row>
    <row r="3591" spans="1:4" ht="15">
      <c r="A3591" s="90">
        <v>94604</v>
      </c>
      <c r="B3591" s="90" t="s">
        <v>3146</v>
      </c>
      <c r="C3591" s="358" t="s">
        <v>1</v>
      </c>
      <c r="D3591" s="358">
        <v>374.29</v>
      </c>
    </row>
    <row r="3592" spans="1:4" ht="15">
      <c r="A3592" s="90">
        <v>94605</v>
      </c>
      <c r="B3592" s="90" t="s">
        <v>3147</v>
      </c>
      <c r="C3592" s="358" t="s">
        <v>1</v>
      </c>
      <c r="D3592" s="358">
        <v>536.29999999999995</v>
      </c>
    </row>
    <row r="3593" spans="1:4" ht="15">
      <c r="A3593" s="90">
        <v>94648</v>
      </c>
      <c r="B3593" s="90" t="s">
        <v>3148</v>
      </c>
      <c r="C3593" s="358" t="s">
        <v>1</v>
      </c>
      <c r="D3593" s="358">
        <v>10.92</v>
      </c>
    </row>
    <row r="3594" spans="1:4" ht="15">
      <c r="A3594" s="90">
        <v>94649</v>
      </c>
      <c r="B3594" s="90" t="s">
        <v>3149</v>
      </c>
      <c r="C3594" s="358" t="s">
        <v>1</v>
      </c>
      <c r="D3594" s="358">
        <v>16.75</v>
      </c>
    </row>
    <row r="3595" spans="1:4" ht="15">
      <c r="A3595" s="90">
        <v>94650</v>
      </c>
      <c r="B3595" s="90" t="s">
        <v>3150</v>
      </c>
      <c r="C3595" s="358" t="s">
        <v>1</v>
      </c>
      <c r="D3595" s="358">
        <v>25.19</v>
      </c>
    </row>
    <row r="3596" spans="1:4" ht="15">
      <c r="A3596" s="90">
        <v>94651</v>
      </c>
      <c r="B3596" s="90" t="s">
        <v>3151</v>
      </c>
      <c r="C3596" s="358" t="s">
        <v>1</v>
      </c>
      <c r="D3596" s="358">
        <v>26.81</v>
      </c>
    </row>
    <row r="3597" spans="1:4" ht="15">
      <c r="A3597" s="90">
        <v>94652</v>
      </c>
      <c r="B3597" s="90" t="s">
        <v>3152</v>
      </c>
      <c r="C3597" s="358" t="s">
        <v>1</v>
      </c>
      <c r="D3597" s="358">
        <v>42.91</v>
      </c>
    </row>
    <row r="3598" spans="1:4" ht="15">
      <c r="A3598" s="90">
        <v>94653</v>
      </c>
      <c r="B3598" s="90" t="s">
        <v>3153</v>
      </c>
      <c r="C3598" s="358" t="s">
        <v>1</v>
      </c>
      <c r="D3598" s="358">
        <v>62.13</v>
      </c>
    </row>
    <row r="3599" spans="1:4" ht="15">
      <c r="A3599" s="90">
        <v>94654</v>
      </c>
      <c r="B3599" s="90" t="s">
        <v>3154</v>
      </c>
      <c r="C3599" s="358" t="s">
        <v>1</v>
      </c>
      <c r="D3599" s="358">
        <v>88.04</v>
      </c>
    </row>
    <row r="3600" spans="1:4" ht="15">
      <c r="A3600" s="90">
        <v>94655</v>
      </c>
      <c r="B3600" s="90" t="s">
        <v>3155</v>
      </c>
      <c r="C3600" s="358" t="s">
        <v>1</v>
      </c>
      <c r="D3600" s="358">
        <v>124.27</v>
      </c>
    </row>
    <row r="3601" spans="1:4" ht="15">
      <c r="A3601" s="90">
        <v>94716</v>
      </c>
      <c r="B3601" s="90" t="s">
        <v>3156</v>
      </c>
      <c r="C3601" s="358" t="s">
        <v>1</v>
      </c>
      <c r="D3601" s="358">
        <v>26.62</v>
      </c>
    </row>
    <row r="3602" spans="1:4" ht="15">
      <c r="A3602" s="90">
        <v>94717</v>
      </c>
      <c r="B3602" s="90" t="s">
        <v>3157</v>
      </c>
      <c r="C3602" s="358" t="s">
        <v>1</v>
      </c>
      <c r="D3602" s="358">
        <v>41.89</v>
      </c>
    </row>
    <row r="3603" spans="1:4" ht="15">
      <c r="A3603" s="90">
        <v>94718</v>
      </c>
      <c r="B3603" s="90" t="s">
        <v>3158</v>
      </c>
      <c r="C3603" s="358" t="s">
        <v>1</v>
      </c>
      <c r="D3603" s="358">
        <v>54.18</v>
      </c>
    </row>
    <row r="3604" spans="1:4" ht="15">
      <c r="A3604" s="90">
        <v>94719</v>
      </c>
      <c r="B3604" s="90" t="s">
        <v>3159</v>
      </c>
      <c r="C3604" s="358" t="s">
        <v>1</v>
      </c>
      <c r="D3604" s="358">
        <v>70.069999999999993</v>
      </c>
    </row>
    <row r="3605" spans="1:4" ht="15">
      <c r="A3605" s="90">
        <v>94720</v>
      </c>
      <c r="B3605" s="90" t="s">
        <v>3160</v>
      </c>
      <c r="C3605" s="358" t="s">
        <v>1</v>
      </c>
      <c r="D3605" s="358">
        <v>101.69</v>
      </c>
    </row>
    <row r="3606" spans="1:4" ht="15">
      <c r="A3606" s="90">
        <v>94721</v>
      </c>
      <c r="B3606" s="90" t="s">
        <v>3161</v>
      </c>
      <c r="C3606" s="358" t="s">
        <v>1</v>
      </c>
      <c r="D3606" s="358">
        <v>156.68</v>
      </c>
    </row>
    <row r="3607" spans="1:4" ht="15">
      <c r="A3607" s="90">
        <v>94722</v>
      </c>
      <c r="B3607" s="90" t="s">
        <v>3162</v>
      </c>
      <c r="C3607" s="358" t="s">
        <v>1</v>
      </c>
      <c r="D3607" s="358">
        <v>269.87</v>
      </c>
    </row>
    <row r="3608" spans="1:4" ht="15">
      <c r="A3608" s="90">
        <v>94723</v>
      </c>
      <c r="B3608" s="90" t="s">
        <v>17448</v>
      </c>
      <c r="C3608" s="358" t="s">
        <v>1</v>
      </c>
      <c r="D3608" s="358">
        <v>490.6</v>
      </c>
    </row>
    <row r="3609" spans="1:4" ht="15">
      <c r="A3609" s="90">
        <v>95697</v>
      </c>
      <c r="B3609" s="90" t="s">
        <v>18357</v>
      </c>
      <c r="C3609" s="358" t="s">
        <v>1</v>
      </c>
      <c r="D3609" s="358">
        <v>104.75</v>
      </c>
    </row>
    <row r="3610" spans="1:4" ht="15">
      <c r="A3610" s="90">
        <v>96635</v>
      </c>
      <c r="B3610" s="90" t="s">
        <v>11635</v>
      </c>
      <c r="C3610" s="358" t="s">
        <v>1</v>
      </c>
      <c r="D3610" s="358">
        <v>37.020000000000003</v>
      </c>
    </row>
    <row r="3611" spans="1:4" ht="15">
      <c r="A3611" s="90">
        <v>96636</v>
      </c>
      <c r="B3611" s="90" t="s">
        <v>11636</v>
      </c>
      <c r="C3611" s="358" t="s">
        <v>1</v>
      </c>
      <c r="D3611" s="358">
        <v>39.299999999999997</v>
      </c>
    </row>
    <row r="3612" spans="1:4" ht="15">
      <c r="A3612" s="90">
        <v>96644</v>
      </c>
      <c r="B3612" s="90" t="s">
        <v>11637</v>
      </c>
      <c r="C3612" s="358" t="s">
        <v>1</v>
      </c>
      <c r="D3612" s="358">
        <v>20.57</v>
      </c>
    </row>
    <row r="3613" spans="1:4" ht="15">
      <c r="A3613" s="90">
        <v>96645</v>
      </c>
      <c r="B3613" s="90" t="s">
        <v>11638</v>
      </c>
      <c r="C3613" s="358" t="s">
        <v>1</v>
      </c>
      <c r="D3613" s="358">
        <v>18.190000000000001</v>
      </c>
    </row>
    <row r="3614" spans="1:4" ht="15">
      <c r="A3614" s="90">
        <v>96646</v>
      </c>
      <c r="B3614" s="90" t="s">
        <v>11639</v>
      </c>
      <c r="C3614" s="358" t="s">
        <v>1</v>
      </c>
      <c r="D3614" s="358">
        <v>22.3</v>
      </c>
    </row>
    <row r="3615" spans="1:4" ht="15">
      <c r="A3615" s="90">
        <v>96647</v>
      </c>
      <c r="B3615" s="90" t="s">
        <v>11640</v>
      </c>
      <c r="C3615" s="358" t="s">
        <v>1</v>
      </c>
      <c r="D3615" s="358">
        <v>22.37</v>
      </c>
    </row>
    <row r="3616" spans="1:4" ht="15">
      <c r="A3616" s="90">
        <v>96648</v>
      </c>
      <c r="B3616" s="90" t="s">
        <v>11641</v>
      </c>
      <c r="C3616" s="358" t="s">
        <v>1</v>
      </c>
      <c r="D3616" s="358">
        <v>27.68</v>
      </c>
    </row>
    <row r="3617" spans="1:4" ht="15">
      <c r="A3617" s="90">
        <v>96649</v>
      </c>
      <c r="B3617" s="90" t="s">
        <v>11642</v>
      </c>
      <c r="C3617" s="358" t="s">
        <v>1</v>
      </c>
      <c r="D3617" s="358">
        <v>36.74</v>
      </c>
    </row>
    <row r="3618" spans="1:4" ht="15">
      <c r="A3618" s="90">
        <v>96668</v>
      </c>
      <c r="B3618" s="90" t="s">
        <v>11643</v>
      </c>
      <c r="C3618" s="358" t="s">
        <v>1</v>
      </c>
      <c r="D3618" s="358">
        <v>16.190000000000001</v>
      </c>
    </row>
    <row r="3619" spans="1:4" ht="15">
      <c r="A3619" s="90">
        <v>96669</v>
      </c>
      <c r="B3619" s="90" t="s">
        <v>11644</v>
      </c>
      <c r="C3619" s="358" t="s">
        <v>1</v>
      </c>
      <c r="D3619" s="358">
        <v>15.84</v>
      </c>
    </row>
    <row r="3620" spans="1:4" ht="15">
      <c r="A3620" s="90">
        <v>96670</v>
      </c>
      <c r="B3620" s="90" t="s">
        <v>11645</v>
      </c>
      <c r="C3620" s="358" t="s">
        <v>1</v>
      </c>
      <c r="D3620" s="358">
        <v>20.62</v>
      </c>
    </row>
    <row r="3621" spans="1:4" ht="15">
      <c r="A3621" s="90">
        <v>96671</v>
      </c>
      <c r="B3621" s="90" t="s">
        <v>11646</v>
      </c>
      <c r="C3621" s="358" t="s">
        <v>1</v>
      </c>
      <c r="D3621" s="358">
        <v>31.31</v>
      </c>
    </row>
    <row r="3622" spans="1:4" ht="15">
      <c r="A3622" s="90">
        <v>96672</v>
      </c>
      <c r="B3622" s="90" t="s">
        <v>11647</v>
      </c>
      <c r="C3622" s="358" t="s">
        <v>1</v>
      </c>
      <c r="D3622" s="358">
        <v>47.84</v>
      </c>
    </row>
    <row r="3623" spans="1:4" ht="15">
      <c r="A3623" s="90">
        <v>96673</v>
      </c>
      <c r="B3623" s="90" t="s">
        <v>11648</v>
      </c>
      <c r="C3623" s="358" t="s">
        <v>1</v>
      </c>
      <c r="D3623" s="358">
        <v>60.33</v>
      </c>
    </row>
    <row r="3624" spans="1:4" ht="15">
      <c r="A3624" s="90">
        <v>96674</v>
      </c>
      <c r="B3624" s="90" t="s">
        <v>11649</v>
      </c>
      <c r="C3624" s="358" t="s">
        <v>1</v>
      </c>
      <c r="D3624" s="358">
        <v>97.79</v>
      </c>
    </row>
    <row r="3625" spans="1:4" ht="15">
      <c r="A3625" s="90">
        <v>96675</v>
      </c>
      <c r="B3625" s="90" t="s">
        <v>11650</v>
      </c>
      <c r="C3625" s="358" t="s">
        <v>1</v>
      </c>
      <c r="D3625" s="358">
        <v>142.34</v>
      </c>
    </row>
    <row r="3626" spans="1:4" ht="15">
      <c r="A3626" s="90">
        <v>96676</v>
      </c>
      <c r="B3626" s="90" t="s">
        <v>11651</v>
      </c>
      <c r="C3626" s="358" t="s">
        <v>1</v>
      </c>
      <c r="D3626" s="358">
        <v>20.36</v>
      </c>
    </row>
    <row r="3627" spans="1:4" ht="15">
      <c r="A3627" s="90">
        <v>96677</v>
      </c>
      <c r="B3627" s="90" t="s">
        <v>11652</v>
      </c>
      <c r="C3627" s="358" t="s">
        <v>1</v>
      </c>
      <c r="D3627" s="358">
        <v>26.56</v>
      </c>
    </row>
    <row r="3628" spans="1:4" ht="15">
      <c r="A3628" s="90">
        <v>96678</v>
      </c>
      <c r="B3628" s="90" t="s">
        <v>11653</v>
      </c>
      <c r="C3628" s="358" t="s">
        <v>1</v>
      </c>
      <c r="D3628" s="358">
        <v>36.619999999999997</v>
      </c>
    </row>
    <row r="3629" spans="1:4" ht="15">
      <c r="A3629" s="90">
        <v>96679</v>
      </c>
      <c r="B3629" s="90" t="s">
        <v>11654</v>
      </c>
      <c r="C3629" s="358" t="s">
        <v>1</v>
      </c>
      <c r="D3629" s="358">
        <v>54.69</v>
      </c>
    </row>
    <row r="3630" spans="1:4" ht="15">
      <c r="A3630" s="90">
        <v>96680</v>
      </c>
      <c r="B3630" s="90" t="s">
        <v>11655</v>
      </c>
      <c r="C3630" s="358" t="s">
        <v>1</v>
      </c>
      <c r="D3630" s="358">
        <v>90.69</v>
      </c>
    </row>
    <row r="3631" spans="1:4" ht="15">
      <c r="A3631" s="90">
        <v>96681</v>
      </c>
      <c r="B3631" s="90" t="s">
        <v>11656</v>
      </c>
      <c r="C3631" s="358" t="s">
        <v>1</v>
      </c>
      <c r="D3631" s="358">
        <v>122.13</v>
      </c>
    </row>
    <row r="3632" spans="1:4" ht="15">
      <c r="A3632" s="90">
        <v>96682</v>
      </c>
      <c r="B3632" s="90" t="s">
        <v>11657</v>
      </c>
      <c r="C3632" s="358" t="s">
        <v>1</v>
      </c>
      <c r="D3632" s="358">
        <v>201.86</v>
      </c>
    </row>
    <row r="3633" spans="1:4" ht="15">
      <c r="A3633" s="90">
        <v>96683</v>
      </c>
      <c r="B3633" s="90" t="s">
        <v>11658</v>
      </c>
      <c r="C3633" s="358" t="s">
        <v>1</v>
      </c>
      <c r="D3633" s="358">
        <v>277.23</v>
      </c>
    </row>
    <row r="3634" spans="1:4" ht="15">
      <c r="A3634" s="90">
        <v>96718</v>
      </c>
      <c r="B3634" s="90" t="s">
        <v>3163</v>
      </c>
      <c r="C3634" s="358" t="s">
        <v>1</v>
      </c>
      <c r="D3634" s="358">
        <v>9.49</v>
      </c>
    </row>
    <row r="3635" spans="1:4" ht="15">
      <c r="A3635" s="90">
        <v>96719</v>
      </c>
      <c r="B3635" s="90" t="s">
        <v>3164</v>
      </c>
      <c r="C3635" s="358" t="s">
        <v>1</v>
      </c>
      <c r="D3635" s="358">
        <v>18.25</v>
      </c>
    </row>
    <row r="3636" spans="1:4" ht="15">
      <c r="A3636" s="90">
        <v>96720</v>
      </c>
      <c r="B3636" s="90" t="s">
        <v>3165</v>
      </c>
      <c r="C3636" s="358" t="s">
        <v>1</v>
      </c>
      <c r="D3636" s="358">
        <v>16.89</v>
      </c>
    </row>
    <row r="3637" spans="1:4" ht="15">
      <c r="A3637" s="90">
        <v>96721</v>
      </c>
      <c r="B3637" s="90" t="s">
        <v>3166</v>
      </c>
      <c r="C3637" s="358" t="s">
        <v>1</v>
      </c>
      <c r="D3637" s="358">
        <v>20.43</v>
      </c>
    </row>
    <row r="3638" spans="1:4" ht="15">
      <c r="A3638" s="90">
        <v>96722</v>
      </c>
      <c r="B3638" s="90" t="s">
        <v>3167</v>
      </c>
      <c r="C3638" s="358" t="s">
        <v>1</v>
      </c>
      <c r="D3638" s="358">
        <v>32.67</v>
      </c>
    </row>
    <row r="3639" spans="1:4" ht="15">
      <c r="A3639" s="90">
        <v>96723</v>
      </c>
      <c r="B3639" s="90" t="s">
        <v>3168</v>
      </c>
      <c r="C3639" s="358" t="s">
        <v>1</v>
      </c>
      <c r="D3639" s="358">
        <v>46.64</v>
      </c>
    </row>
    <row r="3640" spans="1:4" ht="15">
      <c r="A3640" s="90">
        <v>96724</v>
      </c>
      <c r="B3640" s="90" t="s">
        <v>3169</v>
      </c>
      <c r="C3640" s="358" t="s">
        <v>1</v>
      </c>
      <c r="D3640" s="358">
        <v>62.52</v>
      </c>
    </row>
    <row r="3641" spans="1:4" ht="15">
      <c r="A3641" s="90">
        <v>96725</v>
      </c>
      <c r="B3641" s="90" t="s">
        <v>3170</v>
      </c>
      <c r="C3641" s="358" t="s">
        <v>1</v>
      </c>
      <c r="D3641" s="358">
        <v>95.26</v>
      </c>
    </row>
    <row r="3642" spans="1:4" ht="15">
      <c r="A3642" s="90">
        <v>96726</v>
      </c>
      <c r="B3642" s="90" t="s">
        <v>3171</v>
      </c>
      <c r="C3642" s="358" t="s">
        <v>1</v>
      </c>
      <c r="D3642" s="358">
        <v>135.34</v>
      </c>
    </row>
    <row r="3643" spans="1:4" ht="15">
      <c r="A3643" s="90">
        <v>96727</v>
      </c>
      <c r="B3643" s="90" t="s">
        <v>3172</v>
      </c>
      <c r="C3643" s="358" t="s">
        <v>1</v>
      </c>
      <c r="D3643" s="358">
        <v>16.420000000000002</v>
      </c>
    </row>
    <row r="3644" spans="1:4" ht="15">
      <c r="A3644" s="90">
        <v>96728</v>
      </c>
      <c r="B3644" s="90" t="s">
        <v>3173</v>
      </c>
      <c r="C3644" s="358" t="s">
        <v>1</v>
      </c>
      <c r="D3644" s="358">
        <v>20.29</v>
      </c>
    </row>
    <row r="3645" spans="1:4" ht="15">
      <c r="A3645" s="90">
        <v>96729</v>
      </c>
      <c r="B3645" s="90" t="s">
        <v>3174</v>
      </c>
      <c r="C3645" s="358" t="s">
        <v>1</v>
      </c>
      <c r="D3645" s="358">
        <v>26.61</v>
      </c>
    </row>
    <row r="3646" spans="1:4" ht="15">
      <c r="A3646" s="90">
        <v>96730</v>
      </c>
      <c r="B3646" s="90" t="s">
        <v>3175</v>
      </c>
      <c r="C3646" s="358" t="s">
        <v>1</v>
      </c>
      <c r="D3646" s="358">
        <v>34.81</v>
      </c>
    </row>
    <row r="3647" spans="1:4" ht="15">
      <c r="A3647" s="90">
        <v>96731</v>
      </c>
      <c r="B3647" s="90" t="s">
        <v>3176</v>
      </c>
      <c r="C3647" s="358" t="s">
        <v>1</v>
      </c>
      <c r="D3647" s="358">
        <v>54.18</v>
      </c>
    </row>
    <row r="3648" spans="1:4" ht="15">
      <c r="A3648" s="90">
        <v>96732</v>
      </c>
      <c r="B3648" s="90" t="s">
        <v>3177</v>
      </c>
      <c r="C3648" s="358" t="s">
        <v>1</v>
      </c>
      <c r="D3648" s="358">
        <v>85.96</v>
      </c>
    </row>
    <row r="3649" spans="1:4" ht="15">
      <c r="A3649" s="90">
        <v>96733</v>
      </c>
      <c r="B3649" s="90" t="s">
        <v>3178</v>
      </c>
      <c r="C3649" s="358" t="s">
        <v>1</v>
      </c>
      <c r="D3649" s="358">
        <v>119.31</v>
      </c>
    </row>
    <row r="3650" spans="1:4" ht="15">
      <c r="A3650" s="90">
        <v>96734</v>
      </c>
      <c r="B3650" s="90" t="s">
        <v>3179</v>
      </c>
      <c r="C3650" s="358" t="s">
        <v>1</v>
      </c>
      <c r="D3650" s="358">
        <v>190.44</v>
      </c>
    </row>
    <row r="3651" spans="1:4" ht="15">
      <c r="A3651" s="90">
        <v>96735</v>
      </c>
      <c r="B3651" s="90" t="s">
        <v>3180</v>
      </c>
      <c r="C3651" s="358" t="s">
        <v>1</v>
      </c>
      <c r="D3651" s="358">
        <v>251.51</v>
      </c>
    </row>
    <row r="3652" spans="1:4" ht="15">
      <c r="A3652" s="90">
        <v>96798</v>
      </c>
      <c r="B3652" s="90" t="s">
        <v>17449</v>
      </c>
      <c r="C3652" s="358" t="s">
        <v>1</v>
      </c>
      <c r="D3652" s="358">
        <v>7.77</v>
      </c>
    </row>
    <row r="3653" spans="1:4" ht="15">
      <c r="A3653" s="90">
        <v>96799</v>
      </c>
      <c r="B3653" s="90" t="s">
        <v>17450</v>
      </c>
      <c r="C3653" s="358" t="s">
        <v>1</v>
      </c>
      <c r="D3653" s="358">
        <v>9.9700000000000006</v>
      </c>
    </row>
    <row r="3654" spans="1:4" ht="15">
      <c r="A3654" s="90">
        <v>96800</v>
      </c>
      <c r="B3654" s="90" t="s">
        <v>17451</v>
      </c>
      <c r="C3654" s="358" t="s">
        <v>1</v>
      </c>
      <c r="D3654" s="358">
        <v>13.65</v>
      </c>
    </row>
    <row r="3655" spans="1:4" ht="15">
      <c r="A3655" s="90">
        <v>96801</v>
      </c>
      <c r="B3655" s="90" t="s">
        <v>17452</v>
      </c>
      <c r="C3655" s="358" t="s">
        <v>1</v>
      </c>
      <c r="D3655" s="358">
        <v>20.9</v>
      </c>
    </row>
    <row r="3656" spans="1:4" ht="15">
      <c r="A3656" s="90">
        <v>97327</v>
      </c>
      <c r="B3656" s="90" t="s">
        <v>3181</v>
      </c>
      <c r="C3656" s="358" t="s">
        <v>1</v>
      </c>
      <c r="D3656" s="358">
        <v>25.14</v>
      </c>
    </row>
    <row r="3657" spans="1:4" ht="15">
      <c r="A3657" s="90">
        <v>97328</v>
      </c>
      <c r="B3657" s="90" t="s">
        <v>3182</v>
      </c>
      <c r="C3657" s="358" t="s">
        <v>1</v>
      </c>
      <c r="D3657" s="358">
        <v>41.59</v>
      </c>
    </row>
    <row r="3658" spans="1:4" ht="15">
      <c r="A3658" s="90">
        <v>97329</v>
      </c>
      <c r="B3658" s="90" t="s">
        <v>3183</v>
      </c>
      <c r="C3658" s="358" t="s">
        <v>1</v>
      </c>
      <c r="D3658" s="358">
        <v>53.09</v>
      </c>
    </row>
    <row r="3659" spans="1:4" ht="15">
      <c r="A3659" s="90">
        <v>97330</v>
      </c>
      <c r="B3659" s="90" t="s">
        <v>3184</v>
      </c>
      <c r="C3659" s="358" t="s">
        <v>1</v>
      </c>
      <c r="D3659" s="358">
        <v>64.98</v>
      </c>
    </row>
    <row r="3660" spans="1:4" ht="15">
      <c r="A3660" s="90">
        <v>97331</v>
      </c>
      <c r="B3660" s="90" t="s">
        <v>3185</v>
      </c>
      <c r="C3660" s="358" t="s">
        <v>1</v>
      </c>
      <c r="D3660" s="358">
        <v>25.44</v>
      </c>
    </row>
    <row r="3661" spans="1:4" ht="15">
      <c r="A3661" s="90">
        <v>97332</v>
      </c>
      <c r="B3661" s="90" t="s">
        <v>3186</v>
      </c>
      <c r="C3661" s="358" t="s">
        <v>1</v>
      </c>
      <c r="D3661" s="358">
        <v>41.94</v>
      </c>
    </row>
    <row r="3662" spans="1:4" ht="15">
      <c r="A3662" s="90">
        <v>97333</v>
      </c>
      <c r="B3662" s="90" t="s">
        <v>3187</v>
      </c>
      <c r="C3662" s="358" t="s">
        <v>1</v>
      </c>
      <c r="D3662" s="358">
        <v>53.54</v>
      </c>
    </row>
    <row r="3663" spans="1:4" ht="15">
      <c r="A3663" s="90">
        <v>97334</v>
      </c>
      <c r="B3663" s="90" t="s">
        <v>3188</v>
      </c>
      <c r="C3663" s="358" t="s">
        <v>1</v>
      </c>
      <c r="D3663" s="358">
        <v>65.47</v>
      </c>
    </row>
    <row r="3664" spans="1:4" ht="15">
      <c r="A3664" s="90">
        <v>97335</v>
      </c>
      <c r="B3664" s="90" t="s">
        <v>10859</v>
      </c>
      <c r="C3664" s="358" t="s">
        <v>1</v>
      </c>
      <c r="D3664" s="358">
        <v>76.739999999999995</v>
      </c>
    </row>
    <row r="3665" spans="1:4" ht="15">
      <c r="A3665" s="90">
        <v>97336</v>
      </c>
      <c r="B3665" s="90" t="s">
        <v>10860</v>
      </c>
      <c r="C3665" s="358" t="s">
        <v>1</v>
      </c>
      <c r="D3665" s="358">
        <v>97.68</v>
      </c>
    </row>
    <row r="3666" spans="1:4" ht="15">
      <c r="A3666" s="90">
        <v>97337</v>
      </c>
      <c r="B3666" s="90" t="s">
        <v>10861</v>
      </c>
      <c r="C3666" s="358" t="s">
        <v>1</v>
      </c>
      <c r="D3666" s="358">
        <v>146.91999999999999</v>
      </c>
    </row>
    <row r="3667" spans="1:4" ht="15">
      <c r="A3667" s="90">
        <v>97338</v>
      </c>
      <c r="B3667" s="90" t="s">
        <v>10862</v>
      </c>
      <c r="C3667" s="358" t="s">
        <v>1</v>
      </c>
      <c r="D3667" s="358">
        <v>176.77</v>
      </c>
    </row>
    <row r="3668" spans="1:4" ht="15">
      <c r="A3668" s="90">
        <v>97339</v>
      </c>
      <c r="B3668" s="90" t="s">
        <v>10863</v>
      </c>
      <c r="C3668" s="358" t="s">
        <v>1</v>
      </c>
      <c r="D3668" s="358">
        <v>190.38</v>
      </c>
    </row>
    <row r="3669" spans="1:4" ht="15">
      <c r="A3669" s="90">
        <v>97340</v>
      </c>
      <c r="B3669" s="90" t="s">
        <v>10864</v>
      </c>
      <c r="C3669" s="358" t="s">
        <v>1</v>
      </c>
      <c r="D3669" s="358">
        <v>191.52</v>
      </c>
    </row>
    <row r="3670" spans="1:4" ht="15">
      <c r="A3670" s="90">
        <v>97347</v>
      </c>
      <c r="B3670" s="90" t="s">
        <v>3189</v>
      </c>
      <c r="C3670" s="358" t="s">
        <v>1</v>
      </c>
      <c r="D3670" s="358">
        <v>92.48</v>
      </c>
    </row>
    <row r="3671" spans="1:4" ht="15">
      <c r="A3671" s="90">
        <v>97348</v>
      </c>
      <c r="B3671" s="90" t="s">
        <v>3190</v>
      </c>
      <c r="C3671" s="358" t="s">
        <v>1</v>
      </c>
      <c r="D3671" s="358">
        <v>127.73</v>
      </c>
    </row>
    <row r="3672" spans="1:4" ht="15">
      <c r="A3672" s="90">
        <v>97349</v>
      </c>
      <c r="B3672" s="90" t="s">
        <v>3191</v>
      </c>
      <c r="C3672" s="358" t="s">
        <v>1</v>
      </c>
      <c r="D3672" s="358">
        <v>184.1</v>
      </c>
    </row>
    <row r="3673" spans="1:4" ht="15">
      <c r="A3673" s="90">
        <v>97350</v>
      </c>
      <c r="B3673" s="90" t="s">
        <v>18358</v>
      </c>
      <c r="C3673" s="358" t="s">
        <v>1</v>
      </c>
      <c r="D3673" s="358">
        <v>223.51</v>
      </c>
    </row>
    <row r="3674" spans="1:4" ht="15">
      <c r="A3674" s="90">
        <v>97351</v>
      </c>
      <c r="B3674" s="90" t="s">
        <v>3192</v>
      </c>
      <c r="C3674" s="358" t="s">
        <v>1</v>
      </c>
      <c r="D3674" s="358">
        <v>309.04000000000002</v>
      </c>
    </row>
    <row r="3675" spans="1:4" ht="15">
      <c r="A3675" s="90">
        <v>97352</v>
      </c>
      <c r="B3675" s="90" t="s">
        <v>3193</v>
      </c>
      <c r="C3675" s="358" t="s">
        <v>1</v>
      </c>
      <c r="D3675" s="358">
        <v>400.47</v>
      </c>
    </row>
    <row r="3676" spans="1:4" ht="15">
      <c r="A3676" s="90">
        <v>97353</v>
      </c>
      <c r="B3676" s="90" t="s">
        <v>3194</v>
      </c>
      <c r="C3676" s="358" t="s">
        <v>1</v>
      </c>
      <c r="D3676" s="358">
        <v>60.99</v>
      </c>
    </row>
    <row r="3677" spans="1:4" ht="15">
      <c r="A3677" s="90">
        <v>97354</v>
      </c>
      <c r="B3677" s="90" t="s">
        <v>3195</v>
      </c>
      <c r="C3677" s="358" t="s">
        <v>1</v>
      </c>
      <c r="D3677" s="358">
        <v>96.78</v>
      </c>
    </row>
    <row r="3678" spans="1:4" ht="15">
      <c r="A3678" s="90">
        <v>97355</v>
      </c>
      <c r="B3678" s="90" t="s">
        <v>3196</v>
      </c>
      <c r="C3678" s="358" t="s">
        <v>1</v>
      </c>
      <c r="D3678" s="358">
        <v>132.34</v>
      </c>
    </row>
    <row r="3679" spans="1:4" ht="15">
      <c r="A3679" s="90">
        <v>97356</v>
      </c>
      <c r="B3679" s="90" t="s">
        <v>3197</v>
      </c>
      <c r="C3679" s="358" t="s">
        <v>1</v>
      </c>
      <c r="D3679" s="358">
        <v>70.42</v>
      </c>
    </row>
    <row r="3680" spans="1:4" ht="15">
      <c r="A3680" s="90">
        <v>97357</v>
      </c>
      <c r="B3680" s="90" t="s">
        <v>3198</v>
      </c>
      <c r="C3680" s="358" t="s">
        <v>1</v>
      </c>
      <c r="D3680" s="358">
        <v>113</v>
      </c>
    </row>
    <row r="3681" spans="1:4" ht="15">
      <c r="A3681" s="90">
        <v>97358</v>
      </c>
      <c r="B3681" s="90" t="s">
        <v>3199</v>
      </c>
      <c r="C3681" s="358" t="s">
        <v>1</v>
      </c>
      <c r="D3681" s="358">
        <v>154.44999999999999</v>
      </c>
    </row>
    <row r="3682" spans="1:4" ht="15">
      <c r="A3682" s="90">
        <v>97498</v>
      </c>
      <c r="B3682" s="90" t="s">
        <v>9088</v>
      </c>
      <c r="C3682" s="358" t="s">
        <v>1</v>
      </c>
      <c r="D3682" s="358">
        <v>70.12</v>
      </c>
    </row>
    <row r="3683" spans="1:4" ht="15">
      <c r="A3683" s="90">
        <v>97535</v>
      </c>
      <c r="B3683" s="90" t="s">
        <v>9089</v>
      </c>
      <c r="C3683" s="358" t="s">
        <v>1</v>
      </c>
      <c r="D3683" s="358">
        <v>74.41</v>
      </c>
    </row>
    <row r="3684" spans="1:4" ht="15">
      <c r="A3684" s="90">
        <v>97536</v>
      </c>
      <c r="B3684" s="90" t="s">
        <v>9090</v>
      </c>
      <c r="C3684" s="358" t="s">
        <v>1</v>
      </c>
      <c r="D3684" s="358">
        <v>84.29</v>
      </c>
    </row>
    <row r="3685" spans="1:4" ht="15">
      <c r="A3685" s="90">
        <v>100788</v>
      </c>
      <c r="B3685" s="90" t="s">
        <v>3200</v>
      </c>
      <c r="C3685" s="358" t="s">
        <v>2</v>
      </c>
      <c r="D3685" s="358">
        <v>787.66</v>
      </c>
    </row>
    <row r="3686" spans="1:4" ht="15">
      <c r="A3686" s="90">
        <v>100791</v>
      </c>
      <c r="B3686" s="90" t="s">
        <v>3201</v>
      </c>
      <c r="C3686" s="358" t="s">
        <v>1</v>
      </c>
      <c r="D3686" s="358">
        <v>16.579999999999998</v>
      </c>
    </row>
    <row r="3687" spans="1:4" ht="15">
      <c r="A3687" s="90">
        <v>100792</v>
      </c>
      <c r="B3687" s="90" t="s">
        <v>3202</v>
      </c>
      <c r="C3687" s="358" t="s">
        <v>1</v>
      </c>
      <c r="D3687" s="358">
        <v>24.08</v>
      </c>
    </row>
    <row r="3688" spans="1:4" ht="15">
      <c r="A3688" s="90">
        <v>100793</v>
      </c>
      <c r="B3688" s="90" t="s">
        <v>3203</v>
      </c>
      <c r="C3688" s="358" t="s">
        <v>1</v>
      </c>
      <c r="D3688" s="358">
        <v>31.83</v>
      </c>
    </row>
    <row r="3689" spans="1:4" ht="15">
      <c r="A3689" s="90">
        <v>100794</v>
      </c>
      <c r="B3689" s="90" t="s">
        <v>3204</v>
      </c>
      <c r="C3689" s="358" t="s">
        <v>1</v>
      </c>
      <c r="D3689" s="358">
        <v>42.8</v>
      </c>
    </row>
    <row r="3690" spans="1:4" ht="15">
      <c r="A3690" s="90">
        <v>100799</v>
      </c>
      <c r="B3690" s="90" t="s">
        <v>10377</v>
      </c>
      <c r="C3690" s="358" t="s">
        <v>1</v>
      </c>
      <c r="D3690" s="358">
        <v>17.010000000000002</v>
      </c>
    </row>
    <row r="3691" spans="1:4" ht="15">
      <c r="A3691" s="90">
        <v>100800</v>
      </c>
      <c r="B3691" s="90" t="s">
        <v>10378</v>
      </c>
      <c r="C3691" s="358" t="s">
        <v>1</v>
      </c>
      <c r="D3691" s="358">
        <v>24.51</v>
      </c>
    </row>
    <row r="3692" spans="1:4" ht="15">
      <c r="A3692" s="90">
        <v>100801</v>
      </c>
      <c r="B3692" s="90" t="s">
        <v>10379</v>
      </c>
      <c r="C3692" s="358" t="s">
        <v>1</v>
      </c>
      <c r="D3692" s="358">
        <v>32.26</v>
      </c>
    </row>
    <row r="3693" spans="1:4" ht="15">
      <c r="A3693" s="90">
        <v>100802</v>
      </c>
      <c r="B3693" s="90" t="s">
        <v>10380</v>
      </c>
      <c r="C3693" s="358" t="s">
        <v>1</v>
      </c>
      <c r="D3693" s="358">
        <v>43.23</v>
      </c>
    </row>
    <row r="3694" spans="1:4" ht="15">
      <c r="A3694" s="90">
        <v>100803</v>
      </c>
      <c r="B3694" s="90" t="s">
        <v>3205</v>
      </c>
      <c r="C3694" s="358" t="s">
        <v>1</v>
      </c>
      <c r="D3694" s="358">
        <v>15.69</v>
      </c>
    </row>
    <row r="3695" spans="1:4" ht="15">
      <c r="A3695" s="90">
        <v>100804</v>
      </c>
      <c r="B3695" s="90" t="s">
        <v>3206</v>
      </c>
      <c r="C3695" s="358" t="s">
        <v>1</v>
      </c>
      <c r="D3695" s="358">
        <v>23.03</v>
      </c>
    </row>
    <row r="3696" spans="1:4" ht="15">
      <c r="A3696" s="90">
        <v>100805</v>
      </c>
      <c r="B3696" s="90" t="s">
        <v>3207</v>
      </c>
      <c r="C3696" s="358" t="s">
        <v>1</v>
      </c>
      <c r="D3696" s="358">
        <v>30.57</v>
      </c>
    </row>
    <row r="3697" spans="1:4" ht="15">
      <c r="A3697" s="90">
        <v>100806</v>
      </c>
      <c r="B3697" s="90" t="s">
        <v>3208</v>
      </c>
      <c r="C3697" s="358" t="s">
        <v>1</v>
      </c>
      <c r="D3697" s="358">
        <v>41.25</v>
      </c>
    </row>
    <row r="3698" spans="1:4" ht="15">
      <c r="A3698" s="90">
        <v>100807</v>
      </c>
      <c r="B3698" s="90" t="s">
        <v>10381</v>
      </c>
      <c r="C3698" s="358" t="s">
        <v>1</v>
      </c>
      <c r="D3698" s="358">
        <v>22.05</v>
      </c>
    </row>
    <row r="3699" spans="1:4" ht="15">
      <c r="A3699" s="90">
        <v>100808</v>
      </c>
      <c r="B3699" s="90" t="s">
        <v>10382</v>
      </c>
      <c r="C3699" s="358" t="s">
        <v>1</v>
      </c>
      <c r="D3699" s="358">
        <v>30.5</v>
      </c>
    </row>
    <row r="3700" spans="1:4" ht="15">
      <c r="A3700" s="90">
        <v>100809</v>
      </c>
      <c r="B3700" s="90" t="s">
        <v>10383</v>
      </c>
      <c r="C3700" s="358" t="s">
        <v>1</v>
      </c>
      <c r="D3700" s="358">
        <v>39.42</v>
      </c>
    </row>
    <row r="3701" spans="1:4" ht="15">
      <c r="A3701" s="90">
        <v>100810</v>
      </c>
      <c r="B3701" s="90" t="s">
        <v>10384</v>
      </c>
      <c r="C3701" s="358" t="s">
        <v>1</v>
      </c>
      <c r="D3701" s="358">
        <v>52.03</v>
      </c>
    </row>
    <row r="3702" spans="1:4" ht="15">
      <c r="A3702" s="90">
        <v>101918</v>
      </c>
      <c r="B3702" s="90" t="s">
        <v>9091</v>
      </c>
      <c r="C3702" s="358" t="s">
        <v>1</v>
      </c>
      <c r="D3702" s="358">
        <v>333.16</v>
      </c>
    </row>
    <row r="3703" spans="1:4" ht="15">
      <c r="A3703" s="90">
        <v>101919</v>
      </c>
      <c r="B3703" s="90" t="s">
        <v>9092</v>
      </c>
      <c r="C3703" s="358" t="s">
        <v>2</v>
      </c>
      <c r="D3703" s="358">
        <v>447.36</v>
      </c>
    </row>
    <row r="3704" spans="1:4" ht="15">
      <c r="A3704" s="90">
        <v>101920</v>
      </c>
      <c r="B3704" s="90" t="s">
        <v>9093</v>
      </c>
      <c r="C3704" s="358" t="s">
        <v>2</v>
      </c>
      <c r="D3704" s="358">
        <v>208.39</v>
      </c>
    </row>
    <row r="3705" spans="1:4" ht="15">
      <c r="A3705" s="90">
        <v>101921</v>
      </c>
      <c r="B3705" s="90" t="s">
        <v>9094</v>
      </c>
      <c r="C3705" s="358" t="s">
        <v>2</v>
      </c>
      <c r="D3705" s="358">
        <v>239.16</v>
      </c>
    </row>
    <row r="3706" spans="1:4" ht="15">
      <c r="A3706" s="90">
        <v>101922</v>
      </c>
      <c r="B3706" s="90" t="s">
        <v>9095</v>
      </c>
      <c r="C3706" s="358" t="s">
        <v>2</v>
      </c>
      <c r="D3706" s="358">
        <v>239.16</v>
      </c>
    </row>
    <row r="3707" spans="1:4" ht="15">
      <c r="A3707" s="90">
        <v>101923</v>
      </c>
      <c r="B3707" s="90" t="s">
        <v>9096</v>
      </c>
      <c r="C3707" s="358" t="s">
        <v>2</v>
      </c>
      <c r="D3707" s="358">
        <v>239.16</v>
      </c>
    </row>
    <row r="3708" spans="1:4" ht="15">
      <c r="A3708" s="90">
        <v>101924</v>
      </c>
      <c r="B3708" s="90" t="s">
        <v>9097</v>
      </c>
      <c r="C3708" s="358" t="s">
        <v>2</v>
      </c>
      <c r="D3708" s="358">
        <v>195.51</v>
      </c>
    </row>
    <row r="3709" spans="1:4" ht="15">
      <c r="A3709" s="90">
        <v>101925</v>
      </c>
      <c r="B3709" s="90" t="s">
        <v>9098</v>
      </c>
      <c r="C3709" s="358" t="s">
        <v>2</v>
      </c>
      <c r="D3709" s="358">
        <v>328.72</v>
      </c>
    </row>
    <row r="3710" spans="1:4" ht="15">
      <c r="A3710" s="90">
        <v>101926</v>
      </c>
      <c r="B3710" s="90" t="s">
        <v>9099</v>
      </c>
      <c r="C3710" s="358" t="s">
        <v>2</v>
      </c>
      <c r="D3710" s="358">
        <v>423.15</v>
      </c>
    </row>
    <row r="3711" spans="1:4" ht="15">
      <c r="A3711" s="90">
        <v>101927</v>
      </c>
      <c r="B3711" s="90" t="s">
        <v>9100</v>
      </c>
      <c r="C3711" s="358" t="s">
        <v>1</v>
      </c>
      <c r="D3711" s="358">
        <v>319.76</v>
      </c>
    </row>
    <row r="3712" spans="1:4" ht="15">
      <c r="A3712" s="90">
        <v>101928</v>
      </c>
      <c r="B3712" s="90" t="s">
        <v>9101</v>
      </c>
      <c r="C3712" s="358" t="s">
        <v>2</v>
      </c>
      <c r="D3712" s="358">
        <v>452.5</v>
      </c>
    </row>
    <row r="3713" spans="1:4" ht="15">
      <c r="A3713" s="90">
        <v>101929</v>
      </c>
      <c r="B3713" s="90" t="s">
        <v>9102</v>
      </c>
      <c r="C3713" s="358" t="s">
        <v>2</v>
      </c>
      <c r="D3713" s="358">
        <v>213.53</v>
      </c>
    </row>
    <row r="3714" spans="1:4" ht="15">
      <c r="A3714" s="90">
        <v>101930</v>
      </c>
      <c r="B3714" s="90" t="s">
        <v>9103</v>
      </c>
      <c r="C3714" s="358" t="s">
        <v>2</v>
      </c>
      <c r="D3714" s="358">
        <v>244.3</v>
      </c>
    </row>
    <row r="3715" spans="1:4" ht="15">
      <c r="A3715" s="90">
        <v>101931</v>
      </c>
      <c r="B3715" s="90" t="s">
        <v>9104</v>
      </c>
      <c r="C3715" s="358" t="s">
        <v>2</v>
      </c>
      <c r="D3715" s="358">
        <v>244.3</v>
      </c>
    </row>
    <row r="3716" spans="1:4" ht="15">
      <c r="A3716" s="90">
        <v>101932</v>
      </c>
      <c r="B3716" s="90" t="s">
        <v>9105</v>
      </c>
      <c r="C3716" s="358" t="s">
        <v>2</v>
      </c>
      <c r="D3716" s="358">
        <v>244.3</v>
      </c>
    </row>
    <row r="3717" spans="1:4" ht="15">
      <c r="A3717" s="90">
        <v>101933</v>
      </c>
      <c r="B3717" s="90" t="s">
        <v>9106</v>
      </c>
      <c r="C3717" s="358" t="s">
        <v>2</v>
      </c>
      <c r="D3717" s="358">
        <v>200.65</v>
      </c>
    </row>
    <row r="3718" spans="1:4" ht="15">
      <c r="A3718" s="90">
        <v>101934</v>
      </c>
      <c r="B3718" s="90" t="s">
        <v>9107</v>
      </c>
      <c r="C3718" s="358" t="s">
        <v>2</v>
      </c>
      <c r="D3718" s="358">
        <v>336.42</v>
      </c>
    </row>
    <row r="3719" spans="1:4" ht="15">
      <c r="A3719" s="90">
        <v>101935</v>
      </c>
      <c r="B3719" s="90" t="s">
        <v>9108</v>
      </c>
      <c r="C3719" s="358" t="s">
        <v>2</v>
      </c>
      <c r="D3719" s="358">
        <v>433.42</v>
      </c>
    </row>
    <row r="3720" spans="1:4" ht="15">
      <c r="A3720" s="90">
        <v>103802</v>
      </c>
      <c r="B3720" s="90" t="s">
        <v>10865</v>
      </c>
      <c r="C3720" s="358" t="s">
        <v>1</v>
      </c>
      <c r="D3720" s="358">
        <v>37.840000000000003</v>
      </c>
    </row>
    <row r="3721" spans="1:4" ht="15">
      <c r="A3721" s="90">
        <v>103803</v>
      </c>
      <c r="B3721" s="90" t="s">
        <v>10866</v>
      </c>
      <c r="C3721" s="358" t="s">
        <v>1</v>
      </c>
      <c r="D3721" s="358">
        <v>65.069999999999993</v>
      </c>
    </row>
    <row r="3722" spans="1:4" ht="15">
      <c r="A3722" s="90">
        <v>103804</v>
      </c>
      <c r="B3722" s="90" t="s">
        <v>10867</v>
      </c>
      <c r="C3722" s="358" t="s">
        <v>1</v>
      </c>
      <c r="D3722" s="358">
        <v>78.89</v>
      </c>
    </row>
    <row r="3723" spans="1:4" ht="15">
      <c r="A3723" s="90">
        <v>103835</v>
      </c>
      <c r="B3723" s="90" t="s">
        <v>10868</v>
      </c>
      <c r="C3723" s="358" t="s">
        <v>1</v>
      </c>
      <c r="D3723" s="358">
        <v>59.11</v>
      </c>
    </row>
    <row r="3724" spans="1:4" ht="15">
      <c r="A3724" s="90">
        <v>103836</v>
      </c>
      <c r="B3724" s="90" t="s">
        <v>10869</v>
      </c>
      <c r="C3724" s="358" t="s">
        <v>1</v>
      </c>
      <c r="D3724" s="358">
        <v>91.98</v>
      </c>
    </row>
    <row r="3725" spans="1:4" ht="15">
      <c r="A3725" s="90">
        <v>103837</v>
      </c>
      <c r="B3725" s="90" t="s">
        <v>10870</v>
      </c>
      <c r="C3725" s="358" t="s">
        <v>1</v>
      </c>
      <c r="D3725" s="358">
        <v>116.02</v>
      </c>
    </row>
    <row r="3726" spans="1:4" ht="15">
      <c r="A3726" s="90">
        <v>103868</v>
      </c>
      <c r="B3726" s="90" t="s">
        <v>10871</v>
      </c>
      <c r="C3726" s="358" t="s">
        <v>1</v>
      </c>
      <c r="D3726" s="358">
        <v>46.69</v>
      </c>
    </row>
    <row r="3727" spans="1:4" ht="15">
      <c r="A3727" s="90">
        <v>103869</v>
      </c>
      <c r="B3727" s="90" t="s">
        <v>10872</v>
      </c>
      <c r="C3727" s="358" t="s">
        <v>1</v>
      </c>
      <c r="D3727" s="358">
        <v>71.260000000000005</v>
      </c>
    </row>
    <row r="3728" spans="1:4" ht="15">
      <c r="A3728" s="90">
        <v>103870</v>
      </c>
      <c r="B3728" s="90" t="s">
        <v>10873</v>
      </c>
      <c r="C3728" s="358" t="s">
        <v>1</v>
      </c>
      <c r="D3728" s="358">
        <v>87.7</v>
      </c>
    </row>
    <row r="3729" spans="1:4" ht="15">
      <c r="A3729" s="90">
        <v>103871</v>
      </c>
      <c r="B3729" s="90" t="s">
        <v>10874</v>
      </c>
      <c r="C3729" s="358" t="s">
        <v>1</v>
      </c>
      <c r="D3729" s="358">
        <v>58.67</v>
      </c>
    </row>
    <row r="3730" spans="1:4" ht="15">
      <c r="A3730" s="90">
        <v>103872</v>
      </c>
      <c r="B3730" s="90" t="s">
        <v>10875</v>
      </c>
      <c r="C3730" s="358" t="s">
        <v>1</v>
      </c>
      <c r="D3730" s="358">
        <v>127.08</v>
      </c>
    </row>
    <row r="3731" spans="1:4" ht="15">
      <c r="A3731" s="90">
        <v>103873</v>
      </c>
      <c r="B3731" s="90" t="s">
        <v>10876</v>
      </c>
      <c r="C3731" s="358" t="s">
        <v>1</v>
      </c>
      <c r="D3731" s="358">
        <v>145.78</v>
      </c>
    </row>
    <row r="3732" spans="1:4" ht="15">
      <c r="A3732" s="90">
        <v>103978</v>
      </c>
      <c r="B3732" s="90" t="s">
        <v>11659</v>
      </c>
      <c r="C3732" s="358" t="s">
        <v>1</v>
      </c>
      <c r="D3732" s="358">
        <v>27.14</v>
      </c>
    </row>
    <row r="3733" spans="1:4" ht="15">
      <c r="A3733" s="90">
        <v>103979</v>
      </c>
      <c r="B3733" s="90" t="s">
        <v>11660</v>
      </c>
      <c r="C3733" s="358" t="s">
        <v>1</v>
      </c>
      <c r="D3733" s="358">
        <v>30.75</v>
      </c>
    </row>
    <row r="3734" spans="1:4" ht="15">
      <c r="A3734" s="90">
        <v>104021</v>
      </c>
      <c r="B3734" s="90" t="s">
        <v>11661</v>
      </c>
      <c r="C3734" s="358" t="s">
        <v>1</v>
      </c>
      <c r="D3734" s="358">
        <v>75.37</v>
      </c>
    </row>
    <row r="3735" spans="1:4" ht="15">
      <c r="A3735" s="90">
        <v>104166</v>
      </c>
      <c r="B3735" s="90" t="s">
        <v>11662</v>
      </c>
      <c r="C3735" s="358" t="s">
        <v>1</v>
      </c>
      <c r="D3735" s="358">
        <v>84.97</v>
      </c>
    </row>
    <row r="3736" spans="1:4" ht="15">
      <c r="A3736" s="90">
        <v>104194</v>
      </c>
      <c r="B3736" s="90" t="s">
        <v>11663</v>
      </c>
      <c r="C3736" s="358" t="s">
        <v>1</v>
      </c>
      <c r="D3736" s="358">
        <v>19.64</v>
      </c>
    </row>
    <row r="3737" spans="1:4" ht="15">
      <c r="A3737" s="90">
        <v>104195</v>
      </c>
      <c r="B3737" s="90" t="s">
        <v>11664</v>
      </c>
      <c r="C3737" s="358" t="s">
        <v>1</v>
      </c>
      <c r="D3737" s="358">
        <v>20.89</v>
      </c>
    </row>
    <row r="3738" spans="1:4" ht="15">
      <c r="A3738" s="90">
        <v>104315</v>
      </c>
      <c r="B3738" s="90" t="s">
        <v>11665</v>
      </c>
      <c r="C3738" s="358" t="s">
        <v>1</v>
      </c>
      <c r="D3738" s="358">
        <v>15.28</v>
      </c>
    </row>
    <row r="3739" spans="1:4" ht="15">
      <c r="A3739" s="90">
        <v>104316</v>
      </c>
      <c r="B3739" s="90" t="s">
        <v>11666</v>
      </c>
      <c r="C3739" s="358" t="s">
        <v>1</v>
      </c>
      <c r="D3739" s="358">
        <v>23.1</v>
      </c>
    </row>
    <row r="3740" spans="1:4" ht="15">
      <c r="A3740" s="90">
        <v>89358</v>
      </c>
      <c r="B3740" s="90" t="s">
        <v>11667</v>
      </c>
      <c r="C3740" s="358" t="s">
        <v>2</v>
      </c>
      <c r="D3740" s="358">
        <v>7.3</v>
      </c>
    </row>
    <row r="3741" spans="1:4" ht="15">
      <c r="A3741" s="90">
        <v>89359</v>
      </c>
      <c r="B3741" s="90" t="s">
        <v>11668</v>
      </c>
      <c r="C3741" s="358" t="s">
        <v>2</v>
      </c>
      <c r="D3741" s="358">
        <v>7.93</v>
      </c>
    </row>
    <row r="3742" spans="1:4" ht="15">
      <c r="A3742" s="90">
        <v>89360</v>
      </c>
      <c r="B3742" s="90" t="s">
        <v>11669</v>
      </c>
      <c r="C3742" s="358" t="s">
        <v>2</v>
      </c>
      <c r="D3742" s="358">
        <v>9.07</v>
      </c>
    </row>
    <row r="3743" spans="1:4" ht="15">
      <c r="A3743" s="90">
        <v>89361</v>
      </c>
      <c r="B3743" s="90" t="s">
        <v>11670</v>
      </c>
      <c r="C3743" s="358" t="s">
        <v>2</v>
      </c>
      <c r="D3743" s="358">
        <v>9.15</v>
      </c>
    </row>
    <row r="3744" spans="1:4" ht="15">
      <c r="A3744" s="90">
        <v>89362</v>
      </c>
      <c r="B3744" s="90" t="s">
        <v>11671</v>
      </c>
      <c r="C3744" s="358" t="s">
        <v>2</v>
      </c>
      <c r="D3744" s="358">
        <v>8.7100000000000009</v>
      </c>
    </row>
    <row r="3745" spans="1:4" ht="15">
      <c r="A3745" s="90">
        <v>89363</v>
      </c>
      <c r="B3745" s="90" t="s">
        <v>11672</v>
      </c>
      <c r="C3745" s="358" t="s">
        <v>2</v>
      </c>
      <c r="D3745" s="358">
        <v>9.61</v>
      </c>
    </row>
    <row r="3746" spans="1:4" ht="15">
      <c r="A3746" s="90">
        <v>89364</v>
      </c>
      <c r="B3746" s="90" t="s">
        <v>11673</v>
      </c>
      <c r="C3746" s="358" t="s">
        <v>2</v>
      </c>
      <c r="D3746" s="358">
        <v>11.33</v>
      </c>
    </row>
    <row r="3747" spans="1:4" ht="15">
      <c r="A3747" s="90">
        <v>89365</v>
      </c>
      <c r="B3747" s="90" t="s">
        <v>11674</v>
      </c>
      <c r="C3747" s="358" t="s">
        <v>2</v>
      </c>
      <c r="D3747" s="358">
        <v>10.71</v>
      </c>
    </row>
    <row r="3748" spans="1:4" ht="15">
      <c r="A3748" s="90">
        <v>89366</v>
      </c>
      <c r="B3748" s="90" t="s">
        <v>11675</v>
      </c>
      <c r="C3748" s="358" t="s">
        <v>2</v>
      </c>
      <c r="D3748" s="358">
        <v>16.61</v>
      </c>
    </row>
    <row r="3749" spans="1:4" ht="15">
      <c r="A3749" s="90">
        <v>89367</v>
      </c>
      <c r="B3749" s="90" t="s">
        <v>11676</v>
      </c>
      <c r="C3749" s="358" t="s">
        <v>2</v>
      </c>
      <c r="D3749" s="358">
        <v>12.36</v>
      </c>
    </row>
    <row r="3750" spans="1:4" ht="15">
      <c r="A3750" s="90">
        <v>89368</v>
      </c>
      <c r="B3750" s="90" t="s">
        <v>11677</v>
      </c>
      <c r="C3750" s="358" t="s">
        <v>2</v>
      </c>
      <c r="D3750" s="358">
        <v>14.36</v>
      </c>
    </row>
    <row r="3751" spans="1:4" ht="15">
      <c r="A3751" s="90">
        <v>89369</v>
      </c>
      <c r="B3751" s="90" t="s">
        <v>11678</v>
      </c>
      <c r="C3751" s="358" t="s">
        <v>2</v>
      </c>
      <c r="D3751" s="358">
        <v>17.05</v>
      </c>
    </row>
    <row r="3752" spans="1:4" ht="15">
      <c r="A3752" s="90">
        <v>89370</v>
      </c>
      <c r="B3752" s="90" t="s">
        <v>11679</v>
      </c>
      <c r="C3752" s="358" t="s">
        <v>2</v>
      </c>
      <c r="D3752" s="358">
        <v>14.74</v>
      </c>
    </row>
    <row r="3753" spans="1:4" ht="15">
      <c r="A3753" s="90">
        <v>89371</v>
      </c>
      <c r="B3753" s="90" t="s">
        <v>11680</v>
      </c>
      <c r="C3753" s="358" t="s">
        <v>2</v>
      </c>
      <c r="D3753" s="358">
        <v>5.57</v>
      </c>
    </row>
    <row r="3754" spans="1:4" ht="15">
      <c r="A3754" s="90">
        <v>89372</v>
      </c>
      <c r="B3754" s="90" t="s">
        <v>11681</v>
      </c>
      <c r="C3754" s="358" t="s">
        <v>2</v>
      </c>
      <c r="D3754" s="358">
        <v>17.010000000000002</v>
      </c>
    </row>
    <row r="3755" spans="1:4" ht="15">
      <c r="A3755" s="90">
        <v>89373</v>
      </c>
      <c r="B3755" s="90" t="s">
        <v>11682</v>
      </c>
      <c r="C3755" s="358" t="s">
        <v>2</v>
      </c>
      <c r="D3755" s="358">
        <v>6.77</v>
      </c>
    </row>
    <row r="3756" spans="1:4" ht="15">
      <c r="A3756" s="90">
        <v>89374</v>
      </c>
      <c r="B3756" s="90" t="s">
        <v>11683</v>
      </c>
      <c r="C3756" s="358" t="s">
        <v>2</v>
      </c>
      <c r="D3756" s="358">
        <v>10.37</v>
      </c>
    </row>
    <row r="3757" spans="1:4" ht="15">
      <c r="A3757" s="90">
        <v>89375</v>
      </c>
      <c r="B3757" s="90" t="s">
        <v>11684</v>
      </c>
      <c r="C3757" s="358" t="s">
        <v>2</v>
      </c>
      <c r="D3757" s="358">
        <v>12.39</v>
      </c>
    </row>
    <row r="3758" spans="1:4" ht="15">
      <c r="A3758" s="90">
        <v>89376</v>
      </c>
      <c r="B3758" s="90" t="s">
        <v>11685</v>
      </c>
      <c r="C3758" s="358" t="s">
        <v>2</v>
      </c>
      <c r="D3758" s="358">
        <v>5.3</v>
      </c>
    </row>
    <row r="3759" spans="1:4" ht="15">
      <c r="A3759" s="90">
        <v>89377</v>
      </c>
      <c r="B3759" s="90" t="s">
        <v>11686</v>
      </c>
      <c r="C3759" s="358" t="s">
        <v>2</v>
      </c>
      <c r="D3759" s="358">
        <v>10.4</v>
      </c>
    </row>
    <row r="3760" spans="1:4" ht="15">
      <c r="A3760" s="90">
        <v>89378</v>
      </c>
      <c r="B3760" s="90" t="s">
        <v>11687</v>
      </c>
      <c r="C3760" s="358" t="s">
        <v>2</v>
      </c>
      <c r="D3760" s="358">
        <v>6.55</v>
      </c>
    </row>
    <row r="3761" spans="1:4" ht="15">
      <c r="A3761" s="90">
        <v>89379</v>
      </c>
      <c r="B3761" s="90" t="s">
        <v>3209</v>
      </c>
      <c r="C3761" s="358" t="s">
        <v>2</v>
      </c>
      <c r="D3761" s="358">
        <v>19.95</v>
      </c>
    </row>
    <row r="3762" spans="1:4" ht="15">
      <c r="A3762" s="90">
        <v>89380</v>
      </c>
      <c r="B3762" s="90" t="s">
        <v>11688</v>
      </c>
      <c r="C3762" s="358" t="s">
        <v>2</v>
      </c>
      <c r="D3762" s="358">
        <v>9.86</v>
      </c>
    </row>
    <row r="3763" spans="1:4" ht="15">
      <c r="A3763" s="90">
        <v>89381</v>
      </c>
      <c r="B3763" s="90" t="s">
        <v>11689</v>
      </c>
      <c r="C3763" s="358" t="s">
        <v>2</v>
      </c>
      <c r="D3763" s="358">
        <v>12.78</v>
      </c>
    </row>
    <row r="3764" spans="1:4" ht="15">
      <c r="A3764" s="90">
        <v>89382</v>
      </c>
      <c r="B3764" s="90" t="s">
        <v>11690</v>
      </c>
      <c r="C3764" s="358" t="s">
        <v>2</v>
      </c>
      <c r="D3764" s="358">
        <v>14.89</v>
      </c>
    </row>
    <row r="3765" spans="1:4" ht="15">
      <c r="A3765" s="90">
        <v>89383</v>
      </c>
      <c r="B3765" s="90" t="s">
        <v>11691</v>
      </c>
      <c r="C3765" s="358" t="s">
        <v>2</v>
      </c>
      <c r="D3765" s="358">
        <v>6.18</v>
      </c>
    </row>
    <row r="3766" spans="1:4" ht="15">
      <c r="A3766" s="90">
        <v>89384</v>
      </c>
      <c r="B3766" s="90" t="s">
        <v>11692</v>
      </c>
      <c r="C3766" s="358" t="s">
        <v>2</v>
      </c>
      <c r="D3766" s="358">
        <v>13.37</v>
      </c>
    </row>
    <row r="3767" spans="1:4" ht="15">
      <c r="A3767" s="90">
        <v>89385</v>
      </c>
      <c r="B3767" s="90" t="s">
        <v>11693</v>
      </c>
      <c r="C3767" s="358" t="s">
        <v>2</v>
      </c>
      <c r="D3767" s="358">
        <v>6.9</v>
      </c>
    </row>
    <row r="3768" spans="1:4" ht="15">
      <c r="A3768" s="90">
        <v>89386</v>
      </c>
      <c r="B3768" s="90" t="s">
        <v>11694</v>
      </c>
      <c r="C3768" s="358" t="s">
        <v>2</v>
      </c>
      <c r="D3768" s="358">
        <v>9.19</v>
      </c>
    </row>
    <row r="3769" spans="1:4" ht="15">
      <c r="A3769" s="90">
        <v>89387</v>
      </c>
      <c r="B3769" s="90" t="s">
        <v>11695</v>
      </c>
      <c r="C3769" s="358" t="s">
        <v>2</v>
      </c>
      <c r="D3769" s="358">
        <v>32.35</v>
      </c>
    </row>
    <row r="3770" spans="1:4" ht="15">
      <c r="A3770" s="90">
        <v>89389</v>
      </c>
      <c r="B3770" s="90" t="s">
        <v>11696</v>
      </c>
      <c r="C3770" s="358" t="s">
        <v>2</v>
      </c>
      <c r="D3770" s="358">
        <v>11.49</v>
      </c>
    </row>
    <row r="3771" spans="1:4" ht="15">
      <c r="A3771" s="90">
        <v>89390</v>
      </c>
      <c r="B3771" s="90" t="s">
        <v>11697</v>
      </c>
      <c r="C3771" s="358" t="s">
        <v>2</v>
      </c>
      <c r="D3771" s="358">
        <v>22.52</v>
      </c>
    </row>
    <row r="3772" spans="1:4" ht="15">
      <c r="A3772" s="90">
        <v>89391</v>
      </c>
      <c r="B3772" s="90" t="s">
        <v>11698</v>
      </c>
      <c r="C3772" s="358" t="s">
        <v>2</v>
      </c>
      <c r="D3772" s="358">
        <v>8.33</v>
      </c>
    </row>
    <row r="3773" spans="1:4" ht="15">
      <c r="A3773" s="90">
        <v>89392</v>
      </c>
      <c r="B3773" s="90" t="s">
        <v>11699</v>
      </c>
      <c r="C3773" s="358" t="s">
        <v>2</v>
      </c>
      <c r="D3773" s="358">
        <v>26.06</v>
      </c>
    </row>
    <row r="3774" spans="1:4" ht="15">
      <c r="A3774" s="90">
        <v>89393</v>
      </c>
      <c r="B3774" s="90" t="s">
        <v>11700</v>
      </c>
      <c r="C3774" s="358" t="s">
        <v>2</v>
      </c>
      <c r="D3774" s="358">
        <v>10.199999999999999</v>
      </c>
    </row>
    <row r="3775" spans="1:4" ht="15">
      <c r="A3775" s="90">
        <v>89394</v>
      </c>
      <c r="B3775" s="90" t="s">
        <v>11701</v>
      </c>
      <c r="C3775" s="358" t="s">
        <v>2</v>
      </c>
      <c r="D3775" s="358">
        <v>19</v>
      </c>
    </row>
    <row r="3776" spans="1:4" ht="15">
      <c r="A3776" s="90">
        <v>89395</v>
      </c>
      <c r="B3776" s="90" t="s">
        <v>11702</v>
      </c>
      <c r="C3776" s="358" t="s">
        <v>2</v>
      </c>
      <c r="D3776" s="358">
        <v>12.06</v>
      </c>
    </row>
    <row r="3777" spans="1:4" ht="15">
      <c r="A3777" s="90">
        <v>89396</v>
      </c>
      <c r="B3777" s="90" t="s">
        <v>11703</v>
      </c>
      <c r="C3777" s="358" t="s">
        <v>2</v>
      </c>
      <c r="D3777" s="358">
        <v>20.85</v>
      </c>
    </row>
    <row r="3778" spans="1:4" ht="15">
      <c r="A3778" s="90">
        <v>89397</v>
      </c>
      <c r="B3778" s="90" t="s">
        <v>11704</v>
      </c>
      <c r="C3778" s="358" t="s">
        <v>2</v>
      </c>
      <c r="D3778" s="358">
        <v>14.29</v>
      </c>
    </row>
    <row r="3779" spans="1:4" ht="15">
      <c r="A3779" s="90">
        <v>89398</v>
      </c>
      <c r="B3779" s="90" t="s">
        <v>11705</v>
      </c>
      <c r="C3779" s="358" t="s">
        <v>2</v>
      </c>
      <c r="D3779" s="358">
        <v>17.39</v>
      </c>
    </row>
    <row r="3780" spans="1:4" ht="15">
      <c r="A3780" s="90">
        <v>89399</v>
      </c>
      <c r="B3780" s="90" t="s">
        <v>11706</v>
      </c>
      <c r="C3780" s="358" t="s">
        <v>2</v>
      </c>
      <c r="D3780" s="358">
        <v>25.46</v>
      </c>
    </row>
    <row r="3781" spans="1:4" ht="15">
      <c r="A3781" s="90">
        <v>89400</v>
      </c>
      <c r="B3781" s="90" t="s">
        <v>11707</v>
      </c>
      <c r="C3781" s="358" t="s">
        <v>2</v>
      </c>
      <c r="D3781" s="358">
        <v>19.61</v>
      </c>
    </row>
    <row r="3782" spans="1:4" ht="15">
      <c r="A3782" s="90">
        <v>89404</v>
      </c>
      <c r="B3782" s="90" t="s">
        <v>11708</v>
      </c>
      <c r="C3782" s="358" t="s">
        <v>2</v>
      </c>
      <c r="D3782" s="358">
        <v>6.67</v>
      </c>
    </row>
    <row r="3783" spans="1:4" ht="15">
      <c r="A3783" s="90">
        <v>89405</v>
      </c>
      <c r="B3783" s="90" t="s">
        <v>11709</v>
      </c>
      <c r="C3783" s="358" t="s">
        <v>2</v>
      </c>
      <c r="D3783" s="358">
        <v>7.3</v>
      </c>
    </row>
    <row r="3784" spans="1:4" ht="15">
      <c r="A3784" s="90">
        <v>89406</v>
      </c>
      <c r="B3784" s="90" t="s">
        <v>11710</v>
      </c>
      <c r="C3784" s="358" t="s">
        <v>2</v>
      </c>
      <c r="D3784" s="358">
        <v>8.44</v>
      </c>
    </row>
    <row r="3785" spans="1:4" ht="15">
      <c r="A3785" s="90">
        <v>89407</v>
      </c>
      <c r="B3785" s="90" t="s">
        <v>11711</v>
      </c>
      <c r="C3785" s="358" t="s">
        <v>2</v>
      </c>
      <c r="D3785" s="358">
        <v>8.52</v>
      </c>
    </row>
    <row r="3786" spans="1:4" ht="15">
      <c r="A3786" s="90">
        <v>89408</v>
      </c>
      <c r="B3786" s="90" t="s">
        <v>11712</v>
      </c>
      <c r="C3786" s="358" t="s">
        <v>2</v>
      </c>
      <c r="D3786" s="358">
        <v>7.98</v>
      </c>
    </row>
    <row r="3787" spans="1:4" ht="15">
      <c r="A3787" s="90">
        <v>89409</v>
      </c>
      <c r="B3787" s="90" t="s">
        <v>11713</v>
      </c>
      <c r="C3787" s="358" t="s">
        <v>2</v>
      </c>
      <c r="D3787" s="358">
        <v>8.8800000000000008</v>
      </c>
    </row>
    <row r="3788" spans="1:4" ht="15">
      <c r="A3788" s="90">
        <v>89410</v>
      </c>
      <c r="B3788" s="90" t="s">
        <v>11714</v>
      </c>
      <c r="C3788" s="358" t="s">
        <v>2</v>
      </c>
      <c r="D3788" s="358">
        <v>10.6</v>
      </c>
    </row>
    <row r="3789" spans="1:4" ht="15">
      <c r="A3789" s="90">
        <v>89411</v>
      </c>
      <c r="B3789" s="90" t="s">
        <v>11715</v>
      </c>
      <c r="C3789" s="358" t="s">
        <v>2</v>
      </c>
      <c r="D3789" s="358">
        <v>9.98</v>
      </c>
    </row>
    <row r="3790" spans="1:4" ht="15">
      <c r="A3790" s="90">
        <v>89412</v>
      </c>
      <c r="B3790" s="90" t="s">
        <v>11716</v>
      </c>
      <c r="C3790" s="358" t="s">
        <v>2</v>
      </c>
      <c r="D3790" s="358">
        <v>9.3800000000000008</v>
      </c>
    </row>
    <row r="3791" spans="1:4" ht="15">
      <c r="A3791" s="90">
        <v>89413</v>
      </c>
      <c r="B3791" s="90" t="s">
        <v>11717</v>
      </c>
      <c r="C3791" s="358" t="s">
        <v>2</v>
      </c>
      <c r="D3791" s="358">
        <v>11.51</v>
      </c>
    </row>
    <row r="3792" spans="1:4" ht="15">
      <c r="A3792" s="90">
        <v>89414</v>
      </c>
      <c r="B3792" s="90" t="s">
        <v>11718</v>
      </c>
      <c r="C3792" s="358" t="s">
        <v>2</v>
      </c>
      <c r="D3792" s="358">
        <v>13.51</v>
      </c>
    </row>
    <row r="3793" spans="1:4" ht="15">
      <c r="A3793" s="90">
        <v>89415</v>
      </c>
      <c r="B3793" s="90" t="s">
        <v>11719</v>
      </c>
      <c r="C3793" s="358" t="s">
        <v>2</v>
      </c>
      <c r="D3793" s="358">
        <v>16.2</v>
      </c>
    </row>
    <row r="3794" spans="1:4" ht="15">
      <c r="A3794" s="90">
        <v>89416</v>
      </c>
      <c r="B3794" s="90" t="s">
        <v>11720</v>
      </c>
      <c r="C3794" s="358" t="s">
        <v>2</v>
      </c>
      <c r="D3794" s="358">
        <v>13.89</v>
      </c>
    </row>
    <row r="3795" spans="1:4" ht="15">
      <c r="A3795" s="90">
        <v>89417</v>
      </c>
      <c r="B3795" s="90" t="s">
        <v>11721</v>
      </c>
      <c r="C3795" s="358" t="s">
        <v>2</v>
      </c>
      <c r="D3795" s="358">
        <v>5.15</v>
      </c>
    </row>
    <row r="3796" spans="1:4" ht="15">
      <c r="A3796" s="90">
        <v>89418</v>
      </c>
      <c r="B3796" s="90" t="s">
        <v>11722</v>
      </c>
      <c r="C3796" s="358" t="s">
        <v>2</v>
      </c>
      <c r="D3796" s="358">
        <v>16.59</v>
      </c>
    </row>
    <row r="3797" spans="1:4" ht="15">
      <c r="A3797" s="90">
        <v>89419</v>
      </c>
      <c r="B3797" s="90" t="s">
        <v>11723</v>
      </c>
      <c r="C3797" s="358" t="s">
        <v>2</v>
      </c>
      <c r="D3797" s="358">
        <v>6.32</v>
      </c>
    </row>
    <row r="3798" spans="1:4" ht="15">
      <c r="A3798" s="90">
        <v>89421</v>
      </c>
      <c r="B3798" s="90" t="s">
        <v>11724</v>
      </c>
      <c r="C3798" s="358" t="s">
        <v>2</v>
      </c>
      <c r="D3798" s="358">
        <v>11.97</v>
      </c>
    </row>
    <row r="3799" spans="1:4" ht="15">
      <c r="A3799" s="90">
        <v>89423</v>
      </c>
      <c r="B3799" s="90" t="s">
        <v>11725</v>
      </c>
      <c r="C3799" s="358" t="s">
        <v>2</v>
      </c>
      <c r="D3799" s="358">
        <v>9.98</v>
      </c>
    </row>
    <row r="3800" spans="1:4" ht="15">
      <c r="A3800" s="90">
        <v>89424</v>
      </c>
      <c r="B3800" s="90" t="s">
        <v>11726</v>
      </c>
      <c r="C3800" s="358" t="s">
        <v>2</v>
      </c>
      <c r="D3800" s="358">
        <v>6.07</v>
      </c>
    </row>
    <row r="3801" spans="1:4" ht="15">
      <c r="A3801" s="90">
        <v>89425</v>
      </c>
      <c r="B3801" s="90" t="s">
        <v>11727</v>
      </c>
      <c r="C3801" s="358" t="s">
        <v>2</v>
      </c>
      <c r="D3801" s="358">
        <v>19.47</v>
      </c>
    </row>
    <row r="3802" spans="1:4" ht="15">
      <c r="A3802" s="90">
        <v>89426</v>
      </c>
      <c r="B3802" s="90" t="s">
        <v>11728</v>
      </c>
      <c r="C3802" s="358" t="s">
        <v>2</v>
      </c>
      <c r="D3802" s="358">
        <v>9.32</v>
      </c>
    </row>
    <row r="3803" spans="1:4" ht="15">
      <c r="A3803" s="90">
        <v>89427</v>
      </c>
      <c r="B3803" s="90" t="s">
        <v>11729</v>
      </c>
      <c r="C3803" s="358" t="s">
        <v>2</v>
      </c>
      <c r="D3803" s="358">
        <v>12.33</v>
      </c>
    </row>
    <row r="3804" spans="1:4" ht="15">
      <c r="A3804" s="90">
        <v>89428</v>
      </c>
      <c r="B3804" s="90" t="s">
        <v>11730</v>
      </c>
      <c r="C3804" s="358" t="s">
        <v>2</v>
      </c>
      <c r="D3804" s="358">
        <v>14.41</v>
      </c>
    </row>
    <row r="3805" spans="1:4" ht="15">
      <c r="A3805" s="90">
        <v>89429</v>
      </c>
      <c r="B3805" s="90" t="s">
        <v>11731</v>
      </c>
      <c r="C3805" s="358" t="s">
        <v>2</v>
      </c>
      <c r="D3805" s="358">
        <v>5.73</v>
      </c>
    </row>
    <row r="3806" spans="1:4" ht="15">
      <c r="A3806" s="90">
        <v>89430</v>
      </c>
      <c r="B3806" s="90" t="s">
        <v>11732</v>
      </c>
      <c r="C3806" s="358" t="s">
        <v>2</v>
      </c>
      <c r="D3806" s="358">
        <v>12.89</v>
      </c>
    </row>
    <row r="3807" spans="1:4" ht="15">
      <c r="A3807" s="90">
        <v>89431</v>
      </c>
      <c r="B3807" s="90" t="s">
        <v>11733</v>
      </c>
      <c r="C3807" s="358" t="s">
        <v>2</v>
      </c>
      <c r="D3807" s="358">
        <v>8.61</v>
      </c>
    </row>
    <row r="3808" spans="1:4" ht="15">
      <c r="A3808" s="90">
        <v>89432</v>
      </c>
      <c r="B3808" s="90" t="s">
        <v>11734</v>
      </c>
      <c r="C3808" s="358" t="s">
        <v>2</v>
      </c>
      <c r="D3808" s="358">
        <v>31.77</v>
      </c>
    </row>
    <row r="3809" spans="1:4" ht="15">
      <c r="A3809" s="90">
        <v>89433</v>
      </c>
      <c r="B3809" s="90" t="s">
        <v>17791</v>
      </c>
      <c r="C3809" s="358" t="s">
        <v>2</v>
      </c>
      <c r="D3809" s="358">
        <v>13.09</v>
      </c>
    </row>
    <row r="3810" spans="1:4" ht="15">
      <c r="A3810" s="90">
        <v>89434</v>
      </c>
      <c r="B3810" s="90" t="s">
        <v>11735</v>
      </c>
      <c r="C3810" s="358" t="s">
        <v>2</v>
      </c>
      <c r="D3810" s="358">
        <v>10.95</v>
      </c>
    </row>
    <row r="3811" spans="1:4" ht="15">
      <c r="A3811" s="90">
        <v>89435</v>
      </c>
      <c r="B3811" s="90" t="s">
        <v>11736</v>
      </c>
      <c r="C3811" s="358" t="s">
        <v>2</v>
      </c>
      <c r="D3811" s="358">
        <v>21.94</v>
      </c>
    </row>
    <row r="3812" spans="1:4" ht="15">
      <c r="A3812" s="90">
        <v>89436</v>
      </c>
      <c r="B3812" s="90" t="s">
        <v>11737</v>
      </c>
      <c r="C3812" s="358" t="s">
        <v>2</v>
      </c>
      <c r="D3812" s="358">
        <v>7.79</v>
      </c>
    </row>
    <row r="3813" spans="1:4" ht="15">
      <c r="A3813" s="90">
        <v>89437</v>
      </c>
      <c r="B3813" s="90" t="s">
        <v>11738</v>
      </c>
      <c r="C3813" s="358" t="s">
        <v>2</v>
      </c>
      <c r="D3813" s="358">
        <v>25.48</v>
      </c>
    </row>
    <row r="3814" spans="1:4" ht="15">
      <c r="A3814" s="90">
        <v>89438</v>
      </c>
      <c r="B3814" s="90" t="s">
        <v>11739</v>
      </c>
      <c r="C3814" s="358" t="s">
        <v>2</v>
      </c>
      <c r="D3814" s="358">
        <v>9.3699999999999992</v>
      </c>
    </row>
    <row r="3815" spans="1:4" ht="15">
      <c r="A3815" s="90">
        <v>89439</v>
      </c>
      <c r="B3815" s="90" t="s">
        <v>11740</v>
      </c>
      <c r="C3815" s="358" t="s">
        <v>2</v>
      </c>
      <c r="D3815" s="358">
        <v>11.09</v>
      </c>
    </row>
    <row r="3816" spans="1:4" ht="15">
      <c r="A3816" s="90">
        <v>89440</v>
      </c>
      <c r="B3816" s="90" t="s">
        <v>11741</v>
      </c>
      <c r="C3816" s="358" t="s">
        <v>2</v>
      </c>
      <c r="D3816" s="358">
        <v>11.11</v>
      </c>
    </row>
    <row r="3817" spans="1:4" ht="15">
      <c r="A3817" s="90">
        <v>89442</v>
      </c>
      <c r="B3817" s="90" t="s">
        <v>11742</v>
      </c>
      <c r="C3817" s="358" t="s">
        <v>2</v>
      </c>
      <c r="D3817" s="358">
        <v>13.38</v>
      </c>
    </row>
    <row r="3818" spans="1:4" ht="15">
      <c r="A3818" s="90">
        <v>89443</v>
      </c>
      <c r="B3818" s="90" t="s">
        <v>11743</v>
      </c>
      <c r="C3818" s="358" t="s">
        <v>2</v>
      </c>
      <c r="D3818" s="358">
        <v>16.23</v>
      </c>
    </row>
    <row r="3819" spans="1:4" ht="15">
      <c r="A3819" s="90">
        <v>89444</v>
      </c>
      <c r="B3819" s="90" t="s">
        <v>11744</v>
      </c>
      <c r="C3819" s="358" t="s">
        <v>2</v>
      </c>
      <c r="D3819" s="358">
        <v>24.9</v>
      </c>
    </row>
    <row r="3820" spans="1:4" ht="15">
      <c r="A3820" s="90">
        <v>89445</v>
      </c>
      <c r="B3820" s="90" t="s">
        <v>11745</v>
      </c>
      <c r="C3820" s="358" t="s">
        <v>2</v>
      </c>
      <c r="D3820" s="358">
        <v>18.55</v>
      </c>
    </row>
    <row r="3821" spans="1:4" ht="15">
      <c r="A3821" s="90">
        <v>89481</v>
      </c>
      <c r="B3821" s="90" t="s">
        <v>11746</v>
      </c>
      <c r="C3821" s="358" t="s">
        <v>2</v>
      </c>
      <c r="D3821" s="358">
        <v>5.04</v>
      </c>
    </row>
    <row r="3822" spans="1:4" ht="15">
      <c r="A3822" s="90">
        <v>89485</v>
      </c>
      <c r="B3822" s="90" t="s">
        <v>11747</v>
      </c>
      <c r="C3822" s="358" t="s">
        <v>2</v>
      </c>
      <c r="D3822" s="358">
        <v>5.94</v>
      </c>
    </row>
    <row r="3823" spans="1:4" ht="15">
      <c r="A3823" s="90">
        <v>89489</v>
      </c>
      <c r="B3823" s="90" t="s">
        <v>11748</v>
      </c>
      <c r="C3823" s="358" t="s">
        <v>2</v>
      </c>
      <c r="D3823" s="358">
        <v>7.66</v>
      </c>
    </row>
    <row r="3824" spans="1:4" ht="15">
      <c r="A3824" s="90">
        <v>89490</v>
      </c>
      <c r="B3824" s="90" t="s">
        <v>11749</v>
      </c>
      <c r="C3824" s="358" t="s">
        <v>2</v>
      </c>
      <c r="D3824" s="358">
        <v>7.04</v>
      </c>
    </row>
    <row r="3825" spans="1:4" ht="15">
      <c r="A3825" s="90">
        <v>89492</v>
      </c>
      <c r="B3825" s="90" t="s">
        <v>11750</v>
      </c>
      <c r="C3825" s="358" t="s">
        <v>2</v>
      </c>
      <c r="D3825" s="358">
        <v>8.08</v>
      </c>
    </row>
    <row r="3826" spans="1:4" ht="15">
      <c r="A3826" s="90">
        <v>89493</v>
      </c>
      <c r="B3826" s="90" t="s">
        <v>11751</v>
      </c>
      <c r="C3826" s="358" t="s">
        <v>2</v>
      </c>
      <c r="D3826" s="358">
        <v>10.08</v>
      </c>
    </row>
    <row r="3827" spans="1:4" ht="15">
      <c r="A3827" s="90">
        <v>89494</v>
      </c>
      <c r="B3827" s="90" t="s">
        <v>11752</v>
      </c>
      <c r="C3827" s="358" t="s">
        <v>2</v>
      </c>
      <c r="D3827" s="358">
        <v>12.77</v>
      </c>
    </row>
    <row r="3828" spans="1:4" ht="15">
      <c r="A3828" s="90">
        <v>89496</v>
      </c>
      <c r="B3828" s="90" t="s">
        <v>11753</v>
      </c>
      <c r="C3828" s="358" t="s">
        <v>2</v>
      </c>
      <c r="D3828" s="358">
        <v>10.46</v>
      </c>
    </row>
    <row r="3829" spans="1:4" ht="15">
      <c r="A3829" s="90">
        <v>89497</v>
      </c>
      <c r="B3829" s="90" t="s">
        <v>11754</v>
      </c>
      <c r="C3829" s="358" t="s">
        <v>2</v>
      </c>
      <c r="D3829" s="358">
        <v>13.33</v>
      </c>
    </row>
    <row r="3830" spans="1:4" ht="15">
      <c r="A3830" s="90">
        <v>89498</v>
      </c>
      <c r="B3830" s="90" t="s">
        <v>11755</v>
      </c>
      <c r="C3830" s="358" t="s">
        <v>2</v>
      </c>
      <c r="D3830" s="358">
        <v>13.4</v>
      </c>
    </row>
    <row r="3831" spans="1:4" ht="15">
      <c r="A3831" s="90">
        <v>89499</v>
      </c>
      <c r="B3831" s="90" t="s">
        <v>11756</v>
      </c>
      <c r="C3831" s="358" t="s">
        <v>2</v>
      </c>
      <c r="D3831" s="358">
        <v>20.45</v>
      </c>
    </row>
    <row r="3832" spans="1:4" ht="15">
      <c r="A3832" s="90">
        <v>89500</v>
      </c>
      <c r="B3832" s="90" t="s">
        <v>11757</v>
      </c>
      <c r="C3832" s="358" t="s">
        <v>2</v>
      </c>
      <c r="D3832" s="358">
        <v>12.77</v>
      </c>
    </row>
    <row r="3833" spans="1:4" ht="15">
      <c r="A3833" s="90">
        <v>89501</v>
      </c>
      <c r="B3833" s="90" t="s">
        <v>11758</v>
      </c>
      <c r="C3833" s="358" t="s">
        <v>2</v>
      </c>
      <c r="D3833" s="358">
        <v>14.2</v>
      </c>
    </row>
    <row r="3834" spans="1:4" ht="15">
      <c r="A3834" s="90">
        <v>89502</v>
      </c>
      <c r="B3834" s="90" t="s">
        <v>11759</v>
      </c>
      <c r="C3834" s="358" t="s">
        <v>2</v>
      </c>
      <c r="D3834" s="358">
        <v>17.100000000000001</v>
      </c>
    </row>
    <row r="3835" spans="1:4" ht="15">
      <c r="A3835" s="90">
        <v>89503</v>
      </c>
      <c r="B3835" s="90" t="s">
        <v>11760</v>
      </c>
      <c r="C3835" s="358" t="s">
        <v>2</v>
      </c>
      <c r="D3835" s="358">
        <v>23.56</v>
      </c>
    </row>
    <row r="3836" spans="1:4" ht="15">
      <c r="A3836" s="90">
        <v>89504</v>
      </c>
      <c r="B3836" s="90" t="s">
        <v>11761</v>
      </c>
      <c r="C3836" s="358" t="s">
        <v>2</v>
      </c>
      <c r="D3836" s="358">
        <v>19.18</v>
      </c>
    </row>
    <row r="3837" spans="1:4" ht="15">
      <c r="A3837" s="90">
        <v>89505</v>
      </c>
      <c r="B3837" s="90" t="s">
        <v>11762</v>
      </c>
      <c r="C3837" s="358" t="s">
        <v>2</v>
      </c>
      <c r="D3837" s="358">
        <v>43.99</v>
      </c>
    </row>
    <row r="3838" spans="1:4" ht="15">
      <c r="A3838" s="90">
        <v>89506</v>
      </c>
      <c r="B3838" s="90" t="s">
        <v>11763</v>
      </c>
      <c r="C3838" s="358" t="s">
        <v>2</v>
      </c>
      <c r="D3838" s="358">
        <v>41.96</v>
      </c>
    </row>
    <row r="3839" spans="1:4" ht="15">
      <c r="A3839" s="90">
        <v>89507</v>
      </c>
      <c r="B3839" s="90" t="s">
        <v>11764</v>
      </c>
      <c r="C3839" s="358" t="s">
        <v>2</v>
      </c>
      <c r="D3839" s="358">
        <v>49.98</v>
      </c>
    </row>
    <row r="3840" spans="1:4" ht="15">
      <c r="A3840" s="90">
        <v>89510</v>
      </c>
      <c r="B3840" s="90" t="s">
        <v>11765</v>
      </c>
      <c r="C3840" s="358" t="s">
        <v>2</v>
      </c>
      <c r="D3840" s="358">
        <v>27.74</v>
      </c>
    </row>
    <row r="3841" spans="1:4" ht="15">
      <c r="A3841" s="90">
        <v>89513</v>
      </c>
      <c r="B3841" s="90" t="s">
        <v>11766</v>
      </c>
      <c r="C3841" s="358" t="s">
        <v>2</v>
      </c>
      <c r="D3841" s="358">
        <v>112.95</v>
      </c>
    </row>
    <row r="3842" spans="1:4" ht="15">
      <c r="A3842" s="90">
        <v>89514</v>
      </c>
      <c r="B3842" s="90" t="s">
        <v>11767</v>
      </c>
      <c r="C3842" s="358" t="s">
        <v>2</v>
      </c>
      <c r="D3842" s="358">
        <v>8.6300000000000008</v>
      </c>
    </row>
    <row r="3843" spans="1:4" ht="15">
      <c r="A3843" s="90">
        <v>89515</v>
      </c>
      <c r="B3843" s="90" t="s">
        <v>11768</v>
      </c>
      <c r="C3843" s="358" t="s">
        <v>2</v>
      </c>
      <c r="D3843" s="358">
        <v>89.51</v>
      </c>
    </row>
    <row r="3844" spans="1:4" ht="15">
      <c r="A3844" s="90">
        <v>89516</v>
      </c>
      <c r="B3844" s="90" t="s">
        <v>18359</v>
      </c>
      <c r="C3844" s="358" t="s">
        <v>2</v>
      </c>
      <c r="D3844" s="358">
        <v>8.73</v>
      </c>
    </row>
    <row r="3845" spans="1:4" ht="15">
      <c r="A3845" s="90">
        <v>89517</v>
      </c>
      <c r="B3845" s="90" t="s">
        <v>11769</v>
      </c>
      <c r="C3845" s="358" t="s">
        <v>2</v>
      </c>
      <c r="D3845" s="358">
        <v>74.55</v>
      </c>
    </row>
    <row r="3846" spans="1:4" ht="15">
      <c r="A3846" s="90">
        <v>89518</v>
      </c>
      <c r="B3846" s="90" t="s">
        <v>11770</v>
      </c>
      <c r="C3846" s="358" t="s">
        <v>2</v>
      </c>
      <c r="D3846" s="358">
        <v>16.32</v>
      </c>
    </row>
    <row r="3847" spans="1:4" ht="15">
      <c r="A3847" s="90">
        <v>89519</v>
      </c>
      <c r="B3847" s="90" t="s">
        <v>11771</v>
      </c>
      <c r="C3847" s="358" t="s">
        <v>2</v>
      </c>
      <c r="D3847" s="358">
        <v>49.66</v>
      </c>
    </row>
    <row r="3848" spans="1:4" ht="15">
      <c r="A3848" s="90">
        <v>89520</v>
      </c>
      <c r="B3848" s="90" t="s">
        <v>18360</v>
      </c>
      <c r="C3848" s="358" t="s">
        <v>2</v>
      </c>
      <c r="D3848" s="358">
        <v>17.190000000000001</v>
      </c>
    </row>
    <row r="3849" spans="1:4" ht="15">
      <c r="A3849" s="90">
        <v>89521</v>
      </c>
      <c r="B3849" s="90" t="s">
        <v>11772</v>
      </c>
      <c r="C3849" s="358" t="s">
        <v>2</v>
      </c>
      <c r="D3849" s="358">
        <v>134.74</v>
      </c>
    </row>
    <row r="3850" spans="1:4" ht="15">
      <c r="A3850" s="90">
        <v>89522</v>
      </c>
      <c r="B3850" s="90" t="s">
        <v>11773</v>
      </c>
      <c r="C3850" s="358" t="s">
        <v>2</v>
      </c>
      <c r="D3850" s="358">
        <v>32.61</v>
      </c>
    </row>
    <row r="3851" spans="1:4" ht="15">
      <c r="A3851" s="90">
        <v>89523</v>
      </c>
      <c r="B3851" s="90" t="s">
        <v>11774</v>
      </c>
      <c r="C3851" s="358" t="s">
        <v>2</v>
      </c>
      <c r="D3851" s="358">
        <v>109.64</v>
      </c>
    </row>
    <row r="3852" spans="1:4" ht="15">
      <c r="A3852" s="90">
        <v>89524</v>
      </c>
      <c r="B3852" s="90" t="s">
        <v>18361</v>
      </c>
      <c r="C3852" s="358" t="s">
        <v>2</v>
      </c>
      <c r="D3852" s="358">
        <v>33.159999999999997</v>
      </c>
    </row>
    <row r="3853" spans="1:4" ht="15">
      <c r="A3853" s="90">
        <v>89525</v>
      </c>
      <c r="B3853" s="90" t="s">
        <v>11775</v>
      </c>
      <c r="C3853" s="358" t="s">
        <v>2</v>
      </c>
      <c r="D3853" s="358">
        <v>94.03</v>
      </c>
    </row>
    <row r="3854" spans="1:4" ht="15">
      <c r="A3854" s="90">
        <v>89526</v>
      </c>
      <c r="B3854" s="90" t="s">
        <v>11776</v>
      </c>
      <c r="C3854" s="358" t="s">
        <v>2</v>
      </c>
      <c r="D3854" s="358">
        <v>43.26</v>
      </c>
    </row>
    <row r="3855" spans="1:4" ht="15">
      <c r="A3855" s="90">
        <v>89527</v>
      </c>
      <c r="B3855" s="90" t="s">
        <v>11777</v>
      </c>
      <c r="C3855" s="358" t="s">
        <v>2</v>
      </c>
      <c r="D3855" s="358">
        <v>59.98</v>
      </c>
    </row>
    <row r="3856" spans="1:4" ht="15">
      <c r="A3856" s="90">
        <v>89528</v>
      </c>
      <c r="B3856" s="90" t="s">
        <v>11778</v>
      </c>
      <c r="C3856" s="358" t="s">
        <v>2</v>
      </c>
      <c r="D3856" s="358">
        <v>4.0999999999999996</v>
      </c>
    </row>
    <row r="3857" spans="1:4" ht="15">
      <c r="A3857" s="90">
        <v>89529</v>
      </c>
      <c r="B3857" s="90" t="s">
        <v>11779</v>
      </c>
      <c r="C3857" s="358" t="s">
        <v>2</v>
      </c>
      <c r="D3857" s="358">
        <v>40.19</v>
      </c>
    </row>
    <row r="3858" spans="1:4" ht="15">
      <c r="A3858" s="90">
        <v>89530</v>
      </c>
      <c r="B3858" s="90" t="s">
        <v>11780</v>
      </c>
      <c r="C3858" s="358" t="s">
        <v>2</v>
      </c>
      <c r="D3858" s="358">
        <v>17.5</v>
      </c>
    </row>
    <row r="3859" spans="1:4" ht="15">
      <c r="A3859" s="90">
        <v>89531</v>
      </c>
      <c r="B3859" s="90" t="s">
        <v>18362</v>
      </c>
      <c r="C3859" s="358" t="s">
        <v>2</v>
      </c>
      <c r="D3859" s="358">
        <v>41.42</v>
      </c>
    </row>
    <row r="3860" spans="1:4" ht="15">
      <c r="A3860" s="90">
        <v>89532</v>
      </c>
      <c r="B3860" s="90" t="s">
        <v>11781</v>
      </c>
      <c r="C3860" s="358" t="s">
        <v>2</v>
      </c>
      <c r="D3860" s="358">
        <v>7.19</v>
      </c>
    </row>
    <row r="3861" spans="1:4" ht="15">
      <c r="A3861" s="90">
        <v>89535</v>
      </c>
      <c r="B3861" s="90" t="s">
        <v>11782</v>
      </c>
      <c r="C3861" s="358" t="s">
        <v>2</v>
      </c>
      <c r="D3861" s="358">
        <v>46.71</v>
      </c>
    </row>
    <row r="3862" spans="1:4" ht="15">
      <c r="A3862" s="90">
        <v>89536</v>
      </c>
      <c r="B3862" s="90" t="s">
        <v>11783</v>
      </c>
      <c r="C3862" s="358" t="s">
        <v>2</v>
      </c>
      <c r="D3862" s="358">
        <v>12.44</v>
      </c>
    </row>
    <row r="3863" spans="1:4" ht="15">
      <c r="A3863" s="90">
        <v>89540</v>
      </c>
      <c r="B3863" s="90" t="s">
        <v>11784</v>
      </c>
      <c r="C3863" s="358" t="s">
        <v>2</v>
      </c>
      <c r="D3863" s="358">
        <v>10.92</v>
      </c>
    </row>
    <row r="3864" spans="1:4" ht="15">
      <c r="A3864" s="90">
        <v>89541</v>
      </c>
      <c r="B3864" s="90" t="s">
        <v>11785</v>
      </c>
      <c r="C3864" s="358" t="s">
        <v>2</v>
      </c>
      <c r="D3864" s="358">
        <v>6.32</v>
      </c>
    </row>
    <row r="3865" spans="1:4" ht="15">
      <c r="A3865" s="90">
        <v>89542</v>
      </c>
      <c r="B3865" s="90" t="s">
        <v>11786</v>
      </c>
      <c r="C3865" s="358" t="s">
        <v>2</v>
      </c>
      <c r="D3865" s="358">
        <v>29.48</v>
      </c>
    </row>
    <row r="3866" spans="1:4" ht="15">
      <c r="A3866" s="90">
        <v>89544</v>
      </c>
      <c r="B3866" s="90" t="s">
        <v>11787</v>
      </c>
      <c r="C3866" s="358" t="s">
        <v>2</v>
      </c>
      <c r="D3866" s="358">
        <v>9.1199999999999992</v>
      </c>
    </row>
    <row r="3867" spans="1:4" ht="15">
      <c r="A3867" s="90">
        <v>89545</v>
      </c>
      <c r="B3867" s="90" t="s">
        <v>11788</v>
      </c>
      <c r="C3867" s="358" t="s">
        <v>2</v>
      </c>
      <c r="D3867" s="358">
        <v>18.510000000000002</v>
      </c>
    </row>
    <row r="3868" spans="1:4" ht="15">
      <c r="A3868" s="90">
        <v>89546</v>
      </c>
      <c r="B3868" s="90" t="s">
        <v>11789</v>
      </c>
      <c r="C3868" s="358" t="s">
        <v>2</v>
      </c>
      <c r="D3868" s="358">
        <v>12.08</v>
      </c>
    </row>
    <row r="3869" spans="1:4" ht="15">
      <c r="A3869" s="90">
        <v>89547</v>
      </c>
      <c r="B3869" s="90" t="s">
        <v>11790</v>
      </c>
      <c r="C3869" s="358" t="s">
        <v>2</v>
      </c>
      <c r="D3869" s="358">
        <v>24.17</v>
      </c>
    </row>
    <row r="3870" spans="1:4" ht="15">
      <c r="A3870" s="90">
        <v>89548</v>
      </c>
      <c r="B3870" s="90" t="s">
        <v>11791</v>
      </c>
      <c r="C3870" s="358" t="s">
        <v>2</v>
      </c>
      <c r="D3870" s="358">
        <v>25.14</v>
      </c>
    </row>
    <row r="3871" spans="1:4" ht="15">
      <c r="A3871" s="90">
        <v>89549</v>
      </c>
      <c r="B3871" s="90" t="s">
        <v>11792</v>
      </c>
      <c r="C3871" s="358" t="s">
        <v>2</v>
      </c>
      <c r="D3871" s="358">
        <v>20.81</v>
      </c>
    </row>
    <row r="3872" spans="1:4" ht="15">
      <c r="A3872" s="90">
        <v>89550</v>
      </c>
      <c r="B3872" s="90" t="s">
        <v>11793</v>
      </c>
      <c r="C3872" s="358" t="s">
        <v>2</v>
      </c>
      <c r="D3872" s="358">
        <v>46.31</v>
      </c>
    </row>
    <row r="3873" spans="1:4" ht="15">
      <c r="A3873" s="90">
        <v>89551</v>
      </c>
      <c r="B3873" s="90" t="s">
        <v>11794</v>
      </c>
      <c r="C3873" s="358" t="s">
        <v>2</v>
      </c>
      <c r="D3873" s="358">
        <v>8.82</v>
      </c>
    </row>
    <row r="3874" spans="1:4" ht="15">
      <c r="A3874" s="90">
        <v>89552</v>
      </c>
      <c r="B3874" s="90" t="s">
        <v>11795</v>
      </c>
      <c r="C3874" s="358" t="s">
        <v>2</v>
      </c>
      <c r="D3874" s="358">
        <v>19.649999999999999</v>
      </c>
    </row>
    <row r="3875" spans="1:4" ht="15">
      <c r="A3875" s="90">
        <v>89553</v>
      </c>
      <c r="B3875" s="90" t="s">
        <v>11796</v>
      </c>
      <c r="C3875" s="358" t="s">
        <v>2</v>
      </c>
      <c r="D3875" s="358">
        <v>5.66</v>
      </c>
    </row>
    <row r="3876" spans="1:4" ht="15">
      <c r="A3876" s="90">
        <v>89554</v>
      </c>
      <c r="B3876" s="90" t="s">
        <v>11797</v>
      </c>
      <c r="C3876" s="358" t="s">
        <v>2</v>
      </c>
      <c r="D3876" s="358">
        <v>30.35</v>
      </c>
    </row>
    <row r="3877" spans="1:4" ht="15">
      <c r="A3877" s="90">
        <v>89555</v>
      </c>
      <c r="B3877" s="90" t="s">
        <v>11798</v>
      </c>
      <c r="C3877" s="358" t="s">
        <v>2</v>
      </c>
      <c r="D3877" s="358">
        <v>23.19</v>
      </c>
    </row>
    <row r="3878" spans="1:4" ht="15">
      <c r="A3878" s="90">
        <v>89556</v>
      </c>
      <c r="B3878" s="90" t="s">
        <v>11799</v>
      </c>
      <c r="C3878" s="358" t="s">
        <v>2</v>
      </c>
      <c r="D3878" s="358">
        <v>44.4</v>
      </c>
    </row>
    <row r="3879" spans="1:4" ht="15">
      <c r="A3879" s="90">
        <v>89557</v>
      </c>
      <c r="B3879" s="90" t="s">
        <v>11800</v>
      </c>
      <c r="C3879" s="358" t="s">
        <v>2</v>
      </c>
      <c r="D3879" s="358">
        <v>35.130000000000003</v>
      </c>
    </row>
    <row r="3880" spans="1:4" ht="15">
      <c r="A3880" s="90">
        <v>89558</v>
      </c>
      <c r="B3880" s="90" t="s">
        <v>11801</v>
      </c>
      <c r="C3880" s="358" t="s">
        <v>2</v>
      </c>
      <c r="D3880" s="358">
        <v>9.86</v>
      </c>
    </row>
    <row r="3881" spans="1:4" ht="15">
      <c r="A3881" s="90">
        <v>89559</v>
      </c>
      <c r="B3881" s="90" t="s">
        <v>11802</v>
      </c>
      <c r="C3881" s="358" t="s">
        <v>2</v>
      </c>
      <c r="D3881" s="358">
        <v>75.7</v>
      </c>
    </row>
    <row r="3882" spans="1:4" ht="15">
      <c r="A3882" s="90">
        <v>89560</v>
      </c>
      <c r="B3882" s="90" t="s">
        <v>17453</v>
      </c>
      <c r="C3882" s="358" t="s">
        <v>2</v>
      </c>
      <c r="D3882" s="358">
        <v>37.85</v>
      </c>
    </row>
    <row r="3883" spans="1:4" ht="15">
      <c r="A3883" s="90">
        <v>89561</v>
      </c>
      <c r="B3883" s="90" t="s">
        <v>11803</v>
      </c>
      <c r="C3883" s="358" t="s">
        <v>2</v>
      </c>
      <c r="D3883" s="358">
        <v>15.81</v>
      </c>
    </row>
    <row r="3884" spans="1:4" ht="15">
      <c r="A3884" s="90">
        <v>89562</v>
      </c>
      <c r="B3884" s="90" t="s">
        <v>11804</v>
      </c>
      <c r="C3884" s="358" t="s">
        <v>2</v>
      </c>
      <c r="D3884" s="358">
        <v>10.61</v>
      </c>
    </row>
    <row r="3885" spans="1:4" ht="15">
      <c r="A3885" s="90">
        <v>89563</v>
      </c>
      <c r="B3885" s="90" t="s">
        <v>11805</v>
      </c>
      <c r="C3885" s="358" t="s">
        <v>2</v>
      </c>
      <c r="D3885" s="358">
        <v>38.47</v>
      </c>
    </row>
    <row r="3886" spans="1:4" ht="15">
      <c r="A3886" s="90">
        <v>89564</v>
      </c>
      <c r="B3886" s="90" t="s">
        <v>11806</v>
      </c>
      <c r="C3886" s="358" t="s">
        <v>2</v>
      </c>
      <c r="D3886" s="358">
        <v>16.46</v>
      </c>
    </row>
    <row r="3887" spans="1:4" ht="15">
      <c r="A3887" s="90">
        <v>89565</v>
      </c>
      <c r="B3887" s="90" t="s">
        <v>11807</v>
      </c>
      <c r="C3887" s="358" t="s">
        <v>2</v>
      </c>
      <c r="D3887" s="358">
        <v>62.27</v>
      </c>
    </row>
    <row r="3888" spans="1:4" ht="15">
      <c r="A3888" s="90">
        <v>89566</v>
      </c>
      <c r="B3888" s="90" t="s">
        <v>11808</v>
      </c>
      <c r="C3888" s="358" t="s">
        <v>2</v>
      </c>
      <c r="D3888" s="358">
        <v>52.34</v>
      </c>
    </row>
    <row r="3889" spans="1:4" ht="15">
      <c r="A3889" s="90">
        <v>89567</v>
      </c>
      <c r="B3889" s="90" t="s">
        <v>11809</v>
      </c>
      <c r="C3889" s="358" t="s">
        <v>2</v>
      </c>
      <c r="D3889" s="358">
        <v>89.44</v>
      </c>
    </row>
    <row r="3890" spans="1:4" ht="15">
      <c r="A3890" s="90">
        <v>89568</v>
      </c>
      <c r="B3890" s="90" t="s">
        <v>11810</v>
      </c>
      <c r="C3890" s="358" t="s">
        <v>2</v>
      </c>
      <c r="D3890" s="358">
        <v>35.01</v>
      </c>
    </row>
    <row r="3891" spans="1:4" ht="15">
      <c r="A3891" s="90">
        <v>89569</v>
      </c>
      <c r="B3891" s="90" t="s">
        <v>11811</v>
      </c>
      <c r="C3891" s="358" t="s">
        <v>2</v>
      </c>
      <c r="D3891" s="358">
        <v>105.47</v>
      </c>
    </row>
    <row r="3892" spans="1:4" ht="15">
      <c r="A3892" s="90">
        <v>89570</v>
      </c>
      <c r="B3892" s="90" t="s">
        <v>11812</v>
      </c>
      <c r="C3892" s="358" t="s">
        <v>2</v>
      </c>
      <c r="D3892" s="358">
        <v>11.8</v>
      </c>
    </row>
    <row r="3893" spans="1:4" ht="15">
      <c r="A3893" s="90">
        <v>89571</v>
      </c>
      <c r="B3893" s="90" t="s">
        <v>11813</v>
      </c>
      <c r="C3893" s="358" t="s">
        <v>2</v>
      </c>
      <c r="D3893" s="358">
        <v>76.94</v>
      </c>
    </row>
    <row r="3894" spans="1:4" ht="15">
      <c r="A3894" s="90">
        <v>89572</v>
      </c>
      <c r="B3894" s="90" t="s">
        <v>11814</v>
      </c>
      <c r="C3894" s="358" t="s">
        <v>2</v>
      </c>
      <c r="D3894" s="358">
        <v>8.76</v>
      </c>
    </row>
    <row r="3895" spans="1:4" ht="15">
      <c r="A3895" s="90">
        <v>89573</v>
      </c>
      <c r="B3895" s="90" t="s">
        <v>11815</v>
      </c>
      <c r="C3895" s="358" t="s">
        <v>2</v>
      </c>
      <c r="D3895" s="358">
        <v>85.23</v>
      </c>
    </row>
    <row r="3896" spans="1:4" ht="15">
      <c r="A3896" s="90">
        <v>89574</v>
      </c>
      <c r="B3896" s="90" t="s">
        <v>11816</v>
      </c>
      <c r="C3896" s="358" t="s">
        <v>2</v>
      </c>
      <c r="D3896" s="358">
        <v>174.6</v>
      </c>
    </row>
    <row r="3897" spans="1:4" ht="15">
      <c r="A3897" s="90">
        <v>89575</v>
      </c>
      <c r="B3897" s="90" t="s">
        <v>11817</v>
      </c>
      <c r="C3897" s="358" t="s">
        <v>2</v>
      </c>
      <c r="D3897" s="358">
        <v>11.57</v>
      </c>
    </row>
    <row r="3898" spans="1:4" ht="15">
      <c r="A3898" s="90">
        <v>89577</v>
      </c>
      <c r="B3898" s="90" t="s">
        <v>11818</v>
      </c>
      <c r="C3898" s="358" t="s">
        <v>2</v>
      </c>
      <c r="D3898" s="358">
        <v>39.71</v>
      </c>
    </row>
    <row r="3899" spans="1:4" ht="15">
      <c r="A3899" s="90">
        <v>89579</v>
      </c>
      <c r="B3899" s="90" t="s">
        <v>11819</v>
      </c>
      <c r="C3899" s="358" t="s">
        <v>2</v>
      </c>
      <c r="D3899" s="358">
        <v>12.06</v>
      </c>
    </row>
    <row r="3900" spans="1:4" ht="15">
      <c r="A3900" s="90">
        <v>89581</v>
      </c>
      <c r="B3900" s="90" t="s">
        <v>11820</v>
      </c>
      <c r="C3900" s="358" t="s">
        <v>2</v>
      </c>
      <c r="D3900" s="358">
        <v>36.14</v>
      </c>
    </row>
    <row r="3901" spans="1:4" ht="15">
      <c r="A3901" s="90">
        <v>89582</v>
      </c>
      <c r="B3901" s="90" t="s">
        <v>11821</v>
      </c>
      <c r="C3901" s="358" t="s">
        <v>2</v>
      </c>
      <c r="D3901" s="358">
        <v>36.69</v>
      </c>
    </row>
    <row r="3902" spans="1:4" ht="15">
      <c r="A3902" s="90">
        <v>89583</v>
      </c>
      <c r="B3902" s="90" t="s">
        <v>11822</v>
      </c>
      <c r="C3902" s="358" t="s">
        <v>2</v>
      </c>
      <c r="D3902" s="358">
        <v>46.79</v>
      </c>
    </row>
    <row r="3903" spans="1:4" ht="15">
      <c r="A3903" s="90">
        <v>89584</v>
      </c>
      <c r="B3903" s="90" t="s">
        <v>11823</v>
      </c>
      <c r="C3903" s="358" t="s">
        <v>2</v>
      </c>
      <c r="D3903" s="358">
        <v>46.57</v>
      </c>
    </row>
    <row r="3904" spans="1:4" ht="15">
      <c r="A3904" s="90">
        <v>89585</v>
      </c>
      <c r="B3904" s="90" t="s">
        <v>11824</v>
      </c>
      <c r="C3904" s="358" t="s">
        <v>2</v>
      </c>
      <c r="D3904" s="358">
        <v>47.8</v>
      </c>
    </row>
    <row r="3905" spans="1:4" ht="15">
      <c r="A3905" s="90">
        <v>89587</v>
      </c>
      <c r="B3905" s="90" t="s">
        <v>11825</v>
      </c>
      <c r="C3905" s="358" t="s">
        <v>2</v>
      </c>
      <c r="D3905" s="358">
        <v>53.09</v>
      </c>
    </row>
    <row r="3906" spans="1:4" ht="15">
      <c r="A3906" s="90">
        <v>89590</v>
      </c>
      <c r="B3906" s="90" t="s">
        <v>11826</v>
      </c>
      <c r="C3906" s="358" t="s">
        <v>2</v>
      </c>
      <c r="D3906" s="358">
        <v>146.11000000000001</v>
      </c>
    </row>
    <row r="3907" spans="1:4" ht="15">
      <c r="A3907" s="90">
        <v>89591</v>
      </c>
      <c r="B3907" s="90" t="s">
        <v>11827</v>
      </c>
      <c r="C3907" s="358" t="s">
        <v>2</v>
      </c>
      <c r="D3907" s="358">
        <v>142.34</v>
      </c>
    </row>
    <row r="3908" spans="1:4" ht="15">
      <c r="A3908" s="90">
        <v>89592</v>
      </c>
      <c r="B3908" s="90" t="s">
        <v>11828</v>
      </c>
      <c r="C3908" s="358" t="s">
        <v>2</v>
      </c>
      <c r="D3908" s="358">
        <v>175.44</v>
      </c>
    </row>
    <row r="3909" spans="1:4" ht="15">
      <c r="A3909" s="90">
        <v>89593</v>
      </c>
      <c r="B3909" s="90" t="s">
        <v>11829</v>
      </c>
      <c r="C3909" s="358" t="s">
        <v>2</v>
      </c>
      <c r="D3909" s="358">
        <v>26.6</v>
      </c>
    </row>
    <row r="3910" spans="1:4" ht="15">
      <c r="A3910" s="90">
        <v>89594</v>
      </c>
      <c r="B3910" s="90" t="s">
        <v>11830</v>
      </c>
      <c r="C3910" s="358" t="s">
        <v>2</v>
      </c>
      <c r="D3910" s="358">
        <v>38.64</v>
      </c>
    </row>
    <row r="3911" spans="1:4" ht="15">
      <c r="A3911" s="90">
        <v>89595</v>
      </c>
      <c r="B3911" s="90" t="s">
        <v>11831</v>
      </c>
      <c r="C3911" s="358" t="s">
        <v>2</v>
      </c>
      <c r="D3911" s="358">
        <v>15.03</v>
      </c>
    </row>
    <row r="3912" spans="1:4" ht="15">
      <c r="A3912" s="90">
        <v>89596</v>
      </c>
      <c r="B3912" s="90" t="s">
        <v>11832</v>
      </c>
      <c r="C3912" s="358" t="s">
        <v>2</v>
      </c>
      <c r="D3912" s="358">
        <v>10.54</v>
      </c>
    </row>
    <row r="3913" spans="1:4" ht="15">
      <c r="A3913" s="90">
        <v>89597</v>
      </c>
      <c r="B3913" s="90" t="s">
        <v>11833</v>
      </c>
      <c r="C3913" s="358" t="s">
        <v>2</v>
      </c>
      <c r="D3913" s="358">
        <v>23.62</v>
      </c>
    </row>
    <row r="3914" spans="1:4" ht="15">
      <c r="A3914" s="90">
        <v>89598</v>
      </c>
      <c r="B3914" s="90" t="s">
        <v>11834</v>
      </c>
      <c r="C3914" s="358" t="s">
        <v>2</v>
      </c>
      <c r="D3914" s="358">
        <v>53.74</v>
      </c>
    </row>
    <row r="3915" spans="1:4" ht="15">
      <c r="A3915" s="90">
        <v>89599</v>
      </c>
      <c r="B3915" s="90" t="s">
        <v>11835</v>
      </c>
      <c r="C3915" s="358" t="s">
        <v>2</v>
      </c>
      <c r="D3915" s="358">
        <v>26.53</v>
      </c>
    </row>
    <row r="3916" spans="1:4" ht="15">
      <c r="A3916" s="90">
        <v>89600</v>
      </c>
      <c r="B3916" s="90" t="s">
        <v>11836</v>
      </c>
      <c r="C3916" s="358" t="s">
        <v>2</v>
      </c>
      <c r="D3916" s="358">
        <v>27.49</v>
      </c>
    </row>
    <row r="3917" spans="1:4" ht="15">
      <c r="A3917" s="90">
        <v>89605</v>
      </c>
      <c r="B3917" s="90" t="s">
        <v>11837</v>
      </c>
      <c r="C3917" s="358" t="s">
        <v>2</v>
      </c>
      <c r="D3917" s="358">
        <v>21.52</v>
      </c>
    </row>
    <row r="3918" spans="1:4" ht="15">
      <c r="A3918" s="90">
        <v>89609</v>
      </c>
      <c r="B3918" s="90" t="s">
        <v>11838</v>
      </c>
      <c r="C3918" s="358" t="s">
        <v>2</v>
      </c>
      <c r="D3918" s="358">
        <v>91.71</v>
      </c>
    </row>
    <row r="3919" spans="1:4" ht="15">
      <c r="A3919" s="90">
        <v>89610</v>
      </c>
      <c r="B3919" s="90" t="s">
        <v>11839</v>
      </c>
      <c r="C3919" s="358" t="s">
        <v>2</v>
      </c>
      <c r="D3919" s="358">
        <v>20.29</v>
      </c>
    </row>
    <row r="3920" spans="1:4" ht="15">
      <c r="A3920" s="90">
        <v>89611</v>
      </c>
      <c r="B3920" s="90" t="s">
        <v>11840</v>
      </c>
      <c r="C3920" s="358" t="s">
        <v>2</v>
      </c>
      <c r="D3920" s="358">
        <v>33.619999999999997</v>
      </c>
    </row>
    <row r="3921" spans="1:4" ht="15">
      <c r="A3921" s="90">
        <v>89612</v>
      </c>
      <c r="B3921" s="90" t="s">
        <v>11841</v>
      </c>
      <c r="C3921" s="358" t="s">
        <v>2</v>
      </c>
      <c r="D3921" s="358">
        <v>181.19</v>
      </c>
    </row>
    <row r="3922" spans="1:4" ht="15">
      <c r="A3922" s="90">
        <v>89613</v>
      </c>
      <c r="B3922" s="90" t="s">
        <v>3210</v>
      </c>
      <c r="C3922" s="358" t="s">
        <v>2</v>
      </c>
      <c r="D3922" s="358">
        <v>32.11</v>
      </c>
    </row>
    <row r="3923" spans="1:4" ht="15">
      <c r="A3923" s="90">
        <v>89614</v>
      </c>
      <c r="B3923" s="90" t="s">
        <v>11842</v>
      </c>
      <c r="C3923" s="358" t="s">
        <v>2</v>
      </c>
      <c r="D3923" s="358">
        <v>63.95</v>
      </c>
    </row>
    <row r="3924" spans="1:4" ht="15">
      <c r="A3924" s="90">
        <v>89615</v>
      </c>
      <c r="B3924" s="90" t="s">
        <v>11843</v>
      </c>
      <c r="C3924" s="358" t="s">
        <v>2</v>
      </c>
      <c r="D3924" s="358">
        <v>214.01</v>
      </c>
    </row>
    <row r="3925" spans="1:4" ht="15">
      <c r="A3925" s="90">
        <v>89616</v>
      </c>
      <c r="B3925" s="90" t="s">
        <v>11844</v>
      </c>
      <c r="C3925" s="358" t="s">
        <v>2</v>
      </c>
      <c r="D3925" s="358">
        <v>43.1</v>
      </c>
    </row>
    <row r="3926" spans="1:4" ht="15">
      <c r="A3926" s="90">
        <v>89617</v>
      </c>
      <c r="B3926" s="90" t="s">
        <v>11845</v>
      </c>
      <c r="C3926" s="358" t="s">
        <v>2</v>
      </c>
      <c r="D3926" s="358">
        <v>7.18</v>
      </c>
    </row>
    <row r="3927" spans="1:4" ht="15">
      <c r="A3927" s="90">
        <v>89620</v>
      </c>
      <c r="B3927" s="90" t="s">
        <v>11846</v>
      </c>
      <c r="C3927" s="358" t="s">
        <v>2</v>
      </c>
      <c r="D3927" s="358">
        <v>11.68</v>
      </c>
    </row>
    <row r="3928" spans="1:4" ht="15">
      <c r="A3928" s="90">
        <v>89622</v>
      </c>
      <c r="B3928" s="90" t="s">
        <v>11847</v>
      </c>
      <c r="C3928" s="358" t="s">
        <v>2</v>
      </c>
      <c r="D3928" s="358">
        <v>14.31</v>
      </c>
    </row>
    <row r="3929" spans="1:4" ht="15">
      <c r="A3929" s="90">
        <v>89623</v>
      </c>
      <c r="B3929" s="90" t="s">
        <v>11848</v>
      </c>
      <c r="C3929" s="358" t="s">
        <v>2</v>
      </c>
      <c r="D3929" s="358">
        <v>19.68</v>
      </c>
    </row>
    <row r="3930" spans="1:4" ht="15">
      <c r="A3930" s="90">
        <v>89624</v>
      </c>
      <c r="B3930" s="90" t="s">
        <v>11849</v>
      </c>
      <c r="C3930" s="358" t="s">
        <v>2</v>
      </c>
      <c r="D3930" s="358">
        <v>18.22</v>
      </c>
    </row>
    <row r="3931" spans="1:4" ht="15">
      <c r="A3931" s="90">
        <v>89625</v>
      </c>
      <c r="B3931" s="90" t="s">
        <v>11850</v>
      </c>
      <c r="C3931" s="358" t="s">
        <v>2</v>
      </c>
      <c r="D3931" s="358">
        <v>22.87</v>
      </c>
    </row>
    <row r="3932" spans="1:4" ht="15">
      <c r="A3932" s="90">
        <v>89626</v>
      </c>
      <c r="B3932" s="90" t="s">
        <v>11851</v>
      </c>
      <c r="C3932" s="358" t="s">
        <v>2</v>
      </c>
      <c r="D3932" s="358">
        <v>31.34</v>
      </c>
    </row>
    <row r="3933" spans="1:4" ht="15">
      <c r="A3933" s="90">
        <v>89627</v>
      </c>
      <c r="B3933" s="90" t="s">
        <v>11852</v>
      </c>
      <c r="C3933" s="358" t="s">
        <v>2</v>
      </c>
      <c r="D3933" s="358">
        <v>20.55</v>
      </c>
    </row>
    <row r="3934" spans="1:4" ht="15">
      <c r="A3934" s="90">
        <v>89628</v>
      </c>
      <c r="B3934" s="90" t="s">
        <v>11853</v>
      </c>
      <c r="C3934" s="358" t="s">
        <v>2</v>
      </c>
      <c r="D3934" s="358">
        <v>50.37</v>
      </c>
    </row>
    <row r="3935" spans="1:4" ht="15">
      <c r="A3935" s="90">
        <v>89629</v>
      </c>
      <c r="B3935" s="90" t="s">
        <v>11854</v>
      </c>
      <c r="C3935" s="358" t="s">
        <v>2</v>
      </c>
      <c r="D3935" s="358">
        <v>85.92</v>
      </c>
    </row>
    <row r="3936" spans="1:4" ht="15">
      <c r="A3936" s="90">
        <v>89630</v>
      </c>
      <c r="B3936" s="90" t="s">
        <v>11855</v>
      </c>
      <c r="C3936" s="358" t="s">
        <v>2</v>
      </c>
      <c r="D3936" s="358">
        <v>64.930000000000007</v>
      </c>
    </row>
    <row r="3937" spans="1:4" ht="15">
      <c r="A3937" s="90">
        <v>89631</v>
      </c>
      <c r="B3937" s="90" t="s">
        <v>11856</v>
      </c>
      <c r="C3937" s="358" t="s">
        <v>2</v>
      </c>
      <c r="D3937" s="358">
        <v>113.37</v>
      </c>
    </row>
    <row r="3938" spans="1:4" ht="15">
      <c r="A3938" s="90">
        <v>89632</v>
      </c>
      <c r="B3938" s="90" t="s">
        <v>11857</v>
      </c>
      <c r="C3938" s="358" t="s">
        <v>2</v>
      </c>
      <c r="D3938" s="358">
        <v>132.93</v>
      </c>
    </row>
    <row r="3939" spans="1:4" ht="15">
      <c r="A3939" s="90">
        <v>89637</v>
      </c>
      <c r="B3939" s="90" t="s">
        <v>11858</v>
      </c>
      <c r="C3939" s="358" t="s">
        <v>2</v>
      </c>
      <c r="D3939" s="358">
        <v>10.51</v>
      </c>
    </row>
    <row r="3940" spans="1:4" ht="15">
      <c r="A3940" s="90">
        <v>89638</v>
      </c>
      <c r="B3940" s="90" t="s">
        <v>11859</v>
      </c>
      <c r="C3940" s="358" t="s">
        <v>2</v>
      </c>
      <c r="D3940" s="358">
        <v>11.5</v>
      </c>
    </row>
    <row r="3941" spans="1:4" ht="15">
      <c r="A3941" s="90">
        <v>89639</v>
      </c>
      <c r="B3941" s="90" t="s">
        <v>11860</v>
      </c>
      <c r="C3941" s="358" t="s">
        <v>2</v>
      </c>
      <c r="D3941" s="358">
        <v>12.2</v>
      </c>
    </row>
    <row r="3942" spans="1:4" ht="15">
      <c r="A3942" s="90">
        <v>89640</v>
      </c>
      <c r="B3942" s="90" t="s">
        <v>11861</v>
      </c>
      <c r="C3942" s="358" t="s">
        <v>2</v>
      </c>
      <c r="D3942" s="358">
        <v>19.72</v>
      </c>
    </row>
    <row r="3943" spans="1:4" ht="15">
      <c r="A3943" s="90">
        <v>89641</v>
      </c>
      <c r="B3943" s="90" t="s">
        <v>11862</v>
      </c>
      <c r="C3943" s="358" t="s">
        <v>2</v>
      </c>
      <c r="D3943" s="358">
        <v>13.58</v>
      </c>
    </row>
    <row r="3944" spans="1:4" ht="15">
      <c r="A3944" s="90">
        <v>89642</v>
      </c>
      <c r="B3944" s="90" t="s">
        <v>11863</v>
      </c>
      <c r="C3944" s="358" t="s">
        <v>2</v>
      </c>
      <c r="D3944" s="358">
        <v>15.32</v>
      </c>
    </row>
    <row r="3945" spans="1:4" ht="15">
      <c r="A3945" s="90">
        <v>89643</v>
      </c>
      <c r="B3945" s="90" t="s">
        <v>11864</v>
      </c>
      <c r="C3945" s="358" t="s">
        <v>2</v>
      </c>
      <c r="D3945" s="358">
        <v>16.71</v>
      </c>
    </row>
    <row r="3946" spans="1:4" ht="15">
      <c r="A3946" s="90">
        <v>89644</v>
      </c>
      <c r="B3946" s="90" t="s">
        <v>11865</v>
      </c>
      <c r="C3946" s="358" t="s">
        <v>2</v>
      </c>
      <c r="D3946" s="358">
        <v>24.14</v>
      </c>
    </row>
    <row r="3947" spans="1:4" ht="15">
      <c r="A3947" s="90">
        <v>89645</v>
      </c>
      <c r="B3947" s="90" t="s">
        <v>11866</v>
      </c>
      <c r="C3947" s="358" t="s">
        <v>2</v>
      </c>
      <c r="D3947" s="358">
        <v>34.06</v>
      </c>
    </row>
    <row r="3948" spans="1:4" ht="15">
      <c r="A3948" s="90">
        <v>89646</v>
      </c>
      <c r="B3948" s="90" t="s">
        <v>11867</v>
      </c>
      <c r="C3948" s="358" t="s">
        <v>2</v>
      </c>
      <c r="D3948" s="358">
        <v>20.91</v>
      </c>
    </row>
    <row r="3949" spans="1:4" ht="15">
      <c r="A3949" s="90">
        <v>89647</v>
      </c>
      <c r="B3949" s="90" t="s">
        <v>11868</v>
      </c>
      <c r="C3949" s="358" t="s">
        <v>2</v>
      </c>
      <c r="D3949" s="358">
        <v>20.190000000000001</v>
      </c>
    </row>
    <row r="3950" spans="1:4" ht="15">
      <c r="A3950" s="90">
        <v>89648</v>
      </c>
      <c r="B3950" s="90" t="s">
        <v>11869</v>
      </c>
      <c r="C3950" s="358" t="s">
        <v>2</v>
      </c>
      <c r="D3950" s="358">
        <v>25.61</v>
      </c>
    </row>
    <row r="3951" spans="1:4" ht="15">
      <c r="A3951" s="90">
        <v>89649</v>
      </c>
      <c r="B3951" s="90" t="s">
        <v>11870</v>
      </c>
      <c r="C3951" s="358" t="s">
        <v>2</v>
      </c>
      <c r="D3951" s="358">
        <v>31.2</v>
      </c>
    </row>
    <row r="3952" spans="1:4" ht="15">
      <c r="A3952" s="90">
        <v>89650</v>
      </c>
      <c r="B3952" s="90" t="s">
        <v>11871</v>
      </c>
      <c r="C3952" s="358" t="s">
        <v>2</v>
      </c>
      <c r="D3952" s="358">
        <v>29.42</v>
      </c>
    </row>
    <row r="3953" spans="1:4" ht="15">
      <c r="A3953" s="90">
        <v>89651</v>
      </c>
      <c r="B3953" s="90" t="s">
        <v>11872</v>
      </c>
      <c r="C3953" s="358" t="s">
        <v>2</v>
      </c>
      <c r="D3953" s="358">
        <v>7.06</v>
      </c>
    </row>
    <row r="3954" spans="1:4" ht="15">
      <c r="A3954" s="90">
        <v>89652</v>
      </c>
      <c r="B3954" s="90" t="s">
        <v>11873</v>
      </c>
      <c r="C3954" s="358" t="s">
        <v>2</v>
      </c>
      <c r="D3954" s="358">
        <v>12.59</v>
      </c>
    </row>
    <row r="3955" spans="1:4" ht="15">
      <c r="A3955" s="90">
        <v>89653</v>
      </c>
      <c r="B3955" s="90" t="s">
        <v>11874</v>
      </c>
      <c r="C3955" s="358" t="s">
        <v>2</v>
      </c>
      <c r="D3955" s="358">
        <v>18.190000000000001</v>
      </c>
    </row>
    <row r="3956" spans="1:4" ht="15">
      <c r="A3956" s="90">
        <v>89654</v>
      </c>
      <c r="B3956" s="90" t="s">
        <v>11875</v>
      </c>
      <c r="C3956" s="358" t="s">
        <v>2</v>
      </c>
      <c r="D3956" s="358">
        <v>21.18</v>
      </c>
    </row>
    <row r="3957" spans="1:4" ht="15">
      <c r="A3957" s="90">
        <v>89655</v>
      </c>
      <c r="B3957" s="90" t="s">
        <v>11876</v>
      </c>
      <c r="C3957" s="358" t="s">
        <v>2</v>
      </c>
      <c r="D3957" s="358">
        <v>25.38</v>
      </c>
    </row>
    <row r="3958" spans="1:4" ht="15">
      <c r="A3958" s="90">
        <v>89656</v>
      </c>
      <c r="B3958" s="90" t="s">
        <v>11877</v>
      </c>
      <c r="C3958" s="358" t="s">
        <v>2</v>
      </c>
      <c r="D3958" s="358">
        <v>23.6</v>
      </c>
    </row>
    <row r="3959" spans="1:4" ht="15">
      <c r="A3959" s="90">
        <v>89657</v>
      </c>
      <c r="B3959" s="90" t="s">
        <v>11878</v>
      </c>
      <c r="C3959" s="358" t="s">
        <v>2</v>
      </c>
      <c r="D3959" s="358">
        <v>14.36</v>
      </c>
    </row>
    <row r="3960" spans="1:4" ht="15">
      <c r="A3960" s="90">
        <v>89658</v>
      </c>
      <c r="B3960" s="90" t="s">
        <v>11879</v>
      </c>
      <c r="C3960" s="358" t="s">
        <v>2</v>
      </c>
      <c r="D3960" s="358">
        <v>9.42</v>
      </c>
    </row>
    <row r="3961" spans="1:4" ht="15">
      <c r="A3961" s="90">
        <v>89659</v>
      </c>
      <c r="B3961" s="90" t="s">
        <v>11880</v>
      </c>
      <c r="C3961" s="358" t="s">
        <v>2</v>
      </c>
      <c r="D3961" s="358">
        <v>17.77</v>
      </c>
    </row>
    <row r="3962" spans="1:4" ht="15">
      <c r="A3962" s="90">
        <v>89660</v>
      </c>
      <c r="B3962" s="90" t="s">
        <v>11881</v>
      </c>
      <c r="C3962" s="358" t="s">
        <v>2</v>
      </c>
      <c r="D3962" s="358">
        <v>9.58</v>
      </c>
    </row>
    <row r="3963" spans="1:4" ht="15">
      <c r="A3963" s="90">
        <v>89661</v>
      </c>
      <c r="B3963" s="90" t="s">
        <v>11882</v>
      </c>
      <c r="C3963" s="358" t="s">
        <v>2</v>
      </c>
      <c r="D3963" s="358">
        <v>24.61</v>
      </c>
    </row>
    <row r="3964" spans="1:4" ht="15">
      <c r="A3964" s="90">
        <v>89662</v>
      </c>
      <c r="B3964" s="90" t="s">
        <v>11883</v>
      </c>
      <c r="C3964" s="358" t="s">
        <v>2</v>
      </c>
      <c r="D3964" s="358">
        <v>32.96</v>
      </c>
    </row>
    <row r="3965" spans="1:4" ht="15">
      <c r="A3965" s="90">
        <v>89663</v>
      </c>
      <c r="B3965" s="90" t="s">
        <v>11884</v>
      </c>
      <c r="C3965" s="358" t="s">
        <v>2</v>
      </c>
      <c r="D3965" s="358">
        <v>31.65</v>
      </c>
    </row>
    <row r="3966" spans="1:4" ht="15">
      <c r="A3966" s="90">
        <v>89664</v>
      </c>
      <c r="B3966" s="90" t="s">
        <v>11885</v>
      </c>
      <c r="C3966" s="358" t="s">
        <v>2</v>
      </c>
      <c r="D3966" s="358">
        <v>17.690000000000001</v>
      </c>
    </row>
    <row r="3967" spans="1:4" ht="15">
      <c r="A3967" s="90">
        <v>89666</v>
      </c>
      <c r="B3967" s="90" t="s">
        <v>11886</v>
      </c>
      <c r="C3967" s="358" t="s">
        <v>2</v>
      </c>
      <c r="D3967" s="358">
        <v>7.2</v>
      </c>
    </row>
    <row r="3968" spans="1:4" ht="15">
      <c r="A3968" s="90">
        <v>89667</v>
      </c>
      <c r="B3968" s="90" t="s">
        <v>11887</v>
      </c>
      <c r="C3968" s="358" t="s">
        <v>2</v>
      </c>
      <c r="D3968" s="358">
        <v>48.66</v>
      </c>
    </row>
    <row r="3969" spans="1:4" ht="15">
      <c r="A3969" s="90">
        <v>89668</v>
      </c>
      <c r="B3969" s="90" t="s">
        <v>11888</v>
      </c>
      <c r="C3969" s="358" t="s">
        <v>2</v>
      </c>
      <c r="D3969" s="358">
        <v>30.89</v>
      </c>
    </row>
    <row r="3970" spans="1:4" ht="15">
      <c r="A3970" s="90">
        <v>89669</v>
      </c>
      <c r="B3970" s="90" t="s">
        <v>11889</v>
      </c>
      <c r="C3970" s="358" t="s">
        <v>2</v>
      </c>
      <c r="D3970" s="358">
        <v>34.65</v>
      </c>
    </row>
    <row r="3971" spans="1:4" ht="15">
      <c r="A3971" s="90">
        <v>89670</v>
      </c>
      <c r="B3971" s="90" t="s">
        <v>11890</v>
      </c>
      <c r="C3971" s="358" t="s">
        <v>2</v>
      </c>
      <c r="D3971" s="358">
        <v>14.27</v>
      </c>
    </row>
    <row r="3972" spans="1:4" ht="15">
      <c r="A3972" s="90">
        <v>89671</v>
      </c>
      <c r="B3972" s="90" t="s">
        <v>11891</v>
      </c>
      <c r="C3972" s="358" t="s">
        <v>2</v>
      </c>
      <c r="D3972" s="358">
        <v>48.66</v>
      </c>
    </row>
    <row r="3973" spans="1:4" ht="15">
      <c r="A3973" s="90">
        <v>89672</v>
      </c>
      <c r="B3973" s="90" t="s">
        <v>11892</v>
      </c>
      <c r="C3973" s="358" t="s">
        <v>2</v>
      </c>
      <c r="D3973" s="358">
        <v>24.65</v>
      </c>
    </row>
    <row r="3974" spans="1:4" ht="15">
      <c r="A3974" s="90">
        <v>89673</v>
      </c>
      <c r="B3974" s="90" t="s">
        <v>11893</v>
      </c>
      <c r="C3974" s="358" t="s">
        <v>2</v>
      </c>
      <c r="D3974" s="358">
        <v>38.43</v>
      </c>
    </row>
    <row r="3975" spans="1:4" ht="15">
      <c r="A3975" s="90">
        <v>89674</v>
      </c>
      <c r="B3975" s="90" t="s">
        <v>11894</v>
      </c>
      <c r="C3975" s="358" t="s">
        <v>2</v>
      </c>
      <c r="D3975" s="358">
        <v>32.15</v>
      </c>
    </row>
    <row r="3976" spans="1:4" ht="15">
      <c r="A3976" s="90">
        <v>89675</v>
      </c>
      <c r="B3976" s="90" t="s">
        <v>11895</v>
      </c>
      <c r="C3976" s="358" t="s">
        <v>2</v>
      </c>
      <c r="D3976" s="358">
        <v>79.959999999999994</v>
      </c>
    </row>
    <row r="3977" spans="1:4" ht="15">
      <c r="A3977" s="90">
        <v>89676</v>
      </c>
      <c r="B3977" s="90" t="s">
        <v>11896</v>
      </c>
      <c r="C3977" s="358" t="s">
        <v>2</v>
      </c>
      <c r="D3977" s="358">
        <v>39</v>
      </c>
    </row>
    <row r="3978" spans="1:4" ht="15">
      <c r="A3978" s="90">
        <v>89677</v>
      </c>
      <c r="B3978" s="90" t="s">
        <v>11897</v>
      </c>
      <c r="C3978" s="358" t="s">
        <v>2</v>
      </c>
      <c r="D3978" s="358">
        <v>83.2</v>
      </c>
    </row>
    <row r="3979" spans="1:4" ht="15">
      <c r="A3979" s="90">
        <v>89678</v>
      </c>
      <c r="B3979" s="90" t="s">
        <v>11898</v>
      </c>
      <c r="C3979" s="358" t="s">
        <v>2</v>
      </c>
      <c r="D3979" s="358">
        <v>12.08</v>
      </c>
    </row>
    <row r="3980" spans="1:4" ht="15">
      <c r="A3980" s="90">
        <v>89679</v>
      </c>
      <c r="B3980" s="90" t="s">
        <v>11899</v>
      </c>
      <c r="C3980" s="358" t="s">
        <v>2</v>
      </c>
      <c r="D3980" s="358">
        <v>136.47</v>
      </c>
    </row>
    <row r="3981" spans="1:4" ht="15">
      <c r="A3981" s="90">
        <v>89680</v>
      </c>
      <c r="B3981" s="90" t="s">
        <v>11900</v>
      </c>
      <c r="C3981" s="358" t="s">
        <v>2</v>
      </c>
      <c r="D3981" s="358">
        <v>23.17</v>
      </c>
    </row>
    <row r="3982" spans="1:4" ht="15">
      <c r="A3982" s="90">
        <v>89681</v>
      </c>
      <c r="B3982" s="90" t="s">
        <v>11901</v>
      </c>
      <c r="C3982" s="358" t="s">
        <v>2</v>
      </c>
      <c r="D3982" s="358">
        <v>99.27</v>
      </c>
    </row>
    <row r="3983" spans="1:4" ht="15">
      <c r="A3983" s="90">
        <v>89682</v>
      </c>
      <c r="B3983" s="90" t="s">
        <v>11902</v>
      </c>
      <c r="C3983" s="358" t="s">
        <v>2</v>
      </c>
      <c r="D3983" s="358">
        <v>32.96</v>
      </c>
    </row>
    <row r="3984" spans="1:4" ht="15">
      <c r="A3984" s="90">
        <v>89683</v>
      </c>
      <c r="B3984" s="90" t="s">
        <v>11903</v>
      </c>
      <c r="C3984" s="358" t="s">
        <v>2</v>
      </c>
      <c r="D3984" s="358">
        <v>322.14</v>
      </c>
    </row>
    <row r="3985" spans="1:4" ht="15">
      <c r="A3985" s="90">
        <v>89684</v>
      </c>
      <c r="B3985" s="90" t="s">
        <v>11904</v>
      </c>
      <c r="C3985" s="358" t="s">
        <v>2</v>
      </c>
      <c r="D3985" s="358">
        <v>46.98</v>
      </c>
    </row>
    <row r="3986" spans="1:4" ht="15">
      <c r="A3986" s="90">
        <v>89685</v>
      </c>
      <c r="B3986" s="90" t="s">
        <v>11905</v>
      </c>
      <c r="C3986" s="358" t="s">
        <v>2</v>
      </c>
      <c r="D3986" s="358">
        <v>66.97</v>
      </c>
    </row>
    <row r="3987" spans="1:4" ht="15">
      <c r="A3987" s="90">
        <v>89686</v>
      </c>
      <c r="B3987" s="90" t="s">
        <v>11906</v>
      </c>
      <c r="C3987" s="358" t="s">
        <v>2</v>
      </c>
      <c r="D3987" s="358">
        <v>59.94</v>
      </c>
    </row>
    <row r="3988" spans="1:4" ht="15">
      <c r="A3988" s="90">
        <v>89687</v>
      </c>
      <c r="B3988" s="90" t="s">
        <v>11907</v>
      </c>
      <c r="C3988" s="358" t="s">
        <v>2</v>
      </c>
      <c r="D3988" s="358">
        <v>57.04</v>
      </c>
    </row>
    <row r="3989" spans="1:4" ht="15">
      <c r="A3989" s="90">
        <v>89689</v>
      </c>
      <c r="B3989" s="90" t="s">
        <v>11908</v>
      </c>
      <c r="C3989" s="358" t="s">
        <v>2</v>
      </c>
      <c r="D3989" s="358">
        <v>39.659999999999997</v>
      </c>
    </row>
    <row r="3990" spans="1:4" ht="15">
      <c r="A3990" s="90">
        <v>89690</v>
      </c>
      <c r="B3990" s="90" t="s">
        <v>11909</v>
      </c>
      <c r="C3990" s="358" t="s">
        <v>2</v>
      </c>
      <c r="D3990" s="358">
        <v>97.95</v>
      </c>
    </row>
    <row r="3991" spans="1:4" ht="15">
      <c r="A3991" s="90">
        <v>89691</v>
      </c>
      <c r="B3991" s="90" t="s">
        <v>11910</v>
      </c>
      <c r="C3991" s="358" t="s">
        <v>2</v>
      </c>
      <c r="D3991" s="358">
        <v>13.48</v>
      </c>
    </row>
    <row r="3992" spans="1:4" ht="15">
      <c r="A3992" s="90">
        <v>89692</v>
      </c>
      <c r="B3992" s="90" t="s">
        <v>11911</v>
      </c>
      <c r="C3992" s="358" t="s">
        <v>2</v>
      </c>
      <c r="D3992" s="358">
        <v>112.71</v>
      </c>
    </row>
    <row r="3993" spans="1:4" ht="15">
      <c r="A3993" s="90">
        <v>89693</v>
      </c>
      <c r="B3993" s="90" t="s">
        <v>11912</v>
      </c>
      <c r="C3993" s="358" t="s">
        <v>2</v>
      </c>
      <c r="D3993" s="358">
        <v>85.45</v>
      </c>
    </row>
    <row r="3994" spans="1:4" ht="15">
      <c r="A3994" s="90">
        <v>89694</v>
      </c>
      <c r="B3994" s="90" t="s">
        <v>11913</v>
      </c>
      <c r="C3994" s="358" t="s">
        <v>2</v>
      </c>
      <c r="D3994" s="358">
        <v>20.57</v>
      </c>
    </row>
    <row r="3995" spans="1:4" ht="15">
      <c r="A3995" s="90">
        <v>89695</v>
      </c>
      <c r="B3995" s="90" t="s">
        <v>11914</v>
      </c>
      <c r="C3995" s="358" t="s">
        <v>2</v>
      </c>
      <c r="D3995" s="358">
        <v>17.3</v>
      </c>
    </row>
    <row r="3996" spans="1:4" ht="15">
      <c r="A3996" s="90">
        <v>89696</v>
      </c>
      <c r="B3996" s="90" t="s">
        <v>11915</v>
      </c>
      <c r="C3996" s="358" t="s">
        <v>2</v>
      </c>
      <c r="D3996" s="358">
        <v>92.47</v>
      </c>
    </row>
    <row r="3997" spans="1:4" ht="15">
      <c r="A3997" s="90">
        <v>89697</v>
      </c>
      <c r="B3997" s="90" t="s">
        <v>11916</v>
      </c>
      <c r="C3997" s="358" t="s">
        <v>2</v>
      </c>
      <c r="D3997" s="358">
        <v>17.600000000000001</v>
      </c>
    </row>
    <row r="3998" spans="1:4" ht="15">
      <c r="A3998" s="90">
        <v>89698</v>
      </c>
      <c r="B3998" s="90" t="s">
        <v>11917</v>
      </c>
      <c r="C3998" s="358" t="s">
        <v>2</v>
      </c>
      <c r="D3998" s="358">
        <v>296.35000000000002</v>
      </c>
    </row>
    <row r="3999" spans="1:4" ht="15">
      <c r="A3999" s="90">
        <v>89699</v>
      </c>
      <c r="B3999" s="90" t="s">
        <v>11918</v>
      </c>
      <c r="C3999" s="358" t="s">
        <v>2</v>
      </c>
      <c r="D3999" s="358">
        <v>222.76</v>
      </c>
    </row>
    <row r="4000" spans="1:4" ht="15">
      <c r="A4000" s="90">
        <v>89700</v>
      </c>
      <c r="B4000" s="90" t="s">
        <v>11919</v>
      </c>
      <c r="C4000" s="358" t="s">
        <v>2</v>
      </c>
      <c r="D4000" s="358">
        <v>23.51</v>
      </c>
    </row>
    <row r="4001" spans="1:4" ht="15">
      <c r="A4001" s="90">
        <v>89701</v>
      </c>
      <c r="B4001" s="90" t="s">
        <v>11920</v>
      </c>
      <c r="C4001" s="358" t="s">
        <v>2</v>
      </c>
      <c r="D4001" s="358">
        <v>216.09</v>
      </c>
    </row>
    <row r="4002" spans="1:4" ht="15">
      <c r="A4002" s="90">
        <v>89702</v>
      </c>
      <c r="B4002" s="90" t="s">
        <v>11921</v>
      </c>
      <c r="C4002" s="358" t="s">
        <v>2</v>
      </c>
      <c r="D4002" s="358">
        <v>22.24</v>
      </c>
    </row>
    <row r="4003" spans="1:4" ht="15">
      <c r="A4003" s="90">
        <v>89703</v>
      </c>
      <c r="B4003" s="90" t="s">
        <v>11922</v>
      </c>
      <c r="C4003" s="358" t="s">
        <v>2</v>
      </c>
      <c r="D4003" s="358">
        <v>50.27</v>
      </c>
    </row>
    <row r="4004" spans="1:4" ht="15">
      <c r="A4004" s="90">
        <v>89704</v>
      </c>
      <c r="B4004" s="90" t="s">
        <v>11923</v>
      </c>
      <c r="C4004" s="358" t="s">
        <v>2</v>
      </c>
      <c r="D4004" s="358">
        <v>166.18</v>
      </c>
    </row>
    <row r="4005" spans="1:4" ht="15">
      <c r="A4005" s="90">
        <v>89705</v>
      </c>
      <c r="B4005" s="90" t="s">
        <v>11924</v>
      </c>
      <c r="C4005" s="358" t="s">
        <v>2</v>
      </c>
      <c r="D4005" s="358">
        <v>25.77</v>
      </c>
    </row>
    <row r="4006" spans="1:4" ht="15">
      <c r="A4006" s="90">
        <v>89706</v>
      </c>
      <c r="B4006" s="90" t="s">
        <v>11925</v>
      </c>
      <c r="C4006" s="358" t="s">
        <v>2</v>
      </c>
      <c r="D4006" s="358">
        <v>58.82</v>
      </c>
    </row>
    <row r="4007" spans="1:4" ht="15">
      <c r="A4007" s="90">
        <v>89718</v>
      </c>
      <c r="B4007" s="90" t="s">
        <v>11926</v>
      </c>
      <c r="C4007" s="358" t="s">
        <v>1</v>
      </c>
      <c r="D4007" s="358">
        <v>57.55</v>
      </c>
    </row>
    <row r="4008" spans="1:4" ht="15">
      <c r="A4008" s="90">
        <v>89719</v>
      </c>
      <c r="B4008" s="90" t="s">
        <v>11927</v>
      </c>
      <c r="C4008" s="358" t="s">
        <v>2</v>
      </c>
      <c r="D4008" s="358">
        <v>12.93</v>
      </c>
    </row>
    <row r="4009" spans="1:4" ht="15">
      <c r="A4009" s="90">
        <v>89720</v>
      </c>
      <c r="B4009" s="90" t="s">
        <v>18363</v>
      </c>
      <c r="C4009" s="358" t="s">
        <v>2</v>
      </c>
      <c r="D4009" s="358">
        <v>14.67</v>
      </c>
    </row>
    <row r="4010" spans="1:4" ht="15">
      <c r="A4010" s="90">
        <v>89721</v>
      </c>
      <c r="B4010" s="90" t="s">
        <v>11928</v>
      </c>
      <c r="C4010" s="358" t="s">
        <v>2</v>
      </c>
      <c r="D4010" s="358">
        <v>16.059999999999999</v>
      </c>
    </row>
    <row r="4011" spans="1:4" ht="15">
      <c r="A4011" s="90">
        <v>89723</v>
      </c>
      <c r="B4011" s="90" t="s">
        <v>11929</v>
      </c>
      <c r="C4011" s="358" t="s">
        <v>2</v>
      </c>
      <c r="D4011" s="358">
        <v>20.14</v>
      </c>
    </row>
    <row r="4012" spans="1:4" ht="15">
      <c r="A4012" s="90">
        <v>89724</v>
      </c>
      <c r="B4012" s="90" t="s">
        <v>11930</v>
      </c>
      <c r="C4012" s="358" t="s">
        <v>2</v>
      </c>
      <c r="D4012" s="358">
        <v>9.92</v>
      </c>
    </row>
    <row r="4013" spans="1:4" ht="15">
      <c r="A4013" s="90">
        <v>89725</v>
      </c>
      <c r="B4013" s="90" t="s">
        <v>17794</v>
      </c>
      <c r="C4013" s="358" t="s">
        <v>2</v>
      </c>
      <c r="D4013" s="358">
        <v>19.420000000000002</v>
      </c>
    </row>
    <row r="4014" spans="1:4" ht="15">
      <c r="A4014" s="90">
        <v>89726</v>
      </c>
      <c r="B4014" s="90" t="s">
        <v>17793</v>
      </c>
      <c r="C4014" s="358" t="s">
        <v>2</v>
      </c>
      <c r="D4014" s="358">
        <v>10.19</v>
      </c>
    </row>
    <row r="4015" spans="1:4" ht="15">
      <c r="A4015" s="90">
        <v>89727</v>
      </c>
      <c r="B4015" s="90" t="s">
        <v>11931</v>
      </c>
      <c r="C4015" s="358" t="s">
        <v>2</v>
      </c>
      <c r="D4015" s="358">
        <v>24.84</v>
      </c>
    </row>
    <row r="4016" spans="1:4" ht="15">
      <c r="A4016" s="90">
        <v>89728</v>
      </c>
      <c r="B4016" s="90" t="s">
        <v>11932</v>
      </c>
      <c r="C4016" s="358" t="s">
        <v>2</v>
      </c>
      <c r="D4016" s="358">
        <v>13.41</v>
      </c>
    </row>
    <row r="4017" spans="1:4" ht="15">
      <c r="A4017" s="90">
        <v>89729</v>
      </c>
      <c r="B4017" s="90" t="s">
        <v>11933</v>
      </c>
      <c r="C4017" s="358" t="s">
        <v>2</v>
      </c>
      <c r="D4017" s="358">
        <v>30.3</v>
      </c>
    </row>
    <row r="4018" spans="1:4" ht="15">
      <c r="A4018" s="90">
        <v>89730</v>
      </c>
      <c r="B4018" s="90" t="s">
        <v>11934</v>
      </c>
      <c r="C4018" s="358" t="s">
        <v>2</v>
      </c>
      <c r="D4018" s="358">
        <v>15.69</v>
      </c>
    </row>
    <row r="4019" spans="1:4" ht="15">
      <c r="A4019" s="90">
        <v>89731</v>
      </c>
      <c r="B4019" s="90" t="s">
        <v>11935</v>
      </c>
      <c r="C4019" s="358" t="s">
        <v>2</v>
      </c>
      <c r="D4019" s="358">
        <v>15.01</v>
      </c>
    </row>
    <row r="4020" spans="1:4" ht="15">
      <c r="A4020" s="90">
        <v>89732</v>
      </c>
      <c r="B4020" s="90" t="s">
        <v>18364</v>
      </c>
      <c r="C4020" s="358" t="s">
        <v>2</v>
      </c>
      <c r="D4020" s="358">
        <v>15.88</v>
      </c>
    </row>
    <row r="4021" spans="1:4" ht="15">
      <c r="A4021" s="90">
        <v>89733</v>
      </c>
      <c r="B4021" s="90" t="s">
        <v>11936</v>
      </c>
      <c r="C4021" s="358" t="s">
        <v>2</v>
      </c>
      <c r="D4021" s="358">
        <v>25.14</v>
      </c>
    </row>
    <row r="4022" spans="1:4" ht="15">
      <c r="A4022" s="90">
        <v>89734</v>
      </c>
      <c r="B4022" s="90" t="s">
        <v>18365</v>
      </c>
      <c r="C4022" s="358" t="s">
        <v>2</v>
      </c>
      <c r="D4022" s="358">
        <v>28.52</v>
      </c>
    </row>
    <row r="4023" spans="1:4" ht="15">
      <c r="A4023" s="90">
        <v>89735</v>
      </c>
      <c r="B4023" s="90" t="s">
        <v>11937</v>
      </c>
      <c r="C4023" s="358" t="s">
        <v>2</v>
      </c>
      <c r="D4023" s="358">
        <v>27.76</v>
      </c>
    </row>
    <row r="4024" spans="1:4" ht="15">
      <c r="A4024" s="90">
        <v>89736</v>
      </c>
      <c r="B4024" s="90" t="s">
        <v>11938</v>
      </c>
      <c r="C4024" s="358" t="s">
        <v>2</v>
      </c>
      <c r="D4024" s="358">
        <v>8.98</v>
      </c>
    </row>
    <row r="4025" spans="1:4" ht="15">
      <c r="A4025" s="90">
        <v>89737</v>
      </c>
      <c r="B4025" s="90" t="s">
        <v>11939</v>
      </c>
      <c r="C4025" s="358" t="s">
        <v>2</v>
      </c>
      <c r="D4025" s="358">
        <v>23.41</v>
      </c>
    </row>
    <row r="4026" spans="1:4" ht="15">
      <c r="A4026" s="90">
        <v>89738</v>
      </c>
      <c r="B4026" s="90" t="s">
        <v>3211</v>
      </c>
      <c r="C4026" s="358" t="s">
        <v>2</v>
      </c>
      <c r="D4026" s="358">
        <v>17.329999999999998</v>
      </c>
    </row>
    <row r="4027" spans="1:4" ht="15">
      <c r="A4027" s="90">
        <v>89739</v>
      </c>
      <c r="B4027" s="90" t="s">
        <v>18366</v>
      </c>
      <c r="C4027" s="358" t="s">
        <v>2</v>
      </c>
      <c r="D4027" s="358">
        <v>24.58</v>
      </c>
    </row>
    <row r="4028" spans="1:4" ht="15">
      <c r="A4028" s="90">
        <v>89740</v>
      </c>
      <c r="B4028" s="90" t="s">
        <v>11940</v>
      </c>
      <c r="C4028" s="358" t="s">
        <v>2</v>
      </c>
      <c r="D4028" s="358">
        <v>9.1199999999999992</v>
      </c>
    </row>
    <row r="4029" spans="1:4" ht="15">
      <c r="A4029" s="90">
        <v>89741</v>
      </c>
      <c r="B4029" s="90" t="s">
        <v>11941</v>
      </c>
      <c r="C4029" s="358" t="s">
        <v>2</v>
      </c>
      <c r="D4029" s="358">
        <v>24.17</v>
      </c>
    </row>
    <row r="4030" spans="1:4" ht="15">
      <c r="A4030" s="90">
        <v>89742</v>
      </c>
      <c r="B4030" s="90" t="s">
        <v>11942</v>
      </c>
      <c r="C4030" s="358" t="s">
        <v>2</v>
      </c>
      <c r="D4030" s="358">
        <v>43.87</v>
      </c>
    </row>
    <row r="4031" spans="1:4" ht="15">
      <c r="A4031" s="90">
        <v>89743</v>
      </c>
      <c r="B4031" s="90" t="s">
        <v>11943</v>
      </c>
      <c r="C4031" s="358" t="s">
        <v>2</v>
      </c>
      <c r="D4031" s="358">
        <v>68.55</v>
      </c>
    </row>
    <row r="4032" spans="1:4" ht="15">
      <c r="A4032" s="90">
        <v>89744</v>
      </c>
      <c r="B4032" s="90" t="s">
        <v>11944</v>
      </c>
      <c r="C4032" s="358" t="s">
        <v>2</v>
      </c>
      <c r="D4032" s="358">
        <v>28.51</v>
      </c>
    </row>
    <row r="4033" spans="1:4" ht="15">
      <c r="A4033" s="90">
        <v>89746</v>
      </c>
      <c r="B4033" s="90" t="s">
        <v>11945</v>
      </c>
      <c r="C4033" s="358" t="s">
        <v>2</v>
      </c>
      <c r="D4033" s="358">
        <v>29.51</v>
      </c>
    </row>
    <row r="4034" spans="1:4" ht="15">
      <c r="A4034" s="90">
        <v>89747</v>
      </c>
      <c r="B4034" s="90" t="s">
        <v>11946</v>
      </c>
      <c r="C4034" s="358" t="s">
        <v>2</v>
      </c>
      <c r="D4034" s="358">
        <v>31.21</v>
      </c>
    </row>
    <row r="4035" spans="1:4" ht="15">
      <c r="A4035" s="90">
        <v>89748</v>
      </c>
      <c r="B4035" s="90" t="s">
        <v>11947</v>
      </c>
      <c r="C4035" s="358" t="s">
        <v>2</v>
      </c>
      <c r="D4035" s="358">
        <v>46.54</v>
      </c>
    </row>
    <row r="4036" spans="1:4" ht="15">
      <c r="A4036" s="90">
        <v>89749</v>
      </c>
      <c r="B4036" s="90" t="s">
        <v>11948</v>
      </c>
      <c r="C4036" s="358" t="s">
        <v>2</v>
      </c>
      <c r="D4036" s="358">
        <v>17.25</v>
      </c>
    </row>
    <row r="4037" spans="1:4" ht="15">
      <c r="A4037" s="90">
        <v>89750</v>
      </c>
      <c r="B4037" s="90" t="s">
        <v>11949</v>
      </c>
      <c r="C4037" s="358" t="s">
        <v>2</v>
      </c>
      <c r="D4037" s="358">
        <v>88.54</v>
      </c>
    </row>
    <row r="4038" spans="1:4" ht="15">
      <c r="A4038" s="90">
        <v>89752</v>
      </c>
      <c r="B4038" s="90" t="s">
        <v>11950</v>
      </c>
      <c r="C4038" s="358" t="s">
        <v>2</v>
      </c>
      <c r="D4038" s="358">
        <v>7.43</v>
      </c>
    </row>
    <row r="4039" spans="1:4" ht="15">
      <c r="A4039" s="90">
        <v>89753</v>
      </c>
      <c r="B4039" s="90" t="s">
        <v>11951</v>
      </c>
      <c r="C4039" s="358" t="s">
        <v>2</v>
      </c>
      <c r="D4039" s="358">
        <v>9.42</v>
      </c>
    </row>
    <row r="4040" spans="1:4" ht="15">
      <c r="A4040" s="90">
        <v>89754</v>
      </c>
      <c r="B4040" s="90" t="s">
        <v>11952</v>
      </c>
      <c r="C4040" s="358" t="s">
        <v>2</v>
      </c>
      <c r="D4040" s="358">
        <v>22.8</v>
      </c>
    </row>
    <row r="4041" spans="1:4" ht="15">
      <c r="A4041" s="90">
        <v>89755</v>
      </c>
      <c r="B4041" s="90" t="s">
        <v>11953</v>
      </c>
      <c r="C4041" s="358" t="s">
        <v>2</v>
      </c>
      <c r="D4041" s="358">
        <v>13.76</v>
      </c>
    </row>
    <row r="4042" spans="1:4" ht="15">
      <c r="A4042" s="90">
        <v>89756</v>
      </c>
      <c r="B4042" s="90" t="s">
        <v>11954</v>
      </c>
      <c r="C4042" s="358" t="s">
        <v>2</v>
      </c>
      <c r="D4042" s="358">
        <v>24.14</v>
      </c>
    </row>
    <row r="4043" spans="1:4" ht="15">
      <c r="A4043" s="90">
        <v>89757</v>
      </c>
      <c r="B4043" s="90" t="s">
        <v>11955</v>
      </c>
      <c r="C4043" s="358" t="s">
        <v>2</v>
      </c>
      <c r="D4043" s="358">
        <v>31.64</v>
      </c>
    </row>
    <row r="4044" spans="1:4" ht="15">
      <c r="A4044" s="90">
        <v>89758</v>
      </c>
      <c r="B4044" s="90" t="s">
        <v>11956</v>
      </c>
      <c r="C4044" s="358" t="s">
        <v>2</v>
      </c>
      <c r="D4044" s="358">
        <v>38.96</v>
      </c>
    </row>
    <row r="4045" spans="1:4" ht="15">
      <c r="A4045" s="90">
        <v>89759</v>
      </c>
      <c r="B4045" s="90" t="s">
        <v>11957</v>
      </c>
      <c r="C4045" s="358" t="s">
        <v>2</v>
      </c>
      <c r="D4045" s="358">
        <v>11.59</v>
      </c>
    </row>
    <row r="4046" spans="1:4" ht="15">
      <c r="A4046" s="90">
        <v>89760</v>
      </c>
      <c r="B4046" s="90" t="s">
        <v>11958</v>
      </c>
      <c r="C4046" s="358" t="s">
        <v>2</v>
      </c>
      <c r="D4046" s="358">
        <v>22.57</v>
      </c>
    </row>
    <row r="4047" spans="1:4" ht="15">
      <c r="A4047" s="90">
        <v>89761</v>
      </c>
      <c r="B4047" s="90" t="s">
        <v>11959</v>
      </c>
      <c r="C4047" s="358" t="s">
        <v>2</v>
      </c>
      <c r="D4047" s="358">
        <v>32.36</v>
      </c>
    </row>
    <row r="4048" spans="1:4" ht="15">
      <c r="A4048" s="90">
        <v>89762</v>
      </c>
      <c r="B4048" s="90" t="s">
        <v>11960</v>
      </c>
      <c r="C4048" s="358" t="s">
        <v>2</v>
      </c>
      <c r="D4048" s="358">
        <v>46.38</v>
      </c>
    </row>
    <row r="4049" spans="1:4" ht="15">
      <c r="A4049" s="90">
        <v>89763</v>
      </c>
      <c r="B4049" s="90" t="s">
        <v>11961</v>
      </c>
      <c r="C4049" s="358" t="s">
        <v>2</v>
      </c>
      <c r="D4049" s="358">
        <v>59.35</v>
      </c>
    </row>
    <row r="4050" spans="1:4" ht="15">
      <c r="A4050" s="90">
        <v>89764</v>
      </c>
      <c r="B4050" s="90" t="s">
        <v>11962</v>
      </c>
      <c r="C4050" s="358" t="s">
        <v>2</v>
      </c>
      <c r="D4050" s="358">
        <v>39.11</v>
      </c>
    </row>
    <row r="4051" spans="1:4" ht="15">
      <c r="A4051" s="90">
        <v>89765</v>
      </c>
      <c r="B4051" s="90" t="s">
        <v>11963</v>
      </c>
      <c r="C4051" s="358" t="s">
        <v>2</v>
      </c>
      <c r="D4051" s="358">
        <v>16.72</v>
      </c>
    </row>
    <row r="4052" spans="1:4" ht="15">
      <c r="A4052" s="90">
        <v>89767</v>
      </c>
      <c r="B4052" s="90" t="s">
        <v>11964</v>
      </c>
      <c r="C4052" s="358" t="s">
        <v>2</v>
      </c>
      <c r="D4052" s="358">
        <v>21.36</v>
      </c>
    </row>
    <row r="4053" spans="1:4" ht="15">
      <c r="A4053" s="90">
        <v>89768</v>
      </c>
      <c r="B4053" s="90" t="s">
        <v>11965</v>
      </c>
      <c r="C4053" s="358" t="s">
        <v>2</v>
      </c>
      <c r="D4053" s="358">
        <v>24.74</v>
      </c>
    </row>
    <row r="4054" spans="1:4" ht="15">
      <c r="A4054" s="90">
        <v>89769</v>
      </c>
      <c r="B4054" s="90" t="s">
        <v>11966</v>
      </c>
      <c r="C4054" s="358" t="s">
        <v>2</v>
      </c>
      <c r="D4054" s="358">
        <v>57.62</v>
      </c>
    </row>
    <row r="4055" spans="1:4" ht="15">
      <c r="A4055" s="90">
        <v>89772</v>
      </c>
      <c r="B4055" s="90" t="s">
        <v>11967</v>
      </c>
      <c r="C4055" s="358" t="s">
        <v>1</v>
      </c>
      <c r="D4055" s="358">
        <v>96.84</v>
      </c>
    </row>
    <row r="4056" spans="1:4" ht="15">
      <c r="A4056" s="90">
        <v>89774</v>
      </c>
      <c r="B4056" s="90" t="s">
        <v>11968</v>
      </c>
      <c r="C4056" s="358" t="s">
        <v>2</v>
      </c>
      <c r="D4056" s="358">
        <v>16.079999999999998</v>
      </c>
    </row>
    <row r="4057" spans="1:4" ht="15">
      <c r="A4057" s="90">
        <v>89776</v>
      </c>
      <c r="B4057" s="90" t="s">
        <v>11969</v>
      </c>
      <c r="C4057" s="358" t="s">
        <v>2</v>
      </c>
      <c r="D4057" s="358">
        <v>27.64</v>
      </c>
    </row>
    <row r="4058" spans="1:4" ht="15">
      <c r="A4058" s="90">
        <v>89777</v>
      </c>
      <c r="B4058" s="90" t="s">
        <v>11970</v>
      </c>
      <c r="C4058" s="358" t="s">
        <v>2</v>
      </c>
      <c r="D4058" s="358">
        <v>26.74</v>
      </c>
    </row>
    <row r="4059" spans="1:4" ht="15">
      <c r="A4059" s="90">
        <v>89778</v>
      </c>
      <c r="B4059" s="90" t="s">
        <v>11971</v>
      </c>
      <c r="C4059" s="358" t="s">
        <v>2</v>
      </c>
      <c r="D4059" s="358">
        <v>18.149999999999999</v>
      </c>
    </row>
    <row r="4060" spans="1:4" ht="15">
      <c r="A4060" s="90">
        <v>89779</v>
      </c>
      <c r="B4060" s="90" t="s">
        <v>11972</v>
      </c>
      <c r="C4060" s="358" t="s">
        <v>2</v>
      </c>
      <c r="D4060" s="358">
        <v>37.840000000000003</v>
      </c>
    </row>
    <row r="4061" spans="1:4" ht="15">
      <c r="A4061" s="90">
        <v>89780</v>
      </c>
      <c r="B4061" s="90" t="s">
        <v>11973</v>
      </c>
      <c r="C4061" s="358" t="s">
        <v>2</v>
      </c>
      <c r="D4061" s="358">
        <v>24.96</v>
      </c>
    </row>
    <row r="4062" spans="1:4" ht="15">
      <c r="A4062" s="90">
        <v>89781</v>
      </c>
      <c r="B4062" s="90" t="s">
        <v>11974</v>
      </c>
      <c r="C4062" s="358" t="s">
        <v>2</v>
      </c>
      <c r="D4062" s="358">
        <v>38.15</v>
      </c>
    </row>
    <row r="4063" spans="1:4" ht="15">
      <c r="A4063" s="90">
        <v>89782</v>
      </c>
      <c r="B4063" s="90" t="s">
        <v>11975</v>
      </c>
      <c r="C4063" s="358" t="s">
        <v>2</v>
      </c>
      <c r="D4063" s="358">
        <v>14.58</v>
      </c>
    </row>
    <row r="4064" spans="1:4" ht="15">
      <c r="A4064" s="90">
        <v>89783</v>
      </c>
      <c r="B4064" s="90" t="s">
        <v>11976</v>
      </c>
      <c r="C4064" s="358" t="s">
        <v>2</v>
      </c>
      <c r="D4064" s="358">
        <v>14.7</v>
      </c>
    </row>
    <row r="4065" spans="1:4" ht="15">
      <c r="A4065" s="90">
        <v>89784</v>
      </c>
      <c r="B4065" s="90" t="s">
        <v>11977</v>
      </c>
      <c r="C4065" s="358" t="s">
        <v>2</v>
      </c>
      <c r="D4065" s="358">
        <v>25.01</v>
      </c>
    </row>
    <row r="4066" spans="1:4" ht="15">
      <c r="A4066" s="90">
        <v>89785</v>
      </c>
      <c r="B4066" s="90" t="s">
        <v>11978</v>
      </c>
      <c r="C4066" s="358" t="s">
        <v>2</v>
      </c>
      <c r="D4066" s="358">
        <v>27.83</v>
      </c>
    </row>
    <row r="4067" spans="1:4" ht="15">
      <c r="A4067" s="90">
        <v>89786</v>
      </c>
      <c r="B4067" s="90" t="s">
        <v>11979</v>
      </c>
      <c r="C4067" s="358" t="s">
        <v>2</v>
      </c>
      <c r="D4067" s="358">
        <v>41.32</v>
      </c>
    </row>
    <row r="4068" spans="1:4" ht="15">
      <c r="A4068" s="90">
        <v>89787</v>
      </c>
      <c r="B4068" s="90" t="s">
        <v>11980</v>
      </c>
      <c r="C4068" s="358" t="s">
        <v>2</v>
      </c>
      <c r="D4068" s="358">
        <v>37.71</v>
      </c>
    </row>
    <row r="4069" spans="1:4" ht="15">
      <c r="A4069" s="90">
        <v>89788</v>
      </c>
      <c r="B4069" s="90" t="s">
        <v>11981</v>
      </c>
      <c r="C4069" s="358" t="s">
        <v>2</v>
      </c>
      <c r="D4069" s="358">
        <v>84.1</v>
      </c>
    </row>
    <row r="4070" spans="1:4" ht="15">
      <c r="A4070" s="90">
        <v>89789</v>
      </c>
      <c r="B4070" s="90" t="s">
        <v>11982</v>
      </c>
      <c r="C4070" s="358" t="s">
        <v>2</v>
      </c>
      <c r="D4070" s="358">
        <v>71.11</v>
      </c>
    </row>
    <row r="4071" spans="1:4" ht="15">
      <c r="A4071" s="90">
        <v>89790</v>
      </c>
      <c r="B4071" s="90" t="s">
        <v>11983</v>
      </c>
      <c r="C4071" s="358" t="s">
        <v>2</v>
      </c>
      <c r="D4071" s="358">
        <v>169.32</v>
      </c>
    </row>
    <row r="4072" spans="1:4" ht="15">
      <c r="A4072" s="90">
        <v>89791</v>
      </c>
      <c r="B4072" s="90" t="s">
        <v>11984</v>
      </c>
      <c r="C4072" s="358" t="s">
        <v>2</v>
      </c>
      <c r="D4072" s="358">
        <v>163.44999999999999</v>
      </c>
    </row>
    <row r="4073" spans="1:4" ht="15">
      <c r="A4073" s="90">
        <v>89792</v>
      </c>
      <c r="B4073" s="90" t="s">
        <v>11985</v>
      </c>
      <c r="C4073" s="358" t="s">
        <v>2</v>
      </c>
      <c r="D4073" s="358">
        <v>199.76</v>
      </c>
    </row>
    <row r="4074" spans="1:4" ht="15">
      <c r="A4074" s="90">
        <v>89793</v>
      </c>
      <c r="B4074" s="90" t="s">
        <v>11986</v>
      </c>
      <c r="C4074" s="358" t="s">
        <v>2</v>
      </c>
      <c r="D4074" s="358">
        <v>236.3</v>
      </c>
    </row>
    <row r="4075" spans="1:4" ht="15">
      <c r="A4075" s="90">
        <v>89794</v>
      </c>
      <c r="B4075" s="90" t="s">
        <v>11987</v>
      </c>
      <c r="C4075" s="358" t="s">
        <v>2</v>
      </c>
      <c r="D4075" s="358">
        <v>20.21</v>
      </c>
    </row>
    <row r="4076" spans="1:4" ht="15">
      <c r="A4076" s="90">
        <v>89795</v>
      </c>
      <c r="B4076" s="90" t="s">
        <v>11988</v>
      </c>
      <c r="C4076" s="358" t="s">
        <v>2</v>
      </c>
      <c r="D4076" s="358">
        <v>43.81</v>
      </c>
    </row>
    <row r="4077" spans="1:4" ht="15">
      <c r="A4077" s="90">
        <v>89796</v>
      </c>
      <c r="B4077" s="90" t="s">
        <v>11989</v>
      </c>
      <c r="C4077" s="358" t="s">
        <v>2</v>
      </c>
      <c r="D4077" s="358">
        <v>45.58</v>
      </c>
    </row>
    <row r="4078" spans="1:4" ht="15">
      <c r="A4078" s="90">
        <v>89797</v>
      </c>
      <c r="B4078" s="90" t="s">
        <v>11990</v>
      </c>
      <c r="C4078" s="358" t="s">
        <v>2</v>
      </c>
      <c r="D4078" s="358">
        <v>55.22</v>
      </c>
    </row>
    <row r="4079" spans="1:4" ht="15">
      <c r="A4079" s="90">
        <v>89801</v>
      </c>
      <c r="B4079" s="90" t="s">
        <v>11991</v>
      </c>
      <c r="C4079" s="358" t="s">
        <v>2</v>
      </c>
      <c r="D4079" s="358">
        <v>10.42</v>
      </c>
    </row>
    <row r="4080" spans="1:4" ht="15">
      <c r="A4080" s="90">
        <v>89802</v>
      </c>
      <c r="B4080" s="90" t="s">
        <v>18367</v>
      </c>
      <c r="C4080" s="358" t="s">
        <v>2</v>
      </c>
      <c r="D4080" s="358">
        <v>11.29</v>
      </c>
    </row>
    <row r="4081" spans="1:4" ht="15">
      <c r="A4081" s="90">
        <v>89803</v>
      </c>
      <c r="B4081" s="90" t="s">
        <v>11992</v>
      </c>
      <c r="C4081" s="358" t="s">
        <v>2</v>
      </c>
      <c r="D4081" s="358">
        <v>20.55</v>
      </c>
    </row>
    <row r="4082" spans="1:4" ht="15">
      <c r="A4082" s="90">
        <v>89804</v>
      </c>
      <c r="B4082" s="90" t="s">
        <v>11993</v>
      </c>
      <c r="C4082" s="358" t="s">
        <v>2</v>
      </c>
      <c r="D4082" s="358">
        <v>23.17</v>
      </c>
    </row>
    <row r="4083" spans="1:4" ht="15">
      <c r="A4083" s="90">
        <v>89805</v>
      </c>
      <c r="B4083" s="90" t="s">
        <v>11994</v>
      </c>
      <c r="C4083" s="358" t="s">
        <v>2</v>
      </c>
      <c r="D4083" s="358">
        <v>21.66</v>
      </c>
    </row>
    <row r="4084" spans="1:4" ht="15">
      <c r="A4084" s="90">
        <v>89806</v>
      </c>
      <c r="B4084" s="90" t="s">
        <v>18368</v>
      </c>
      <c r="C4084" s="358" t="s">
        <v>2</v>
      </c>
      <c r="D4084" s="358">
        <v>22.83</v>
      </c>
    </row>
    <row r="4085" spans="1:4" ht="15">
      <c r="A4085" s="90">
        <v>89807</v>
      </c>
      <c r="B4085" s="90" t="s">
        <v>11995</v>
      </c>
      <c r="C4085" s="358" t="s">
        <v>2</v>
      </c>
      <c r="D4085" s="358">
        <v>42.12</v>
      </c>
    </row>
    <row r="4086" spans="1:4" ht="15">
      <c r="A4086" s="90">
        <v>89808</v>
      </c>
      <c r="B4086" s="90" t="s">
        <v>11996</v>
      </c>
      <c r="C4086" s="358" t="s">
        <v>2</v>
      </c>
      <c r="D4086" s="358">
        <v>66.8</v>
      </c>
    </row>
    <row r="4087" spans="1:4" ht="15">
      <c r="A4087" s="90">
        <v>89809</v>
      </c>
      <c r="B4087" s="90" t="s">
        <v>11997</v>
      </c>
      <c r="C4087" s="358" t="s">
        <v>2</v>
      </c>
      <c r="D4087" s="358">
        <v>29.59</v>
      </c>
    </row>
    <row r="4088" spans="1:4" ht="15">
      <c r="A4088" s="90">
        <v>89810</v>
      </c>
      <c r="B4088" s="90" t="s">
        <v>11998</v>
      </c>
      <c r="C4088" s="358" t="s">
        <v>2</v>
      </c>
      <c r="D4088" s="358">
        <v>30.59</v>
      </c>
    </row>
    <row r="4089" spans="1:4" ht="15">
      <c r="A4089" s="90">
        <v>89811</v>
      </c>
      <c r="B4089" s="90" t="s">
        <v>11999</v>
      </c>
      <c r="C4089" s="358" t="s">
        <v>2</v>
      </c>
      <c r="D4089" s="358">
        <v>47.62</v>
      </c>
    </row>
    <row r="4090" spans="1:4" ht="15">
      <c r="A4090" s="90">
        <v>89812</v>
      </c>
      <c r="B4090" s="90" t="s">
        <v>12000</v>
      </c>
      <c r="C4090" s="358" t="s">
        <v>2</v>
      </c>
      <c r="D4090" s="358">
        <v>89.62</v>
      </c>
    </row>
    <row r="4091" spans="1:4" ht="15">
      <c r="A4091" s="90">
        <v>89813</v>
      </c>
      <c r="B4091" s="90" t="s">
        <v>12001</v>
      </c>
      <c r="C4091" s="358" t="s">
        <v>2</v>
      </c>
      <c r="D4091" s="358">
        <v>6.29</v>
      </c>
    </row>
    <row r="4092" spans="1:4" ht="15">
      <c r="A4092" s="90">
        <v>89814</v>
      </c>
      <c r="B4092" s="90" t="s">
        <v>12002</v>
      </c>
      <c r="C4092" s="358" t="s">
        <v>2</v>
      </c>
      <c r="D4092" s="358">
        <v>19.75</v>
      </c>
    </row>
    <row r="4093" spans="1:4" ht="15">
      <c r="A4093" s="90">
        <v>89815</v>
      </c>
      <c r="B4093" s="90" t="s">
        <v>12003</v>
      </c>
      <c r="C4093" s="358" t="s">
        <v>2</v>
      </c>
      <c r="D4093" s="358">
        <v>30</v>
      </c>
    </row>
    <row r="4094" spans="1:4" ht="15">
      <c r="A4094" s="90">
        <v>89816</v>
      </c>
      <c r="B4094" s="90" t="s">
        <v>12004</v>
      </c>
      <c r="C4094" s="358" t="s">
        <v>2</v>
      </c>
      <c r="D4094" s="358">
        <v>44.02</v>
      </c>
    </row>
    <row r="4095" spans="1:4" ht="15">
      <c r="A4095" s="90">
        <v>89817</v>
      </c>
      <c r="B4095" s="90" t="s">
        <v>12005</v>
      </c>
      <c r="C4095" s="358" t="s">
        <v>2</v>
      </c>
      <c r="D4095" s="358">
        <v>14.86</v>
      </c>
    </row>
    <row r="4096" spans="1:4" ht="15">
      <c r="A4096" s="90">
        <v>89818</v>
      </c>
      <c r="B4096" s="90" t="s">
        <v>12006</v>
      </c>
      <c r="C4096" s="358" t="s">
        <v>2</v>
      </c>
      <c r="D4096" s="358">
        <v>57.06</v>
      </c>
    </row>
    <row r="4097" spans="1:4" ht="15">
      <c r="A4097" s="90">
        <v>89819</v>
      </c>
      <c r="B4097" s="90" t="s">
        <v>12007</v>
      </c>
      <c r="C4097" s="358" t="s">
        <v>2</v>
      </c>
      <c r="D4097" s="358">
        <v>26.46</v>
      </c>
    </row>
    <row r="4098" spans="1:4" ht="15">
      <c r="A4098" s="90">
        <v>89821</v>
      </c>
      <c r="B4098" s="90" t="s">
        <v>12008</v>
      </c>
      <c r="C4098" s="358" t="s">
        <v>2</v>
      </c>
      <c r="D4098" s="358">
        <v>18.88</v>
      </c>
    </row>
    <row r="4099" spans="1:4" ht="15">
      <c r="A4099" s="90">
        <v>89822</v>
      </c>
      <c r="B4099" s="90" t="s">
        <v>12009</v>
      </c>
      <c r="C4099" s="358" t="s">
        <v>2</v>
      </c>
      <c r="D4099" s="358">
        <v>26.55</v>
      </c>
    </row>
    <row r="4100" spans="1:4" ht="15">
      <c r="A4100" s="90">
        <v>89823</v>
      </c>
      <c r="B4100" s="90" t="s">
        <v>12010</v>
      </c>
      <c r="C4100" s="358" t="s">
        <v>2</v>
      </c>
      <c r="D4100" s="358">
        <v>38.57</v>
      </c>
    </row>
    <row r="4101" spans="1:4" ht="15">
      <c r="A4101" s="90">
        <v>89824</v>
      </c>
      <c r="B4101" s="90" t="s">
        <v>12011</v>
      </c>
      <c r="C4101" s="358" t="s">
        <v>2</v>
      </c>
      <c r="D4101" s="358">
        <v>40.950000000000003</v>
      </c>
    </row>
    <row r="4102" spans="1:4" ht="15">
      <c r="A4102" s="90">
        <v>89825</v>
      </c>
      <c r="B4102" s="90" t="s">
        <v>12012</v>
      </c>
      <c r="C4102" s="358" t="s">
        <v>2</v>
      </c>
      <c r="D4102" s="358">
        <v>18.89</v>
      </c>
    </row>
    <row r="4103" spans="1:4" ht="15">
      <c r="A4103" s="90">
        <v>89826</v>
      </c>
      <c r="B4103" s="90" t="s">
        <v>12013</v>
      </c>
      <c r="C4103" s="358" t="s">
        <v>2</v>
      </c>
      <c r="D4103" s="358">
        <v>136.52000000000001</v>
      </c>
    </row>
    <row r="4104" spans="1:4" ht="15">
      <c r="A4104" s="90">
        <v>89827</v>
      </c>
      <c r="B4104" s="90" t="s">
        <v>12014</v>
      </c>
      <c r="C4104" s="358" t="s">
        <v>2</v>
      </c>
      <c r="D4104" s="358">
        <v>21.71</v>
      </c>
    </row>
    <row r="4105" spans="1:4" ht="15">
      <c r="A4105" s="90">
        <v>89828</v>
      </c>
      <c r="B4105" s="90" t="s">
        <v>12015</v>
      </c>
      <c r="C4105" s="358" t="s">
        <v>2</v>
      </c>
      <c r="D4105" s="358">
        <v>64.41</v>
      </c>
    </row>
    <row r="4106" spans="1:4" ht="15">
      <c r="A4106" s="90">
        <v>89829</v>
      </c>
      <c r="B4106" s="90" t="s">
        <v>12016</v>
      </c>
      <c r="C4106" s="358" t="s">
        <v>2</v>
      </c>
      <c r="D4106" s="358">
        <v>38.99</v>
      </c>
    </row>
    <row r="4107" spans="1:4" ht="15">
      <c r="A4107" s="90">
        <v>89830</v>
      </c>
      <c r="B4107" s="90" t="s">
        <v>12017</v>
      </c>
      <c r="C4107" s="358" t="s">
        <v>2</v>
      </c>
      <c r="D4107" s="358">
        <v>41.48</v>
      </c>
    </row>
    <row r="4108" spans="1:4" ht="15">
      <c r="A4108" s="90">
        <v>89831</v>
      </c>
      <c r="B4108" s="90" t="s">
        <v>12018</v>
      </c>
      <c r="C4108" s="358" t="s">
        <v>2</v>
      </c>
      <c r="D4108" s="358">
        <v>69.040000000000006</v>
      </c>
    </row>
    <row r="4109" spans="1:4" ht="15">
      <c r="A4109" s="90">
        <v>89832</v>
      </c>
      <c r="B4109" s="90" t="s">
        <v>18369</v>
      </c>
      <c r="C4109" s="358" t="s">
        <v>2</v>
      </c>
      <c r="D4109" s="358">
        <v>43.71</v>
      </c>
    </row>
    <row r="4110" spans="1:4" ht="15">
      <c r="A4110" s="90">
        <v>89833</v>
      </c>
      <c r="B4110" s="90" t="s">
        <v>12019</v>
      </c>
      <c r="C4110" s="358" t="s">
        <v>2</v>
      </c>
      <c r="D4110" s="358">
        <v>47.04</v>
      </c>
    </row>
    <row r="4111" spans="1:4" ht="15">
      <c r="A4111" s="90">
        <v>89834</v>
      </c>
      <c r="B4111" s="90" t="s">
        <v>12020</v>
      </c>
      <c r="C4111" s="358" t="s">
        <v>2</v>
      </c>
      <c r="D4111" s="358">
        <v>56.68</v>
      </c>
    </row>
    <row r="4112" spans="1:4" ht="15">
      <c r="A4112" s="90">
        <v>89835</v>
      </c>
      <c r="B4112" s="90" t="s">
        <v>12021</v>
      </c>
      <c r="C4112" s="358" t="s">
        <v>2</v>
      </c>
      <c r="D4112" s="358">
        <v>46.31</v>
      </c>
    </row>
    <row r="4113" spans="1:4" ht="15">
      <c r="A4113" s="90">
        <v>89836</v>
      </c>
      <c r="B4113" s="90" t="s">
        <v>12022</v>
      </c>
      <c r="C4113" s="358" t="s">
        <v>2</v>
      </c>
      <c r="D4113" s="358">
        <v>214.94</v>
      </c>
    </row>
    <row r="4114" spans="1:4" ht="15">
      <c r="A4114" s="90">
        <v>89837</v>
      </c>
      <c r="B4114" s="90" t="s">
        <v>12023</v>
      </c>
      <c r="C4114" s="358" t="s">
        <v>2</v>
      </c>
      <c r="D4114" s="358">
        <v>143.61000000000001</v>
      </c>
    </row>
    <row r="4115" spans="1:4" ht="15">
      <c r="A4115" s="90">
        <v>89838</v>
      </c>
      <c r="B4115" s="90" t="s">
        <v>12024</v>
      </c>
      <c r="C4115" s="358" t="s">
        <v>2</v>
      </c>
      <c r="D4115" s="358">
        <v>164.31</v>
      </c>
    </row>
    <row r="4116" spans="1:4" ht="15">
      <c r="A4116" s="90">
        <v>89839</v>
      </c>
      <c r="B4116" s="90" t="s">
        <v>12025</v>
      </c>
      <c r="C4116" s="358" t="s">
        <v>2</v>
      </c>
      <c r="D4116" s="358">
        <v>186.58</v>
      </c>
    </row>
    <row r="4117" spans="1:4" ht="15">
      <c r="A4117" s="90">
        <v>89840</v>
      </c>
      <c r="B4117" s="90" t="s">
        <v>12026</v>
      </c>
      <c r="C4117" s="358" t="s">
        <v>2</v>
      </c>
      <c r="D4117" s="358">
        <v>193.24</v>
      </c>
    </row>
    <row r="4118" spans="1:4" ht="15">
      <c r="A4118" s="90">
        <v>89841</v>
      </c>
      <c r="B4118" s="90" t="s">
        <v>12027</v>
      </c>
      <c r="C4118" s="358" t="s">
        <v>2</v>
      </c>
      <c r="D4118" s="358">
        <v>283.58999999999997</v>
      </c>
    </row>
    <row r="4119" spans="1:4" ht="15">
      <c r="A4119" s="90">
        <v>89842</v>
      </c>
      <c r="B4119" s="90" t="s">
        <v>12028</v>
      </c>
      <c r="C4119" s="358" t="s">
        <v>2</v>
      </c>
      <c r="D4119" s="358">
        <v>52.91</v>
      </c>
    </row>
    <row r="4120" spans="1:4" ht="15">
      <c r="A4120" s="90">
        <v>89844</v>
      </c>
      <c r="B4120" s="90" t="s">
        <v>12029</v>
      </c>
      <c r="C4120" s="358" t="s">
        <v>2</v>
      </c>
      <c r="D4120" s="358">
        <v>66.760000000000005</v>
      </c>
    </row>
    <row r="4121" spans="1:4" ht="15">
      <c r="A4121" s="90">
        <v>89845</v>
      </c>
      <c r="B4121" s="90" t="s">
        <v>12030</v>
      </c>
      <c r="C4121" s="358" t="s">
        <v>2</v>
      </c>
      <c r="D4121" s="358">
        <v>105.41</v>
      </c>
    </row>
    <row r="4122" spans="1:4" ht="15">
      <c r="A4122" s="90">
        <v>89846</v>
      </c>
      <c r="B4122" s="90" t="s">
        <v>12031</v>
      </c>
      <c r="C4122" s="358" t="s">
        <v>2</v>
      </c>
      <c r="D4122" s="358">
        <v>227.77</v>
      </c>
    </row>
    <row r="4123" spans="1:4" ht="15">
      <c r="A4123" s="90">
        <v>89847</v>
      </c>
      <c r="B4123" s="90" t="s">
        <v>12032</v>
      </c>
      <c r="C4123" s="358" t="s">
        <v>2</v>
      </c>
      <c r="D4123" s="358">
        <v>271.41000000000003</v>
      </c>
    </row>
    <row r="4124" spans="1:4" ht="15">
      <c r="A4124" s="90">
        <v>89850</v>
      </c>
      <c r="B4124" s="90" t="s">
        <v>12033</v>
      </c>
      <c r="C4124" s="358" t="s">
        <v>2</v>
      </c>
      <c r="D4124" s="358">
        <v>32.26</v>
      </c>
    </row>
    <row r="4125" spans="1:4" ht="15">
      <c r="A4125" s="90">
        <v>89851</v>
      </c>
      <c r="B4125" s="90" t="s">
        <v>12034</v>
      </c>
      <c r="C4125" s="358" t="s">
        <v>2</v>
      </c>
      <c r="D4125" s="358">
        <v>33.26</v>
      </c>
    </row>
    <row r="4126" spans="1:4" ht="15">
      <c r="A4126" s="90">
        <v>89852</v>
      </c>
      <c r="B4126" s="90" t="s">
        <v>12035</v>
      </c>
      <c r="C4126" s="358" t="s">
        <v>2</v>
      </c>
      <c r="D4126" s="358">
        <v>50.29</v>
      </c>
    </row>
    <row r="4127" spans="1:4" ht="15">
      <c r="A4127" s="90">
        <v>89853</v>
      </c>
      <c r="B4127" s="90" t="s">
        <v>12036</v>
      </c>
      <c r="C4127" s="358" t="s">
        <v>2</v>
      </c>
      <c r="D4127" s="358">
        <v>92.29</v>
      </c>
    </row>
    <row r="4128" spans="1:4" ht="15">
      <c r="A4128" s="90">
        <v>89854</v>
      </c>
      <c r="B4128" s="90" t="s">
        <v>12037</v>
      </c>
      <c r="C4128" s="358" t="s">
        <v>2</v>
      </c>
      <c r="D4128" s="358">
        <v>117.14</v>
      </c>
    </row>
    <row r="4129" spans="1:4" ht="15">
      <c r="A4129" s="90">
        <v>89855</v>
      </c>
      <c r="B4129" s="90" t="s">
        <v>12038</v>
      </c>
      <c r="C4129" s="358" t="s">
        <v>2</v>
      </c>
      <c r="D4129" s="358">
        <v>123.39</v>
      </c>
    </row>
    <row r="4130" spans="1:4" ht="15">
      <c r="A4130" s="90">
        <v>89856</v>
      </c>
      <c r="B4130" s="90" t="s">
        <v>12039</v>
      </c>
      <c r="C4130" s="358" t="s">
        <v>2</v>
      </c>
      <c r="D4130" s="358">
        <v>20.66</v>
      </c>
    </row>
    <row r="4131" spans="1:4" ht="15">
      <c r="A4131" s="90">
        <v>89857</v>
      </c>
      <c r="B4131" s="90" t="s">
        <v>12040</v>
      </c>
      <c r="C4131" s="358" t="s">
        <v>2</v>
      </c>
      <c r="D4131" s="358">
        <v>40.35</v>
      </c>
    </row>
    <row r="4132" spans="1:4" ht="15">
      <c r="A4132" s="90">
        <v>89860</v>
      </c>
      <c r="B4132" s="90" t="s">
        <v>12041</v>
      </c>
      <c r="C4132" s="358" t="s">
        <v>2</v>
      </c>
      <c r="D4132" s="358">
        <v>50.59</v>
      </c>
    </row>
    <row r="4133" spans="1:4" ht="15">
      <c r="A4133" s="90">
        <v>89861</v>
      </c>
      <c r="B4133" s="90" t="s">
        <v>12042</v>
      </c>
      <c r="C4133" s="358" t="s">
        <v>2</v>
      </c>
      <c r="D4133" s="358">
        <v>60.23</v>
      </c>
    </row>
    <row r="4134" spans="1:4" ht="15">
      <c r="A4134" s="90">
        <v>89866</v>
      </c>
      <c r="B4134" s="90" t="s">
        <v>12043</v>
      </c>
      <c r="C4134" s="358" t="s">
        <v>2</v>
      </c>
      <c r="D4134" s="358">
        <v>6.81</v>
      </c>
    </row>
    <row r="4135" spans="1:4" ht="15">
      <c r="A4135" s="90">
        <v>89867</v>
      </c>
      <c r="B4135" s="90" t="s">
        <v>12044</v>
      </c>
      <c r="C4135" s="358" t="s">
        <v>2</v>
      </c>
      <c r="D4135" s="358">
        <v>7.71</v>
      </c>
    </row>
    <row r="4136" spans="1:4" ht="15">
      <c r="A4136" s="90">
        <v>89868</v>
      </c>
      <c r="B4136" s="90" t="s">
        <v>12045</v>
      </c>
      <c r="C4136" s="358" t="s">
        <v>2</v>
      </c>
      <c r="D4136" s="358">
        <v>5.26</v>
      </c>
    </row>
    <row r="4137" spans="1:4" ht="15">
      <c r="A4137" s="90">
        <v>89869</v>
      </c>
      <c r="B4137" s="90" t="s">
        <v>12046</v>
      </c>
      <c r="C4137" s="358" t="s">
        <v>2</v>
      </c>
      <c r="D4137" s="358">
        <v>9.52</v>
      </c>
    </row>
    <row r="4138" spans="1:4" ht="15">
      <c r="A4138" s="90">
        <v>89979</v>
      </c>
      <c r="B4138" s="90" t="s">
        <v>12047</v>
      </c>
      <c r="C4138" s="358" t="s">
        <v>2</v>
      </c>
      <c r="D4138" s="358">
        <v>26.46</v>
      </c>
    </row>
    <row r="4139" spans="1:4" ht="15">
      <c r="A4139" s="90">
        <v>89981</v>
      </c>
      <c r="B4139" s="90" t="s">
        <v>12048</v>
      </c>
      <c r="C4139" s="358" t="s">
        <v>2</v>
      </c>
      <c r="D4139" s="358">
        <v>23.79</v>
      </c>
    </row>
    <row r="4140" spans="1:4" ht="15">
      <c r="A4140" s="90">
        <v>90373</v>
      </c>
      <c r="B4140" s="90" t="s">
        <v>12049</v>
      </c>
      <c r="C4140" s="358" t="s">
        <v>2</v>
      </c>
      <c r="D4140" s="358">
        <v>13</v>
      </c>
    </row>
    <row r="4141" spans="1:4" ht="15">
      <c r="A4141" s="90">
        <v>90374</v>
      </c>
      <c r="B4141" s="90" t="s">
        <v>12050</v>
      </c>
      <c r="C4141" s="358" t="s">
        <v>2</v>
      </c>
      <c r="D4141" s="358">
        <v>22.64</v>
      </c>
    </row>
    <row r="4142" spans="1:4" ht="15">
      <c r="A4142" s="90">
        <v>92287</v>
      </c>
      <c r="B4142" s="90" t="s">
        <v>10877</v>
      </c>
      <c r="C4142" s="358" t="s">
        <v>2</v>
      </c>
      <c r="D4142" s="358">
        <v>16.47</v>
      </c>
    </row>
    <row r="4143" spans="1:4" ht="15">
      <c r="A4143" s="90">
        <v>92288</v>
      </c>
      <c r="B4143" s="90" t="s">
        <v>10878</v>
      </c>
      <c r="C4143" s="358" t="s">
        <v>2</v>
      </c>
      <c r="D4143" s="358">
        <v>26.05</v>
      </c>
    </row>
    <row r="4144" spans="1:4" ht="15">
      <c r="A4144" s="90">
        <v>92289</v>
      </c>
      <c r="B4144" s="90" t="s">
        <v>10879</v>
      </c>
      <c r="C4144" s="358" t="s">
        <v>2</v>
      </c>
      <c r="D4144" s="358">
        <v>46.36</v>
      </c>
    </row>
    <row r="4145" spans="1:4" ht="15">
      <c r="A4145" s="90">
        <v>92290</v>
      </c>
      <c r="B4145" s="90" t="s">
        <v>18370</v>
      </c>
      <c r="C4145" s="358" t="s">
        <v>2</v>
      </c>
      <c r="D4145" s="358">
        <v>70.39</v>
      </c>
    </row>
    <row r="4146" spans="1:4" ht="15">
      <c r="A4146" s="90">
        <v>92291</v>
      </c>
      <c r="B4146" s="90" t="s">
        <v>10880</v>
      </c>
      <c r="C4146" s="358" t="s">
        <v>2</v>
      </c>
      <c r="D4146" s="358">
        <v>109.19</v>
      </c>
    </row>
    <row r="4147" spans="1:4" ht="15">
      <c r="A4147" s="90">
        <v>92292</v>
      </c>
      <c r="B4147" s="90" t="s">
        <v>10881</v>
      </c>
      <c r="C4147" s="358" t="s">
        <v>2</v>
      </c>
      <c r="D4147" s="358">
        <v>339.57</v>
      </c>
    </row>
    <row r="4148" spans="1:4" ht="15">
      <c r="A4148" s="90">
        <v>92293</v>
      </c>
      <c r="B4148" s="90" t="s">
        <v>10882</v>
      </c>
      <c r="C4148" s="358" t="s">
        <v>2</v>
      </c>
      <c r="D4148" s="358">
        <v>9.33</v>
      </c>
    </row>
    <row r="4149" spans="1:4" ht="15">
      <c r="A4149" s="90">
        <v>92294</v>
      </c>
      <c r="B4149" s="90" t="s">
        <v>10883</v>
      </c>
      <c r="C4149" s="358" t="s">
        <v>2</v>
      </c>
      <c r="D4149" s="358">
        <v>15.86</v>
      </c>
    </row>
    <row r="4150" spans="1:4" ht="15">
      <c r="A4150" s="90">
        <v>92295</v>
      </c>
      <c r="B4150" s="90" t="s">
        <v>10884</v>
      </c>
      <c r="C4150" s="358" t="s">
        <v>2</v>
      </c>
      <c r="D4150" s="358">
        <v>30.05</v>
      </c>
    </row>
    <row r="4151" spans="1:4" ht="15">
      <c r="A4151" s="90">
        <v>92296</v>
      </c>
      <c r="B4151" s="90" t="s">
        <v>10885</v>
      </c>
      <c r="C4151" s="358" t="s">
        <v>2</v>
      </c>
      <c r="D4151" s="358">
        <v>39.880000000000003</v>
      </c>
    </row>
    <row r="4152" spans="1:4" ht="15">
      <c r="A4152" s="90">
        <v>92297</v>
      </c>
      <c r="B4152" s="90" t="s">
        <v>10886</v>
      </c>
      <c r="C4152" s="358" t="s">
        <v>2</v>
      </c>
      <c r="D4152" s="358">
        <v>61.95</v>
      </c>
    </row>
    <row r="4153" spans="1:4" ht="15">
      <c r="A4153" s="90">
        <v>92298</v>
      </c>
      <c r="B4153" s="90" t="s">
        <v>10887</v>
      </c>
      <c r="C4153" s="358" t="s">
        <v>2</v>
      </c>
      <c r="D4153" s="358">
        <v>174.82</v>
      </c>
    </row>
    <row r="4154" spans="1:4" ht="15">
      <c r="A4154" s="90">
        <v>92299</v>
      </c>
      <c r="B4154" s="90" t="s">
        <v>10888</v>
      </c>
      <c r="C4154" s="358" t="s">
        <v>2</v>
      </c>
      <c r="D4154" s="358">
        <v>21.67</v>
      </c>
    </row>
    <row r="4155" spans="1:4" ht="15">
      <c r="A4155" s="90">
        <v>92300</v>
      </c>
      <c r="B4155" s="90" t="s">
        <v>10889</v>
      </c>
      <c r="C4155" s="358" t="s">
        <v>2</v>
      </c>
      <c r="D4155" s="358">
        <v>33.11</v>
      </c>
    </row>
    <row r="4156" spans="1:4" ht="15">
      <c r="A4156" s="90">
        <v>92301</v>
      </c>
      <c r="B4156" s="90" t="s">
        <v>10890</v>
      </c>
      <c r="C4156" s="358" t="s">
        <v>2</v>
      </c>
      <c r="D4156" s="358">
        <v>65.88</v>
      </c>
    </row>
    <row r="4157" spans="1:4" ht="15">
      <c r="A4157" s="90">
        <v>92302</v>
      </c>
      <c r="B4157" s="90" t="s">
        <v>10891</v>
      </c>
      <c r="C4157" s="358" t="s">
        <v>2</v>
      </c>
      <c r="D4157" s="358">
        <v>87.12</v>
      </c>
    </row>
    <row r="4158" spans="1:4" ht="15">
      <c r="A4158" s="90">
        <v>92303</v>
      </c>
      <c r="B4158" s="90" t="s">
        <v>10892</v>
      </c>
      <c r="C4158" s="358" t="s">
        <v>2</v>
      </c>
      <c r="D4158" s="358">
        <v>160.31</v>
      </c>
    </row>
    <row r="4159" spans="1:4" ht="15">
      <c r="A4159" s="90">
        <v>92304</v>
      </c>
      <c r="B4159" s="90" t="s">
        <v>10893</v>
      </c>
      <c r="C4159" s="358" t="s">
        <v>2</v>
      </c>
      <c r="D4159" s="358">
        <v>417.45</v>
      </c>
    </row>
    <row r="4160" spans="1:4" ht="15">
      <c r="A4160" s="90">
        <v>92311</v>
      </c>
      <c r="B4160" s="90" t="s">
        <v>12051</v>
      </c>
      <c r="C4160" s="358" t="s">
        <v>2</v>
      </c>
      <c r="D4160" s="358">
        <v>12.03</v>
      </c>
    </row>
    <row r="4161" spans="1:4" ht="15">
      <c r="A4161" s="90">
        <v>92312</v>
      </c>
      <c r="B4161" s="90" t="s">
        <v>10894</v>
      </c>
      <c r="C4161" s="358" t="s">
        <v>2</v>
      </c>
      <c r="D4161" s="358">
        <v>20.22</v>
      </c>
    </row>
    <row r="4162" spans="1:4" ht="15">
      <c r="A4162" s="90">
        <v>92313</v>
      </c>
      <c r="B4162" s="90" t="s">
        <v>10895</v>
      </c>
      <c r="C4162" s="358" t="s">
        <v>2</v>
      </c>
      <c r="D4162" s="358">
        <v>29.52</v>
      </c>
    </row>
    <row r="4163" spans="1:4" ht="15">
      <c r="A4163" s="90">
        <v>92314</v>
      </c>
      <c r="B4163" s="90" t="s">
        <v>10896</v>
      </c>
      <c r="C4163" s="358" t="s">
        <v>2</v>
      </c>
      <c r="D4163" s="358">
        <v>8.0500000000000007</v>
      </c>
    </row>
    <row r="4164" spans="1:4" ht="15">
      <c r="A4164" s="90">
        <v>92315</v>
      </c>
      <c r="B4164" s="90" t="s">
        <v>10897</v>
      </c>
      <c r="C4164" s="358" t="s">
        <v>2</v>
      </c>
      <c r="D4164" s="358">
        <v>11.84</v>
      </c>
    </row>
    <row r="4165" spans="1:4" ht="15">
      <c r="A4165" s="90">
        <v>92316</v>
      </c>
      <c r="B4165" s="90" t="s">
        <v>10898</v>
      </c>
      <c r="C4165" s="358" t="s">
        <v>2</v>
      </c>
      <c r="D4165" s="358">
        <v>18.18</v>
      </c>
    </row>
    <row r="4166" spans="1:4" ht="15">
      <c r="A4166" s="90">
        <v>92317</v>
      </c>
      <c r="B4166" s="90" t="s">
        <v>10899</v>
      </c>
      <c r="C4166" s="358" t="s">
        <v>2</v>
      </c>
      <c r="D4166" s="358">
        <v>16.87</v>
      </c>
    </row>
    <row r="4167" spans="1:4" ht="15">
      <c r="A4167" s="90">
        <v>92318</v>
      </c>
      <c r="B4167" s="90" t="s">
        <v>10900</v>
      </c>
      <c r="C4167" s="358" t="s">
        <v>2</v>
      </c>
      <c r="D4167" s="358">
        <v>26.68</v>
      </c>
    </row>
    <row r="4168" spans="1:4" ht="15">
      <c r="A4168" s="90">
        <v>92319</v>
      </c>
      <c r="B4168" s="90" t="s">
        <v>10901</v>
      </c>
      <c r="C4168" s="358" t="s">
        <v>2</v>
      </c>
      <c r="D4168" s="358">
        <v>37.729999999999997</v>
      </c>
    </row>
    <row r="4169" spans="1:4" ht="15">
      <c r="A4169" s="90">
        <v>92326</v>
      </c>
      <c r="B4169" s="90" t="s">
        <v>10902</v>
      </c>
      <c r="C4169" s="358" t="s">
        <v>2</v>
      </c>
      <c r="D4169" s="358">
        <v>12.64</v>
      </c>
    </row>
    <row r="4170" spans="1:4" ht="15">
      <c r="A4170" s="90">
        <v>92327</v>
      </c>
      <c r="B4170" s="90" t="s">
        <v>10903</v>
      </c>
      <c r="C4170" s="358" t="s">
        <v>2</v>
      </c>
      <c r="D4170" s="358">
        <v>23</v>
      </c>
    </row>
    <row r="4171" spans="1:4" ht="15">
      <c r="A4171" s="90">
        <v>92328</v>
      </c>
      <c r="B4171" s="90" t="s">
        <v>10904</v>
      </c>
      <c r="C4171" s="358" t="s">
        <v>2</v>
      </c>
      <c r="D4171" s="358">
        <v>34.46</v>
      </c>
    </row>
    <row r="4172" spans="1:4" ht="15">
      <c r="A4172" s="90">
        <v>92329</v>
      </c>
      <c r="B4172" s="90" t="s">
        <v>10905</v>
      </c>
      <c r="C4172" s="358" t="s">
        <v>2</v>
      </c>
      <c r="D4172" s="358">
        <v>8.2100000000000009</v>
      </c>
    </row>
    <row r="4173" spans="1:4" ht="15">
      <c r="A4173" s="90">
        <v>92330</v>
      </c>
      <c r="B4173" s="90" t="s">
        <v>10906</v>
      </c>
      <c r="C4173" s="358" t="s">
        <v>2</v>
      </c>
      <c r="D4173" s="358">
        <v>13.71</v>
      </c>
    </row>
    <row r="4174" spans="1:4" ht="15">
      <c r="A4174" s="90">
        <v>92331</v>
      </c>
      <c r="B4174" s="90" t="s">
        <v>10907</v>
      </c>
      <c r="C4174" s="358" t="s">
        <v>2</v>
      </c>
      <c r="D4174" s="358">
        <v>21.5</v>
      </c>
    </row>
    <row r="4175" spans="1:4" ht="15">
      <c r="A4175" s="90">
        <v>92332</v>
      </c>
      <c r="B4175" s="90" t="s">
        <v>10908</v>
      </c>
      <c r="C4175" s="358" t="s">
        <v>2</v>
      </c>
      <c r="D4175" s="358">
        <v>17.190000000000001</v>
      </c>
    </row>
    <row r="4176" spans="1:4" ht="15">
      <c r="A4176" s="90">
        <v>92333</v>
      </c>
      <c r="B4176" s="90" t="s">
        <v>10909</v>
      </c>
      <c r="C4176" s="358" t="s">
        <v>2</v>
      </c>
      <c r="D4176" s="358">
        <v>30.38</v>
      </c>
    </row>
    <row r="4177" spans="1:4" ht="15">
      <c r="A4177" s="90">
        <v>92334</v>
      </c>
      <c r="B4177" s="90" t="s">
        <v>10910</v>
      </c>
      <c r="C4177" s="358" t="s">
        <v>2</v>
      </c>
      <c r="D4177" s="358">
        <v>44.35</v>
      </c>
    </row>
    <row r="4178" spans="1:4" ht="15">
      <c r="A4178" s="90">
        <v>92344</v>
      </c>
      <c r="B4178" s="90" t="s">
        <v>9109</v>
      </c>
      <c r="C4178" s="358" t="s">
        <v>2</v>
      </c>
      <c r="D4178" s="358">
        <v>68.39</v>
      </c>
    </row>
    <row r="4179" spans="1:4" ht="15">
      <c r="A4179" s="90">
        <v>92345</v>
      </c>
      <c r="B4179" s="90" t="s">
        <v>9110</v>
      </c>
      <c r="C4179" s="358" t="s">
        <v>2</v>
      </c>
      <c r="D4179" s="358">
        <v>68.36</v>
      </c>
    </row>
    <row r="4180" spans="1:4" ht="15">
      <c r="A4180" s="90">
        <v>92346</v>
      </c>
      <c r="B4180" s="90" t="s">
        <v>9111</v>
      </c>
      <c r="C4180" s="358" t="s">
        <v>2</v>
      </c>
      <c r="D4180" s="358">
        <v>91.87</v>
      </c>
    </row>
    <row r="4181" spans="1:4" ht="15">
      <c r="A4181" s="90">
        <v>92347</v>
      </c>
      <c r="B4181" s="90" t="s">
        <v>9112</v>
      </c>
      <c r="C4181" s="358" t="s">
        <v>2</v>
      </c>
      <c r="D4181" s="358">
        <v>103.34</v>
      </c>
    </row>
    <row r="4182" spans="1:4" ht="15">
      <c r="A4182" s="90">
        <v>92348</v>
      </c>
      <c r="B4182" s="90" t="s">
        <v>9113</v>
      </c>
      <c r="C4182" s="358" t="s">
        <v>2</v>
      </c>
      <c r="D4182" s="358">
        <v>132.1</v>
      </c>
    </row>
    <row r="4183" spans="1:4" ht="15">
      <c r="A4183" s="90">
        <v>92349</v>
      </c>
      <c r="B4183" s="90" t="s">
        <v>9114</v>
      </c>
      <c r="C4183" s="358" t="s">
        <v>2</v>
      </c>
      <c r="D4183" s="358">
        <v>142.31</v>
      </c>
    </row>
    <row r="4184" spans="1:4" ht="15">
      <c r="A4184" s="90">
        <v>92350</v>
      </c>
      <c r="B4184" s="90" t="s">
        <v>9115</v>
      </c>
      <c r="C4184" s="358" t="s">
        <v>2</v>
      </c>
      <c r="D4184" s="358">
        <v>101.66</v>
      </c>
    </row>
    <row r="4185" spans="1:4" ht="15">
      <c r="A4185" s="90">
        <v>92351</v>
      </c>
      <c r="B4185" s="90" t="s">
        <v>9116</v>
      </c>
      <c r="C4185" s="358" t="s">
        <v>2</v>
      </c>
      <c r="D4185" s="358">
        <v>99.11</v>
      </c>
    </row>
    <row r="4186" spans="1:4" ht="15">
      <c r="A4186" s="90">
        <v>92352</v>
      </c>
      <c r="B4186" s="90" t="s">
        <v>9117</v>
      </c>
      <c r="C4186" s="358" t="s">
        <v>2</v>
      </c>
      <c r="D4186" s="358">
        <v>159.91999999999999</v>
      </c>
    </row>
    <row r="4187" spans="1:4" ht="15">
      <c r="A4187" s="90">
        <v>92353</v>
      </c>
      <c r="B4187" s="90" t="s">
        <v>9118</v>
      </c>
      <c r="C4187" s="358" t="s">
        <v>2</v>
      </c>
      <c r="D4187" s="358">
        <v>148.69</v>
      </c>
    </row>
    <row r="4188" spans="1:4" ht="15">
      <c r="A4188" s="90">
        <v>92354</v>
      </c>
      <c r="B4188" s="90" t="s">
        <v>9119</v>
      </c>
      <c r="C4188" s="358" t="s">
        <v>2</v>
      </c>
      <c r="D4188" s="358">
        <v>215.82</v>
      </c>
    </row>
    <row r="4189" spans="1:4" ht="15">
      <c r="A4189" s="90">
        <v>92355</v>
      </c>
      <c r="B4189" s="90" t="s">
        <v>9120</v>
      </c>
      <c r="C4189" s="358" t="s">
        <v>2</v>
      </c>
      <c r="D4189" s="358">
        <v>194.18</v>
      </c>
    </row>
    <row r="4190" spans="1:4" ht="15">
      <c r="A4190" s="90">
        <v>92356</v>
      </c>
      <c r="B4190" s="90" t="s">
        <v>9121</v>
      </c>
      <c r="C4190" s="358" t="s">
        <v>2</v>
      </c>
      <c r="D4190" s="358">
        <v>132.09</v>
      </c>
    </row>
    <row r="4191" spans="1:4" ht="15">
      <c r="A4191" s="90">
        <v>92357</v>
      </c>
      <c r="B4191" s="90" t="s">
        <v>9122</v>
      </c>
      <c r="C4191" s="358" t="s">
        <v>2</v>
      </c>
      <c r="D4191" s="358">
        <v>203.86</v>
      </c>
    </row>
    <row r="4192" spans="1:4" ht="15">
      <c r="A4192" s="90">
        <v>92358</v>
      </c>
      <c r="B4192" s="90" t="s">
        <v>9123</v>
      </c>
      <c r="C4192" s="358" t="s">
        <v>2</v>
      </c>
      <c r="D4192" s="358">
        <v>256.79000000000002</v>
      </c>
    </row>
    <row r="4193" spans="1:4" ht="15">
      <c r="A4193" s="90">
        <v>92369</v>
      </c>
      <c r="B4193" s="90" t="s">
        <v>9124</v>
      </c>
      <c r="C4193" s="358" t="s">
        <v>2</v>
      </c>
      <c r="D4193" s="358">
        <v>34.9</v>
      </c>
    </row>
    <row r="4194" spans="1:4" ht="15">
      <c r="A4194" s="90">
        <v>92370</v>
      </c>
      <c r="B4194" s="90" t="s">
        <v>9125</v>
      </c>
      <c r="C4194" s="358" t="s">
        <v>2</v>
      </c>
      <c r="D4194" s="358">
        <v>36.96</v>
      </c>
    </row>
    <row r="4195" spans="1:4" ht="15">
      <c r="A4195" s="90">
        <v>92371</v>
      </c>
      <c r="B4195" s="90" t="s">
        <v>9126</v>
      </c>
      <c r="C4195" s="358" t="s">
        <v>2</v>
      </c>
      <c r="D4195" s="358">
        <v>43</v>
      </c>
    </row>
    <row r="4196" spans="1:4" ht="15">
      <c r="A4196" s="90">
        <v>92372</v>
      </c>
      <c r="B4196" s="90" t="s">
        <v>9127</v>
      </c>
      <c r="C4196" s="358" t="s">
        <v>2</v>
      </c>
      <c r="D4196" s="358">
        <v>44.93</v>
      </c>
    </row>
    <row r="4197" spans="1:4" ht="15">
      <c r="A4197" s="90">
        <v>92373</v>
      </c>
      <c r="B4197" s="90" t="s">
        <v>18371</v>
      </c>
      <c r="C4197" s="358" t="s">
        <v>2</v>
      </c>
      <c r="D4197" s="358">
        <v>51.48</v>
      </c>
    </row>
    <row r="4198" spans="1:4" ht="15">
      <c r="A4198" s="90">
        <v>92374</v>
      </c>
      <c r="B4198" s="90" t="s">
        <v>18372</v>
      </c>
      <c r="C4198" s="358" t="s">
        <v>2</v>
      </c>
      <c r="D4198" s="358">
        <v>51.85</v>
      </c>
    </row>
    <row r="4199" spans="1:4" ht="15">
      <c r="A4199" s="90">
        <v>92375</v>
      </c>
      <c r="B4199" s="90" t="s">
        <v>9128</v>
      </c>
      <c r="C4199" s="358" t="s">
        <v>2</v>
      </c>
      <c r="D4199" s="358">
        <v>68.34</v>
      </c>
    </row>
    <row r="4200" spans="1:4" ht="15">
      <c r="A4200" s="90">
        <v>92376</v>
      </c>
      <c r="B4200" s="90" t="s">
        <v>9129</v>
      </c>
      <c r="C4200" s="358" t="s">
        <v>2</v>
      </c>
      <c r="D4200" s="358">
        <v>68.31</v>
      </c>
    </row>
    <row r="4201" spans="1:4" ht="15">
      <c r="A4201" s="90">
        <v>92377</v>
      </c>
      <c r="B4201" s="90" t="s">
        <v>9130</v>
      </c>
      <c r="C4201" s="358" t="s">
        <v>2</v>
      </c>
      <c r="D4201" s="358">
        <v>93.37</v>
      </c>
    </row>
    <row r="4202" spans="1:4" ht="15">
      <c r="A4202" s="90">
        <v>92378</v>
      </c>
      <c r="B4202" s="90" t="s">
        <v>9131</v>
      </c>
      <c r="C4202" s="358" t="s">
        <v>2</v>
      </c>
      <c r="D4202" s="358">
        <v>104.84</v>
      </c>
    </row>
    <row r="4203" spans="1:4" ht="15">
      <c r="A4203" s="90">
        <v>92379</v>
      </c>
      <c r="B4203" s="90" t="s">
        <v>9132</v>
      </c>
      <c r="C4203" s="358" t="s">
        <v>2</v>
      </c>
      <c r="D4203" s="358">
        <v>135.21</v>
      </c>
    </row>
    <row r="4204" spans="1:4" ht="15">
      <c r="A4204" s="90">
        <v>92380</v>
      </c>
      <c r="B4204" s="90" t="s">
        <v>9133</v>
      </c>
      <c r="C4204" s="358" t="s">
        <v>2</v>
      </c>
      <c r="D4204" s="358">
        <v>145.41999999999999</v>
      </c>
    </row>
    <row r="4205" spans="1:4" ht="15">
      <c r="A4205" s="90">
        <v>92381</v>
      </c>
      <c r="B4205" s="90" t="s">
        <v>18373</v>
      </c>
      <c r="C4205" s="358" t="s">
        <v>2</v>
      </c>
      <c r="D4205" s="358">
        <v>52.99</v>
      </c>
    </row>
    <row r="4206" spans="1:4" ht="15">
      <c r="A4206" s="90">
        <v>92382</v>
      </c>
      <c r="B4206" s="90" t="s">
        <v>9134</v>
      </c>
      <c r="C4206" s="358" t="s">
        <v>2</v>
      </c>
      <c r="D4206" s="358">
        <v>50.25</v>
      </c>
    </row>
    <row r="4207" spans="1:4" ht="15">
      <c r="A4207" s="90">
        <v>92383</v>
      </c>
      <c r="B4207" s="90" t="s">
        <v>9135</v>
      </c>
      <c r="C4207" s="358" t="s">
        <v>2</v>
      </c>
      <c r="D4207" s="358">
        <v>68.489999999999995</v>
      </c>
    </row>
    <row r="4208" spans="1:4" ht="15">
      <c r="A4208" s="90">
        <v>92384</v>
      </c>
      <c r="B4208" s="90" t="s">
        <v>9136</v>
      </c>
      <c r="C4208" s="358" t="s">
        <v>2</v>
      </c>
      <c r="D4208" s="358">
        <v>63.04</v>
      </c>
    </row>
    <row r="4209" spans="1:4" ht="15">
      <c r="A4209" s="90">
        <v>92385</v>
      </c>
      <c r="B4209" s="90" t="s">
        <v>18374</v>
      </c>
      <c r="C4209" s="358" t="s">
        <v>2</v>
      </c>
      <c r="D4209" s="358">
        <v>79.14</v>
      </c>
    </row>
    <row r="4210" spans="1:4" ht="15">
      <c r="A4210" s="90">
        <v>92386</v>
      </c>
      <c r="B4210" s="90" t="s">
        <v>18375</v>
      </c>
      <c r="C4210" s="358" t="s">
        <v>2</v>
      </c>
      <c r="D4210" s="358">
        <v>75.38</v>
      </c>
    </row>
    <row r="4211" spans="1:4" ht="15">
      <c r="A4211" s="90">
        <v>92387</v>
      </c>
      <c r="B4211" s="90" t="s">
        <v>18376</v>
      </c>
      <c r="C4211" s="358" t="s">
        <v>2</v>
      </c>
      <c r="D4211" s="358">
        <v>101.58</v>
      </c>
    </row>
    <row r="4212" spans="1:4" ht="15">
      <c r="A4212" s="90">
        <v>92388</v>
      </c>
      <c r="B4212" s="90" t="s">
        <v>9137</v>
      </c>
      <c r="C4212" s="358" t="s">
        <v>2</v>
      </c>
      <c r="D4212" s="358">
        <v>99.03</v>
      </c>
    </row>
    <row r="4213" spans="1:4" ht="15">
      <c r="A4213" s="90">
        <v>92389</v>
      </c>
      <c r="B4213" s="90" t="s">
        <v>9138</v>
      </c>
      <c r="C4213" s="358" t="s">
        <v>2</v>
      </c>
      <c r="D4213" s="358">
        <v>162.22</v>
      </c>
    </row>
    <row r="4214" spans="1:4" ht="15">
      <c r="A4214" s="90">
        <v>92390</v>
      </c>
      <c r="B4214" s="90" t="s">
        <v>9139</v>
      </c>
      <c r="C4214" s="358" t="s">
        <v>2</v>
      </c>
      <c r="D4214" s="358">
        <v>150.99</v>
      </c>
    </row>
    <row r="4215" spans="1:4" ht="15">
      <c r="A4215" s="90">
        <v>92635</v>
      </c>
      <c r="B4215" s="90" t="s">
        <v>18377</v>
      </c>
      <c r="C4215" s="358" t="s">
        <v>2</v>
      </c>
      <c r="D4215" s="358">
        <v>220.48</v>
      </c>
    </row>
    <row r="4216" spans="1:4" ht="15">
      <c r="A4216" s="90">
        <v>92636</v>
      </c>
      <c r="B4216" s="90" t="s">
        <v>9140</v>
      </c>
      <c r="C4216" s="358" t="s">
        <v>2</v>
      </c>
      <c r="D4216" s="358">
        <v>198.84</v>
      </c>
    </row>
    <row r="4217" spans="1:4" ht="15">
      <c r="A4217" s="90">
        <v>92637</v>
      </c>
      <c r="B4217" s="90" t="s">
        <v>9141</v>
      </c>
      <c r="C4217" s="358" t="s">
        <v>2</v>
      </c>
      <c r="D4217" s="358">
        <v>68.010000000000005</v>
      </c>
    </row>
    <row r="4218" spans="1:4" ht="15">
      <c r="A4218" s="90">
        <v>92638</v>
      </c>
      <c r="B4218" s="90" t="s">
        <v>9142</v>
      </c>
      <c r="C4218" s="358" t="s">
        <v>2</v>
      </c>
      <c r="D4218" s="358">
        <v>84.73</v>
      </c>
    </row>
    <row r="4219" spans="1:4" ht="15">
      <c r="A4219" s="90">
        <v>92639</v>
      </c>
      <c r="B4219" s="90" t="s">
        <v>18378</v>
      </c>
      <c r="C4219" s="358" t="s">
        <v>2</v>
      </c>
      <c r="D4219" s="358">
        <v>99.01</v>
      </c>
    </row>
    <row r="4220" spans="1:4" ht="15">
      <c r="A4220" s="90">
        <v>92640</v>
      </c>
      <c r="B4220" s="90" t="s">
        <v>9143</v>
      </c>
      <c r="C4220" s="358" t="s">
        <v>2</v>
      </c>
      <c r="D4220" s="358">
        <v>131.94999999999999</v>
      </c>
    </row>
    <row r="4221" spans="1:4" ht="15">
      <c r="A4221" s="90">
        <v>92642</v>
      </c>
      <c r="B4221" s="90" t="s">
        <v>9144</v>
      </c>
      <c r="C4221" s="358" t="s">
        <v>2</v>
      </c>
      <c r="D4221" s="358">
        <v>206.88</v>
      </c>
    </row>
    <row r="4222" spans="1:4" ht="15">
      <c r="A4222" s="90">
        <v>92644</v>
      </c>
      <c r="B4222" s="90" t="s">
        <v>9145</v>
      </c>
      <c r="C4222" s="358" t="s">
        <v>2</v>
      </c>
      <c r="D4222" s="358">
        <v>263</v>
      </c>
    </row>
    <row r="4223" spans="1:4" ht="15">
      <c r="A4223" s="90">
        <v>92657</v>
      </c>
      <c r="B4223" s="90" t="s">
        <v>9146</v>
      </c>
      <c r="C4223" s="358" t="s">
        <v>2</v>
      </c>
      <c r="D4223" s="358">
        <v>26.53</v>
      </c>
    </row>
    <row r="4224" spans="1:4" ht="15">
      <c r="A4224" s="90">
        <v>92658</v>
      </c>
      <c r="B4224" s="90" t="s">
        <v>9147</v>
      </c>
      <c r="C4224" s="358" t="s">
        <v>2</v>
      </c>
      <c r="D4224" s="358">
        <v>28.59</v>
      </c>
    </row>
    <row r="4225" spans="1:4" ht="15">
      <c r="A4225" s="90">
        <v>92659</v>
      </c>
      <c r="B4225" s="90" t="s">
        <v>9148</v>
      </c>
      <c r="C4225" s="358" t="s">
        <v>2</v>
      </c>
      <c r="D4225" s="358">
        <v>33.47</v>
      </c>
    </row>
    <row r="4226" spans="1:4" ht="15">
      <c r="A4226" s="90">
        <v>92660</v>
      </c>
      <c r="B4226" s="90" t="s">
        <v>9149</v>
      </c>
      <c r="C4226" s="358" t="s">
        <v>2</v>
      </c>
      <c r="D4226" s="358">
        <v>35.4</v>
      </c>
    </row>
    <row r="4227" spans="1:4" ht="15">
      <c r="A4227" s="90">
        <v>92661</v>
      </c>
      <c r="B4227" s="90" t="s">
        <v>18379</v>
      </c>
      <c r="C4227" s="358" t="s">
        <v>2</v>
      </c>
      <c r="D4227" s="358">
        <v>40.619999999999997</v>
      </c>
    </row>
    <row r="4228" spans="1:4" ht="15">
      <c r="A4228" s="90">
        <v>92662</v>
      </c>
      <c r="B4228" s="90" t="s">
        <v>18380</v>
      </c>
      <c r="C4228" s="358" t="s">
        <v>2</v>
      </c>
      <c r="D4228" s="358">
        <v>40.99</v>
      </c>
    </row>
    <row r="4229" spans="1:4" ht="15">
      <c r="A4229" s="90">
        <v>92663</v>
      </c>
      <c r="B4229" s="90" t="s">
        <v>9150</v>
      </c>
      <c r="C4229" s="358" t="s">
        <v>2</v>
      </c>
      <c r="D4229" s="358">
        <v>55.85</v>
      </c>
    </row>
    <row r="4230" spans="1:4" ht="15">
      <c r="A4230" s="90">
        <v>92664</v>
      </c>
      <c r="B4230" s="90" t="s">
        <v>9151</v>
      </c>
      <c r="C4230" s="358" t="s">
        <v>2</v>
      </c>
      <c r="D4230" s="358">
        <v>55.82</v>
      </c>
    </row>
    <row r="4231" spans="1:4" ht="15">
      <c r="A4231" s="90">
        <v>92665</v>
      </c>
      <c r="B4231" s="90" t="s">
        <v>9152</v>
      </c>
      <c r="C4231" s="358" t="s">
        <v>2</v>
      </c>
      <c r="D4231" s="358">
        <v>78.39</v>
      </c>
    </row>
    <row r="4232" spans="1:4" ht="15">
      <c r="A4232" s="90">
        <v>92666</v>
      </c>
      <c r="B4232" s="90" t="s">
        <v>9153</v>
      </c>
      <c r="C4232" s="358" t="s">
        <v>2</v>
      </c>
      <c r="D4232" s="358">
        <v>89.86</v>
      </c>
    </row>
    <row r="4233" spans="1:4" ht="15">
      <c r="A4233" s="90">
        <v>92667</v>
      </c>
      <c r="B4233" s="90" t="s">
        <v>9154</v>
      </c>
      <c r="C4233" s="358" t="s">
        <v>2</v>
      </c>
      <c r="D4233" s="358">
        <v>117.79</v>
      </c>
    </row>
    <row r="4234" spans="1:4" ht="15">
      <c r="A4234" s="90">
        <v>92668</v>
      </c>
      <c r="B4234" s="90" t="s">
        <v>9155</v>
      </c>
      <c r="C4234" s="358" t="s">
        <v>2</v>
      </c>
      <c r="D4234" s="358">
        <v>128</v>
      </c>
    </row>
    <row r="4235" spans="1:4" ht="15">
      <c r="A4235" s="90">
        <v>92669</v>
      </c>
      <c r="B4235" s="90" t="s">
        <v>18381</v>
      </c>
      <c r="C4235" s="358" t="s">
        <v>2</v>
      </c>
      <c r="D4235" s="358">
        <v>40.4</v>
      </c>
    </row>
    <row r="4236" spans="1:4" ht="15">
      <c r="A4236" s="90">
        <v>92670</v>
      </c>
      <c r="B4236" s="90" t="s">
        <v>9156</v>
      </c>
      <c r="C4236" s="358" t="s">
        <v>2</v>
      </c>
      <c r="D4236" s="358">
        <v>37.659999999999997</v>
      </c>
    </row>
    <row r="4237" spans="1:4" ht="15">
      <c r="A4237" s="90">
        <v>92671</v>
      </c>
      <c r="B4237" s="90" t="s">
        <v>9157</v>
      </c>
      <c r="C4237" s="358" t="s">
        <v>2</v>
      </c>
      <c r="D4237" s="358">
        <v>54.23</v>
      </c>
    </row>
    <row r="4238" spans="1:4" ht="15">
      <c r="A4238" s="90">
        <v>92672</v>
      </c>
      <c r="B4238" s="90" t="s">
        <v>9158</v>
      </c>
      <c r="C4238" s="358" t="s">
        <v>2</v>
      </c>
      <c r="D4238" s="358">
        <v>48.78</v>
      </c>
    </row>
    <row r="4239" spans="1:4" ht="15">
      <c r="A4239" s="90">
        <v>92673</v>
      </c>
      <c r="B4239" s="90" t="s">
        <v>18382</v>
      </c>
      <c r="C4239" s="358" t="s">
        <v>2</v>
      </c>
      <c r="D4239" s="358">
        <v>62.87</v>
      </c>
    </row>
    <row r="4240" spans="1:4" ht="15">
      <c r="A4240" s="90">
        <v>92674</v>
      </c>
      <c r="B4240" s="90" t="s">
        <v>18383</v>
      </c>
      <c r="C4240" s="358" t="s">
        <v>2</v>
      </c>
      <c r="D4240" s="358">
        <v>59.11</v>
      </c>
    </row>
    <row r="4241" spans="1:4" ht="15">
      <c r="A4241" s="90">
        <v>92675</v>
      </c>
      <c r="B4241" s="90" t="s">
        <v>18384</v>
      </c>
      <c r="C4241" s="358" t="s">
        <v>2</v>
      </c>
      <c r="D4241" s="358">
        <v>82.88</v>
      </c>
    </row>
    <row r="4242" spans="1:4" ht="15">
      <c r="A4242" s="90">
        <v>92676</v>
      </c>
      <c r="B4242" s="90" t="s">
        <v>9159</v>
      </c>
      <c r="C4242" s="358" t="s">
        <v>2</v>
      </c>
      <c r="D4242" s="358">
        <v>80.33</v>
      </c>
    </row>
    <row r="4243" spans="1:4" ht="15">
      <c r="A4243" s="90">
        <v>92677</v>
      </c>
      <c r="B4243" s="90" t="s">
        <v>9160</v>
      </c>
      <c r="C4243" s="358" t="s">
        <v>2</v>
      </c>
      <c r="D4243" s="358">
        <v>139.80000000000001</v>
      </c>
    </row>
    <row r="4244" spans="1:4" ht="15">
      <c r="A4244" s="90">
        <v>92678</v>
      </c>
      <c r="B4244" s="90" t="s">
        <v>9161</v>
      </c>
      <c r="C4244" s="358" t="s">
        <v>2</v>
      </c>
      <c r="D4244" s="358">
        <v>128.57</v>
      </c>
    </row>
    <row r="4245" spans="1:4" ht="15">
      <c r="A4245" s="90">
        <v>92679</v>
      </c>
      <c r="B4245" s="90" t="s">
        <v>18385</v>
      </c>
      <c r="C4245" s="358" t="s">
        <v>2</v>
      </c>
      <c r="D4245" s="358">
        <v>194.37</v>
      </c>
    </row>
    <row r="4246" spans="1:4" ht="15">
      <c r="A4246" s="90">
        <v>92680</v>
      </c>
      <c r="B4246" s="90" t="s">
        <v>9162</v>
      </c>
      <c r="C4246" s="358" t="s">
        <v>2</v>
      </c>
      <c r="D4246" s="358">
        <v>172.73</v>
      </c>
    </row>
    <row r="4247" spans="1:4" ht="15">
      <c r="A4247" s="90">
        <v>92681</v>
      </c>
      <c r="B4247" s="90" t="s">
        <v>9163</v>
      </c>
      <c r="C4247" s="358" t="s">
        <v>2</v>
      </c>
      <c r="D4247" s="358">
        <v>51.22</v>
      </c>
    </row>
    <row r="4248" spans="1:4" ht="15">
      <c r="A4248" s="90">
        <v>92682</v>
      </c>
      <c r="B4248" s="90" t="s">
        <v>9164</v>
      </c>
      <c r="C4248" s="358" t="s">
        <v>2</v>
      </c>
      <c r="D4248" s="358">
        <v>65.63</v>
      </c>
    </row>
    <row r="4249" spans="1:4" ht="15">
      <c r="A4249" s="90">
        <v>92683</v>
      </c>
      <c r="B4249" s="90" t="s">
        <v>18386</v>
      </c>
      <c r="C4249" s="358" t="s">
        <v>2</v>
      </c>
      <c r="D4249" s="358">
        <v>77.34</v>
      </c>
    </row>
    <row r="4250" spans="1:4" ht="15">
      <c r="A4250" s="90">
        <v>92684</v>
      </c>
      <c r="B4250" s="90" t="s">
        <v>9165</v>
      </c>
      <c r="C4250" s="358" t="s">
        <v>2</v>
      </c>
      <c r="D4250" s="358">
        <v>107.01</v>
      </c>
    </row>
    <row r="4251" spans="1:4" ht="15">
      <c r="A4251" s="90">
        <v>92685</v>
      </c>
      <c r="B4251" s="90" t="s">
        <v>9166</v>
      </c>
      <c r="C4251" s="358" t="s">
        <v>2</v>
      </c>
      <c r="D4251" s="358">
        <v>177.02</v>
      </c>
    </row>
    <row r="4252" spans="1:4" ht="15">
      <c r="A4252" s="90">
        <v>92686</v>
      </c>
      <c r="B4252" s="90" t="s">
        <v>9167</v>
      </c>
      <c r="C4252" s="358" t="s">
        <v>2</v>
      </c>
      <c r="D4252" s="358">
        <v>228.17</v>
      </c>
    </row>
    <row r="4253" spans="1:4" ht="15">
      <c r="A4253" s="90">
        <v>92692</v>
      </c>
      <c r="B4253" s="90" t="s">
        <v>9168</v>
      </c>
      <c r="C4253" s="358" t="s">
        <v>2</v>
      </c>
      <c r="D4253" s="358">
        <v>14.14</v>
      </c>
    </row>
    <row r="4254" spans="1:4" ht="15">
      <c r="A4254" s="90">
        <v>92693</v>
      </c>
      <c r="B4254" s="90" t="s">
        <v>9169</v>
      </c>
      <c r="C4254" s="358" t="s">
        <v>2</v>
      </c>
      <c r="D4254" s="358">
        <v>14.6</v>
      </c>
    </row>
    <row r="4255" spans="1:4" ht="15">
      <c r="A4255" s="90">
        <v>92694</v>
      </c>
      <c r="B4255" s="90" t="s">
        <v>9170</v>
      </c>
      <c r="C4255" s="358" t="s">
        <v>2</v>
      </c>
      <c r="D4255" s="358">
        <v>22.16</v>
      </c>
    </row>
    <row r="4256" spans="1:4" ht="15">
      <c r="A4256" s="90">
        <v>92695</v>
      </c>
      <c r="B4256" s="90" t="s">
        <v>9171</v>
      </c>
      <c r="C4256" s="358" t="s">
        <v>2</v>
      </c>
      <c r="D4256" s="358">
        <v>22.62</v>
      </c>
    </row>
    <row r="4257" spans="1:4" ht="15">
      <c r="A4257" s="90">
        <v>92696</v>
      </c>
      <c r="B4257" s="90" t="s">
        <v>9172</v>
      </c>
      <c r="C4257" s="358" t="s">
        <v>2</v>
      </c>
      <c r="D4257" s="358">
        <v>34.54</v>
      </c>
    </row>
    <row r="4258" spans="1:4" ht="15">
      <c r="A4258" s="90">
        <v>92697</v>
      </c>
      <c r="B4258" s="90" t="s">
        <v>9173</v>
      </c>
      <c r="C4258" s="358" t="s">
        <v>2</v>
      </c>
      <c r="D4258" s="358">
        <v>36.6</v>
      </c>
    </row>
    <row r="4259" spans="1:4" ht="15">
      <c r="A4259" s="90">
        <v>92698</v>
      </c>
      <c r="B4259" s="90" t="s">
        <v>9174</v>
      </c>
      <c r="C4259" s="358" t="s">
        <v>2</v>
      </c>
      <c r="D4259" s="358">
        <v>20.89</v>
      </c>
    </row>
    <row r="4260" spans="1:4" ht="15">
      <c r="A4260" s="90">
        <v>92699</v>
      </c>
      <c r="B4260" s="90" t="s">
        <v>9175</v>
      </c>
      <c r="C4260" s="358" t="s">
        <v>2</v>
      </c>
      <c r="D4260" s="358">
        <v>19.399999999999999</v>
      </c>
    </row>
    <row r="4261" spans="1:4" ht="15">
      <c r="A4261" s="90">
        <v>92700</v>
      </c>
      <c r="B4261" s="90" t="s">
        <v>9176</v>
      </c>
      <c r="C4261" s="358" t="s">
        <v>2</v>
      </c>
      <c r="D4261" s="358">
        <v>33.78</v>
      </c>
    </row>
    <row r="4262" spans="1:4" ht="15">
      <c r="A4262" s="90">
        <v>92701</v>
      </c>
      <c r="B4262" s="90" t="s">
        <v>9177</v>
      </c>
      <c r="C4262" s="358" t="s">
        <v>2</v>
      </c>
      <c r="D4262" s="358">
        <v>31.56</v>
      </c>
    </row>
    <row r="4263" spans="1:4" ht="15">
      <c r="A4263" s="90">
        <v>92702</v>
      </c>
      <c r="B4263" s="90" t="s">
        <v>18387</v>
      </c>
      <c r="C4263" s="358" t="s">
        <v>2</v>
      </c>
      <c r="D4263" s="358">
        <v>52.5</v>
      </c>
    </row>
    <row r="4264" spans="1:4" ht="15">
      <c r="A4264" s="90">
        <v>92703</v>
      </c>
      <c r="B4264" s="90" t="s">
        <v>9178</v>
      </c>
      <c r="C4264" s="358" t="s">
        <v>2</v>
      </c>
      <c r="D4264" s="358">
        <v>49.76</v>
      </c>
    </row>
    <row r="4265" spans="1:4" ht="15">
      <c r="A4265" s="90">
        <v>92704</v>
      </c>
      <c r="B4265" s="90" t="s">
        <v>9179</v>
      </c>
      <c r="C4265" s="358" t="s">
        <v>2</v>
      </c>
      <c r="D4265" s="358">
        <v>26.14</v>
      </c>
    </row>
    <row r="4266" spans="1:4" ht="15">
      <c r="A4266" s="90">
        <v>92705</v>
      </c>
      <c r="B4266" s="90" t="s">
        <v>9180</v>
      </c>
      <c r="C4266" s="358" t="s">
        <v>2</v>
      </c>
      <c r="D4266" s="358">
        <v>41.63</v>
      </c>
    </row>
    <row r="4267" spans="1:4" ht="15">
      <c r="A4267" s="90">
        <v>92706</v>
      </c>
      <c r="B4267" s="90" t="s">
        <v>9181</v>
      </c>
      <c r="C4267" s="358" t="s">
        <v>2</v>
      </c>
      <c r="D4267" s="358">
        <v>67.349999999999994</v>
      </c>
    </row>
    <row r="4268" spans="1:4" ht="15">
      <c r="A4268" s="90">
        <v>92889</v>
      </c>
      <c r="B4268" s="90" t="s">
        <v>9182</v>
      </c>
      <c r="C4268" s="358" t="s">
        <v>2</v>
      </c>
      <c r="D4268" s="358">
        <v>142.85</v>
      </c>
    </row>
    <row r="4269" spans="1:4" ht="15">
      <c r="A4269" s="90">
        <v>92890</v>
      </c>
      <c r="B4269" s="90" t="s">
        <v>9183</v>
      </c>
      <c r="C4269" s="358" t="s">
        <v>2</v>
      </c>
      <c r="D4269" s="358">
        <v>219.93</v>
      </c>
    </row>
    <row r="4270" spans="1:4" ht="15">
      <c r="A4270" s="90">
        <v>92891</v>
      </c>
      <c r="B4270" s="90" t="s">
        <v>9184</v>
      </c>
      <c r="C4270" s="358" t="s">
        <v>2</v>
      </c>
      <c r="D4270" s="358">
        <v>325.85000000000002</v>
      </c>
    </row>
    <row r="4271" spans="1:4" ht="15">
      <c r="A4271" s="90">
        <v>92892</v>
      </c>
      <c r="B4271" s="90" t="s">
        <v>9185</v>
      </c>
      <c r="C4271" s="358" t="s">
        <v>2</v>
      </c>
      <c r="D4271" s="358">
        <v>59.13</v>
      </c>
    </row>
    <row r="4272" spans="1:4" ht="15">
      <c r="A4272" s="90">
        <v>92893</v>
      </c>
      <c r="B4272" s="90" t="s">
        <v>9186</v>
      </c>
      <c r="C4272" s="358" t="s">
        <v>2</v>
      </c>
      <c r="D4272" s="358">
        <v>86.14</v>
      </c>
    </row>
    <row r="4273" spans="1:4" ht="15">
      <c r="A4273" s="90">
        <v>92894</v>
      </c>
      <c r="B4273" s="90" t="s">
        <v>18388</v>
      </c>
      <c r="C4273" s="358" t="s">
        <v>2</v>
      </c>
      <c r="D4273" s="358">
        <v>103.57</v>
      </c>
    </row>
    <row r="4274" spans="1:4" ht="15">
      <c r="A4274" s="90">
        <v>92895</v>
      </c>
      <c r="B4274" s="90" t="s">
        <v>9187</v>
      </c>
      <c r="C4274" s="358" t="s">
        <v>2</v>
      </c>
      <c r="D4274" s="358">
        <v>142.80000000000001</v>
      </c>
    </row>
    <row r="4275" spans="1:4" ht="15">
      <c r="A4275" s="90">
        <v>92896</v>
      </c>
      <c r="B4275" s="90" t="s">
        <v>9188</v>
      </c>
      <c r="C4275" s="358" t="s">
        <v>2</v>
      </c>
      <c r="D4275" s="358">
        <v>221.43</v>
      </c>
    </row>
    <row r="4276" spans="1:4" ht="15">
      <c r="A4276" s="90">
        <v>92897</v>
      </c>
      <c r="B4276" s="90" t="s">
        <v>9189</v>
      </c>
      <c r="C4276" s="358" t="s">
        <v>2</v>
      </c>
      <c r="D4276" s="358">
        <v>328.96</v>
      </c>
    </row>
    <row r="4277" spans="1:4" ht="15">
      <c r="A4277" s="90">
        <v>92898</v>
      </c>
      <c r="B4277" s="90" t="s">
        <v>9190</v>
      </c>
      <c r="C4277" s="358" t="s">
        <v>2</v>
      </c>
      <c r="D4277" s="358">
        <v>50.76</v>
      </c>
    </row>
    <row r="4278" spans="1:4" ht="15">
      <c r="A4278" s="90">
        <v>92899</v>
      </c>
      <c r="B4278" s="90" t="s">
        <v>9191</v>
      </c>
      <c r="C4278" s="358" t="s">
        <v>2</v>
      </c>
      <c r="D4278" s="358">
        <v>76.61</v>
      </c>
    </row>
    <row r="4279" spans="1:4" ht="15">
      <c r="A4279" s="90">
        <v>92900</v>
      </c>
      <c r="B4279" s="90" t="s">
        <v>18389</v>
      </c>
      <c r="C4279" s="358" t="s">
        <v>2</v>
      </c>
      <c r="D4279" s="358">
        <v>92.71</v>
      </c>
    </row>
    <row r="4280" spans="1:4" ht="15">
      <c r="A4280" s="90">
        <v>92901</v>
      </c>
      <c r="B4280" s="90" t="s">
        <v>9192</v>
      </c>
      <c r="C4280" s="358" t="s">
        <v>2</v>
      </c>
      <c r="D4280" s="358">
        <v>130.31</v>
      </c>
    </row>
    <row r="4281" spans="1:4" ht="15">
      <c r="A4281" s="90">
        <v>92902</v>
      </c>
      <c r="B4281" s="90" t="s">
        <v>9193</v>
      </c>
      <c r="C4281" s="358" t="s">
        <v>2</v>
      </c>
      <c r="D4281" s="358">
        <v>206.45</v>
      </c>
    </row>
    <row r="4282" spans="1:4" ht="15">
      <c r="A4282" s="90">
        <v>92903</v>
      </c>
      <c r="B4282" s="90" t="s">
        <v>9194</v>
      </c>
      <c r="C4282" s="358" t="s">
        <v>2</v>
      </c>
      <c r="D4282" s="358">
        <v>311.54000000000002</v>
      </c>
    </row>
    <row r="4283" spans="1:4" ht="15">
      <c r="A4283" s="90">
        <v>92904</v>
      </c>
      <c r="B4283" s="90" t="s">
        <v>9195</v>
      </c>
      <c r="C4283" s="358" t="s">
        <v>2</v>
      </c>
      <c r="D4283" s="358">
        <v>34.950000000000003</v>
      </c>
    </row>
    <row r="4284" spans="1:4" ht="15">
      <c r="A4284" s="90">
        <v>92905</v>
      </c>
      <c r="B4284" s="90" t="s">
        <v>9196</v>
      </c>
      <c r="C4284" s="358" t="s">
        <v>2</v>
      </c>
      <c r="D4284" s="358">
        <v>49.32</v>
      </c>
    </row>
    <row r="4285" spans="1:4" ht="15">
      <c r="A4285" s="90">
        <v>92906</v>
      </c>
      <c r="B4285" s="90" t="s">
        <v>9197</v>
      </c>
      <c r="C4285" s="358" t="s">
        <v>2</v>
      </c>
      <c r="D4285" s="358">
        <v>58.77</v>
      </c>
    </row>
    <row r="4286" spans="1:4" ht="15">
      <c r="A4286" s="90">
        <v>92907</v>
      </c>
      <c r="B4286" s="90" t="s">
        <v>9198</v>
      </c>
      <c r="C4286" s="358" t="s">
        <v>2</v>
      </c>
      <c r="D4286" s="358">
        <v>72.69</v>
      </c>
    </row>
    <row r="4287" spans="1:4" ht="15">
      <c r="A4287" s="90">
        <v>92908</v>
      </c>
      <c r="B4287" s="90" t="s">
        <v>9199</v>
      </c>
      <c r="C4287" s="358" t="s">
        <v>2</v>
      </c>
      <c r="D4287" s="358">
        <v>72.69</v>
      </c>
    </row>
    <row r="4288" spans="1:4" ht="15">
      <c r="A4288" s="90">
        <v>92909</v>
      </c>
      <c r="B4288" s="90" t="s">
        <v>9200</v>
      </c>
      <c r="C4288" s="358" t="s">
        <v>2</v>
      </c>
      <c r="D4288" s="358">
        <v>72.69</v>
      </c>
    </row>
    <row r="4289" spans="1:4" ht="15">
      <c r="A4289" s="90">
        <v>92910</v>
      </c>
      <c r="B4289" s="90" t="s">
        <v>9201</v>
      </c>
      <c r="C4289" s="358" t="s">
        <v>2</v>
      </c>
      <c r="D4289" s="358">
        <v>108.19</v>
      </c>
    </row>
    <row r="4290" spans="1:4" ht="15">
      <c r="A4290" s="90">
        <v>92911</v>
      </c>
      <c r="B4290" s="90" t="s">
        <v>9202</v>
      </c>
      <c r="C4290" s="358" t="s">
        <v>2</v>
      </c>
      <c r="D4290" s="358">
        <v>108.19</v>
      </c>
    </row>
    <row r="4291" spans="1:4" ht="15">
      <c r="A4291" s="90">
        <v>92912</v>
      </c>
      <c r="B4291" s="90" t="s">
        <v>9203</v>
      </c>
      <c r="C4291" s="358" t="s">
        <v>2</v>
      </c>
      <c r="D4291" s="358">
        <v>148.18</v>
      </c>
    </row>
    <row r="4292" spans="1:4" ht="15">
      <c r="A4292" s="90">
        <v>92913</v>
      </c>
      <c r="B4292" s="90" t="s">
        <v>9204</v>
      </c>
      <c r="C4292" s="358" t="s">
        <v>2</v>
      </c>
      <c r="D4292" s="358">
        <v>150.77000000000001</v>
      </c>
    </row>
    <row r="4293" spans="1:4" ht="15">
      <c r="A4293" s="90">
        <v>92914</v>
      </c>
      <c r="B4293" s="90" t="s">
        <v>9205</v>
      </c>
      <c r="C4293" s="358" t="s">
        <v>2</v>
      </c>
      <c r="D4293" s="358">
        <v>150.77000000000001</v>
      </c>
    </row>
    <row r="4294" spans="1:4" ht="15">
      <c r="A4294" s="90">
        <v>92918</v>
      </c>
      <c r="B4294" s="90" t="s">
        <v>9206</v>
      </c>
      <c r="C4294" s="358" t="s">
        <v>2</v>
      </c>
      <c r="D4294" s="358">
        <v>36.79</v>
      </c>
    </row>
    <row r="4295" spans="1:4" ht="15">
      <c r="A4295" s="90">
        <v>92920</v>
      </c>
      <c r="B4295" s="90" t="s">
        <v>9207</v>
      </c>
      <c r="C4295" s="358" t="s">
        <v>2</v>
      </c>
      <c r="D4295" s="358">
        <v>37.08</v>
      </c>
    </row>
    <row r="4296" spans="1:4" ht="15">
      <c r="A4296" s="90">
        <v>92925</v>
      </c>
      <c r="B4296" s="90" t="s">
        <v>9208</v>
      </c>
      <c r="C4296" s="358" t="s">
        <v>2</v>
      </c>
      <c r="D4296" s="358">
        <v>46.46</v>
      </c>
    </row>
    <row r="4297" spans="1:4" ht="15">
      <c r="A4297" s="90">
        <v>92926</v>
      </c>
      <c r="B4297" s="90" t="s">
        <v>9209</v>
      </c>
      <c r="C4297" s="358" t="s">
        <v>2</v>
      </c>
      <c r="D4297" s="358">
        <v>46.45</v>
      </c>
    </row>
    <row r="4298" spans="1:4" ht="15">
      <c r="A4298" s="90">
        <v>92927</v>
      </c>
      <c r="B4298" s="90" t="s">
        <v>9210</v>
      </c>
      <c r="C4298" s="358" t="s">
        <v>2</v>
      </c>
      <c r="D4298" s="358">
        <v>46.45</v>
      </c>
    </row>
    <row r="4299" spans="1:4" ht="15">
      <c r="A4299" s="90">
        <v>92928</v>
      </c>
      <c r="B4299" s="90" t="s">
        <v>9211</v>
      </c>
      <c r="C4299" s="358" t="s">
        <v>2</v>
      </c>
      <c r="D4299" s="358">
        <v>53.45</v>
      </c>
    </row>
    <row r="4300" spans="1:4" ht="15">
      <c r="A4300" s="90">
        <v>92929</v>
      </c>
      <c r="B4300" s="90" t="s">
        <v>9212</v>
      </c>
      <c r="C4300" s="358" t="s">
        <v>2</v>
      </c>
      <c r="D4300" s="358">
        <v>53.45</v>
      </c>
    </row>
    <row r="4301" spans="1:4" ht="15">
      <c r="A4301" s="90">
        <v>92930</v>
      </c>
      <c r="B4301" s="90" t="s">
        <v>9213</v>
      </c>
      <c r="C4301" s="358" t="s">
        <v>2</v>
      </c>
      <c r="D4301" s="358">
        <v>53.45</v>
      </c>
    </row>
    <row r="4302" spans="1:4" ht="15">
      <c r="A4302" s="90">
        <v>92931</v>
      </c>
      <c r="B4302" s="90" t="s">
        <v>9214</v>
      </c>
      <c r="C4302" s="358" t="s">
        <v>2</v>
      </c>
      <c r="D4302" s="358">
        <v>72.64</v>
      </c>
    </row>
    <row r="4303" spans="1:4" ht="15">
      <c r="A4303" s="90">
        <v>92932</v>
      </c>
      <c r="B4303" s="90" t="s">
        <v>9215</v>
      </c>
      <c r="C4303" s="358" t="s">
        <v>2</v>
      </c>
      <c r="D4303" s="358">
        <v>72.64</v>
      </c>
    </row>
    <row r="4304" spans="1:4" ht="15">
      <c r="A4304" s="90">
        <v>92933</v>
      </c>
      <c r="B4304" s="90" t="s">
        <v>9216</v>
      </c>
      <c r="C4304" s="358" t="s">
        <v>2</v>
      </c>
      <c r="D4304" s="358">
        <v>72.64</v>
      </c>
    </row>
    <row r="4305" spans="1:4" ht="15">
      <c r="A4305" s="90">
        <v>92934</v>
      </c>
      <c r="B4305" s="90" t="s">
        <v>9217</v>
      </c>
      <c r="C4305" s="358" t="s">
        <v>2</v>
      </c>
      <c r="D4305" s="358">
        <v>109.69</v>
      </c>
    </row>
    <row r="4306" spans="1:4" ht="15">
      <c r="A4306" s="90">
        <v>92935</v>
      </c>
      <c r="B4306" s="90" t="s">
        <v>9218</v>
      </c>
      <c r="C4306" s="358" t="s">
        <v>2</v>
      </c>
      <c r="D4306" s="358">
        <v>109.69</v>
      </c>
    </row>
    <row r="4307" spans="1:4" ht="15">
      <c r="A4307" s="90">
        <v>92936</v>
      </c>
      <c r="B4307" s="90" t="s">
        <v>9219</v>
      </c>
      <c r="C4307" s="358" t="s">
        <v>2</v>
      </c>
      <c r="D4307" s="358">
        <v>153.88</v>
      </c>
    </row>
    <row r="4308" spans="1:4" ht="15">
      <c r="A4308" s="90">
        <v>92937</v>
      </c>
      <c r="B4308" s="90" t="s">
        <v>9220</v>
      </c>
      <c r="C4308" s="358" t="s">
        <v>2</v>
      </c>
      <c r="D4308" s="358">
        <v>153.88</v>
      </c>
    </row>
    <row r="4309" spans="1:4" ht="15">
      <c r="A4309" s="90">
        <v>92938</v>
      </c>
      <c r="B4309" s="90" t="s">
        <v>9221</v>
      </c>
      <c r="C4309" s="358" t="s">
        <v>2</v>
      </c>
      <c r="D4309" s="358">
        <v>28.42</v>
      </c>
    </row>
    <row r="4310" spans="1:4" ht="15">
      <c r="A4310" s="90">
        <v>92939</v>
      </c>
      <c r="B4310" s="90" t="s">
        <v>9222</v>
      </c>
      <c r="C4310" s="358" t="s">
        <v>2</v>
      </c>
      <c r="D4310" s="358">
        <v>28.71</v>
      </c>
    </row>
    <row r="4311" spans="1:4" ht="15">
      <c r="A4311" s="90">
        <v>92940</v>
      </c>
      <c r="B4311" s="90" t="s">
        <v>9223</v>
      </c>
      <c r="C4311" s="358" t="s">
        <v>2</v>
      </c>
      <c r="D4311" s="358">
        <v>36.93</v>
      </c>
    </row>
    <row r="4312" spans="1:4" ht="15">
      <c r="A4312" s="90">
        <v>92941</v>
      </c>
      <c r="B4312" s="90" t="s">
        <v>9224</v>
      </c>
      <c r="C4312" s="358" t="s">
        <v>2</v>
      </c>
      <c r="D4312" s="358">
        <v>36.92</v>
      </c>
    </row>
    <row r="4313" spans="1:4" ht="15">
      <c r="A4313" s="90">
        <v>92942</v>
      </c>
      <c r="B4313" s="90" t="s">
        <v>9225</v>
      </c>
      <c r="C4313" s="358" t="s">
        <v>2</v>
      </c>
      <c r="D4313" s="358">
        <v>36.92</v>
      </c>
    </row>
    <row r="4314" spans="1:4" ht="15">
      <c r="A4314" s="90">
        <v>92943</v>
      </c>
      <c r="B4314" s="90" t="s">
        <v>9226</v>
      </c>
      <c r="C4314" s="358" t="s">
        <v>2</v>
      </c>
      <c r="D4314" s="358">
        <v>42.59</v>
      </c>
    </row>
    <row r="4315" spans="1:4" ht="15">
      <c r="A4315" s="90">
        <v>92944</v>
      </c>
      <c r="B4315" s="90" t="s">
        <v>9227</v>
      </c>
      <c r="C4315" s="358" t="s">
        <v>2</v>
      </c>
      <c r="D4315" s="358">
        <v>42.59</v>
      </c>
    </row>
    <row r="4316" spans="1:4" ht="15">
      <c r="A4316" s="90">
        <v>92945</v>
      </c>
      <c r="B4316" s="90" t="s">
        <v>9228</v>
      </c>
      <c r="C4316" s="358" t="s">
        <v>2</v>
      </c>
      <c r="D4316" s="358">
        <v>42.59</v>
      </c>
    </row>
    <row r="4317" spans="1:4" ht="15">
      <c r="A4317" s="90">
        <v>92946</v>
      </c>
      <c r="B4317" s="90" t="s">
        <v>9229</v>
      </c>
      <c r="C4317" s="358" t="s">
        <v>2</v>
      </c>
      <c r="D4317" s="358">
        <v>60.15</v>
      </c>
    </row>
    <row r="4318" spans="1:4" ht="15">
      <c r="A4318" s="90">
        <v>92947</v>
      </c>
      <c r="B4318" s="90" t="s">
        <v>9230</v>
      </c>
      <c r="C4318" s="358" t="s">
        <v>2</v>
      </c>
      <c r="D4318" s="358">
        <v>60.15</v>
      </c>
    </row>
    <row r="4319" spans="1:4" ht="15">
      <c r="A4319" s="90">
        <v>92948</v>
      </c>
      <c r="B4319" s="90" t="s">
        <v>9231</v>
      </c>
      <c r="C4319" s="358" t="s">
        <v>2</v>
      </c>
      <c r="D4319" s="358">
        <v>60.15</v>
      </c>
    </row>
    <row r="4320" spans="1:4" ht="15">
      <c r="A4320" s="90">
        <v>92949</v>
      </c>
      <c r="B4320" s="90" t="s">
        <v>9232</v>
      </c>
      <c r="C4320" s="358" t="s">
        <v>2</v>
      </c>
      <c r="D4320" s="358">
        <v>94.71</v>
      </c>
    </row>
    <row r="4321" spans="1:4" ht="15">
      <c r="A4321" s="90">
        <v>92950</v>
      </c>
      <c r="B4321" s="90" t="s">
        <v>9233</v>
      </c>
      <c r="C4321" s="358" t="s">
        <v>2</v>
      </c>
      <c r="D4321" s="358">
        <v>94.71</v>
      </c>
    </row>
    <row r="4322" spans="1:4" ht="15">
      <c r="A4322" s="90">
        <v>92951</v>
      </c>
      <c r="B4322" s="90" t="s">
        <v>9234</v>
      </c>
      <c r="C4322" s="358" t="s">
        <v>2</v>
      </c>
      <c r="D4322" s="358">
        <v>136.46</v>
      </c>
    </row>
    <row r="4323" spans="1:4" ht="15">
      <c r="A4323" s="90">
        <v>92952</v>
      </c>
      <c r="B4323" s="90" t="s">
        <v>9235</v>
      </c>
      <c r="C4323" s="358" t="s">
        <v>2</v>
      </c>
      <c r="D4323" s="358">
        <v>136.46</v>
      </c>
    </row>
    <row r="4324" spans="1:4" ht="15">
      <c r="A4324" s="90">
        <v>92953</v>
      </c>
      <c r="B4324" s="90" t="s">
        <v>9236</v>
      </c>
      <c r="C4324" s="358" t="s">
        <v>2</v>
      </c>
      <c r="D4324" s="358">
        <v>24.11</v>
      </c>
    </row>
    <row r="4325" spans="1:4" ht="15">
      <c r="A4325" s="90">
        <v>93050</v>
      </c>
      <c r="B4325" s="90" t="s">
        <v>10911</v>
      </c>
      <c r="C4325" s="358" t="s">
        <v>2</v>
      </c>
      <c r="D4325" s="358">
        <v>10.59</v>
      </c>
    </row>
    <row r="4326" spans="1:4" ht="15">
      <c r="A4326" s="90">
        <v>93052</v>
      </c>
      <c r="B4326" s="90" t="s">
        <v>10912</v>
      </c>
      <c r="C4326" s="358" t="s">
        <v>2</v>
      </c>
      <c r="D4326" s="358">
        <v>494.8</v>
      </c>
    </row>
    <row r="4327" spans="1:4" ht="15">
      <c r="A4327" s="90">
        <v>93054</v>
      </c>
      <c r="B4327" s="90" t="s">
        <v>10913</v>
      </c>
      <c r="C4327" s="358" t="s">
        <v>2</v>
      </c>
      <c r="D4327" s="358">
        <v>21.14</v>
      </c>
    </row>
    <row r="4328" spans="1:4" ht="15">
      <c r="A4328" s="90">
        <v>93055</v>
      </c>
      <c r="B4328" s="90" t="s">
        <v>10914</v>
      </c>
      <c r="C4328" s="358" t="s">
        <v>2</v>
      </c>
      <c r="D4328" s="358">
        <v>42.66</v>
      </c>
    </row>
    <row r="4329" spans="1:4" ht="15">
      <c r="A4329" s="90">
        <v>93056</v>
      </c>
      <c r="B4329" s="90" t="s">
        <v>10915</v>
      </c>
      <c r="C4329" s="358" t="s">
        <v>2</v>
      </c>
      <c r="D4329" s="358">
        <v>15.86</v>
      </c>
    </row>
    <row r="4330" spans="1:4" ht="15">
      <c r="A4330" s="90">
        <v>93057</v>
      </c>
      <c r="B4330" s="90" t="s">
        <v>10916</v>
      </c>
      <c r="C4330" s="358" t="s">
        <v>2</v>
      </c>
      <c r="D4330" s="358">
        <v>13.18</v>
      </c>
    </row>
    <row r="4331" spans="1:4" ht="15">
      <c r="A4331" s="90">
        <v>93058</v>
      </c>
      <c r="B4331" s="90" t="s">
        <v>10917</v>
      </c>
      <c r="C4331" s="358" t="s">
        <v>2</v>
      </c>
      <c r="D4331" s="358">
        <v>544.32000000000005</v>
      </c>
    </row>
    <row r="4332" spans="1:4" ht="15">
      <c r="A4332" s="90">
        <v>93059</v>
      </c>
      <c r="B4332" s="90" t="s">
        <v>10918</v>
      </c>
      <c r="C4332" s="358" t="s">
        <v>2</v>
      </c>
      <c r="D4332" s="358">
        <v>27.7</v>
      </c>
    </row>
    <row r="4333" spans="1:4" ht="15">
      <c r="A4333" s="90">
        <v>93060</v>
      </c>
      <c r="B4333" s="90" t="s">
        <v>10919</v>
      </c>
      <c r="C4333" s="358" t="s">
        <v>2</v>
      </c>
      <c r="D4333" s="358">
        <v>74.819999999999993</v>
      </c>
    </row>
    <row r="4334" spans="1:4" ht="15">
      <c r="A4334" s="90">
        <v>93061</v>
      </c>
      <c r="B4334" s="90" t="s">
        <v>10920</v>
      </c>
      <c r="C4334" s="358" t="s">
        <v>2</v>
      </c>
      <c r="D4334" s="358">
        <v>30.18</v>
      </c>
    </row>
    <row r="4335" spans="1:4" ht="15">
      <c r="A4335" s="90">
        <v>93062</v>
      </c>
      <c r="B4335" s="90" t="s">
        <v>10921</v>
      </c>
      <c r="C4335" s="358" t="s">
        <v>2</v>
      </c>
      <c r="D4335" s="358">
        <v>25.46</v>
      </c>
    </row>
    <row r="4336" spans="1:4" ht="15">
      <c r="A4336" s="90">
        <v>93063</v>
      </c>
      <c r="B4336" s="90" t="s">
        <v>10922</v>
      </c>
      <c r="C4336" s="358" t="s">
        <v>2</v>
      </c>
      <c r="D4336" s="358">
        <v>623.72</v>
      </c>
    </row>
    <row r="4337" spans="1:4" ht="15">
      <c r="A4337" s="90">
        <v>93064</v>
      </c>
      <c r="B4337" s="90" t="s">
        <v>10923</v>
      </c>
      <c r="C4337" s="358" t="s">
        <v>2</v>
      </c>
      <c r="D4337" s="358">
        <v>46.42</v>
      </c>
    </row>
    <row r="4338" spans="1:4" ht="15">
      <c r="A4338" s="90">
        <v>93065</v>
      </c>
      <c r="B4338" s="90" t="s">
        <v>10924</v>
      </c>
      <c r="C4338" s="358" t="s">
        <v>2</v>
      </c>
      <c r="D4338" s="358">
        <v>41.67</v>
      </c>
    </row>
    <row r="4339" spans="1:4" ht="15">
      <c r="A4339" s="90">
        <v>93066</v>
      </c>
      <c r="B4339" s="90" t="s">
        <v>10925</v>
      </c>
      <c r="C4339" s="358" t="s">
        <v>2</v>
      </c>
      <c r="D4339" s="358">
        <v>782.78</v>
      </c>
    </row>
    <row r="4340" spans="1:4" ht="15">
      <c r="A4340" s="90">
        <v>93067</v>
      </c>
      <c r="B4340" s="90" t="s">
        <v>10926</v>
      </c>
      <c r="C4340" s="358" t="s">
        <v>2</v>
      </c>
      <c r="D4340" s="358">
        <v>69.069999999999993</v>
      </c>
    </row>
    <row r="4341" spans="1:4" ht="15">
      <c r="A4341" s="90">
        <v>93068</v>
      </c>
      <c r="B4341" s="90" t="s">
        <v>10927</v>
      </c>
      <c r="C4341" s="358" t="s">
        <v>2</v>
      </c>
      <c r="D4341" s="358">
        <v>58.72</v>
      </c>
    </row>
    <row r="4342" spans="1:4" ht="15">
      <c r="A4342" s="90">
        <v>93069</v>
      </c>
      <c r="B4342" s="90" t="s">
        <v>10928</v>
      </c>
      <c r="C4342" s="358" t="s">
        <v>2</v>
      </c>
      <c r="D4342" s="359">
        <v>1085.05</v>
      </c>
    </row>
    <row r="4343" spans="1:4" ht="15">
      <c r="A4343" s="90">
        <v>93070</v>
      </c>
      <c r="B4343" s="90" t="s">
        <v>10929</v>
      </c>
      <c r="C4343" s="358" t="s">
        <v>2</v>
      </c>
      <c r="D4343" s="358">
        <v>174.82</v>
      </c>
    </row>
    <row r="4344" spans="1:4" ht="15">
      <c r="A4344" s="90">
        <v>93071</v>
      </c>
      <c r="B4344" s="90" t="s">
        <v>10930</v>
      </c>
      <c r="C4344" s="358" t="s">
        <v>2</v>
      </c>
      <c r="D4344" s="358">
        <v>160.71</v>
      </c>
    </row>
    <row r="4345" spans="1:4" ht="15">
      <c r="A4345" s="90">
        <v>93072</v>
      </c>
      <c r="B4345" s="90" t="s">
        <v>10931</v>
      </c>
      <c r="C4345" s="358" t="s">
        <v>2</v>
      </c>
      <c r="D4345" s="359">
        <v>1432.03</v>
      </c>
    </row>
    <row r="4346" spans="1:4" ht="15">
      <c r="A4346" s="90">
        <v>93074</v>
      </c>
      <c r="B4346" s="90" t="s">
        <v>10932</v>
      </c>
      <c r="C4346" s="358" t="s">
        <v>2</v>
      </c>
      <c r="D4346" s="358">
        <v>12.41</v>
      </c>
    </row>
    <row r="4347" spans="1:4" ht="15">
      <c r="A4347" s="90">
        <v>93075</v>
      </c>
      <c r="B4347" s="90" t="s">
        <v>10933</v>
      </c>
      <c r="C4347" s="358" t="s">
        <v>2</v>
      </c>
      <c r="D4347" s="358">
        <v>18.5</v>
      </c>
    </row>
    <row r="4348" spans="1:4" ht="15">
      <c r="A4348" s="90">
        <v>93076</v>
      </c>
      <c r="B4348" s="90" t="s">
        <v>10934</v>
      </c>
      <c r="C4348" s="358" t="s">
        <v>2</v>
      </c>
      <c r="D4348" s="358">
        <v>19.95</v>
      </c>
    </row>
    <row r="4349" spans="1:4" ht="15">
      <c r="A4349" s="90">
        <v>93077</v>
      </c>
      <c r="B4349" s="90" t="s">
        <v>10935</v>
      </c>
      <c r="C4349" s="358" t="s">
        <v>2</v>
      </c>
      <c r="D4349" s="358">
        <v>26.24</v>
      </c>
    </row>
    <row r="4350" spans="1:4" ht="15">
      <c r="A4350" s="90">
        <v>93078</v>
      </c>
      <c r="B4350" s="90" t="s">
        <v>10936</v>
      </c>
      <c r="C4350" s="358" t="s">
        <v>2</v>
      </c>
      <c r="D4350" s="358">
        <v>29.54</v>
      </c>
    </row>
    <row r="4351" spans="1:4" ht="15">
      <c r="A4351" s="90">
        <v>93079</v>
      </c>
      <c r="B4351" s="90" t="s">
        <v>10937</v>
      </c>
      <c r="C4351" s="358" t="s">
        <v>2</v>
      </c>
      <c r="D4351" s="358">
        <v>27.83</v>
      </c>
    </row>
    <row r="4352" spans="1:4" ht="15">
      <c r="A4352" s="90">
        <v>93080</v>
      </c>
      <c r="B4352" s="90" t="s">
        <v>10938</v>
      </c>
      <c r="C4352" s="358" t="s">
        <v>2</v>
      </c>
      <c r="D4352" s="358">
        <v>8.08</v>
      </c>
    </row>
    <row r="4353" spans="1:4" ht="15">
      <c r="A4353" s="90">
        <v>93081</v>
      </c>
      <c r="B4353" s="90" t="s">
        <v>10939</v>
      </c>
      <c r="C4353" s="358" t="s">
        <v>2</v>
      </c>
      <c r="D4353" s="358">
        <v>17.48</v>
      </c>
    </row>
    <row r="4354" spans="1:4" ht="15">
      <c r="A4354" s="90">
        <v>93082</v>
      </c>
      <c r="B4354" s="90" t="s">
        <v>10940</v>
      </c>
      <c r="C4354" s="358" t="s">
        <v>2</v>
      </c>
      <c r="D4354" s="358">
        <v>22.67</v>
      </c>
    </row>
    <row r="4355" spans="1:4" ht="15">
      <c r="A4355" s="90">
        <v>93083</v>
      </c>
      <c r="B4355" s="90" t="s">
        <v>10941</v>
      </c>
      <c r="C4355" s="358" t="s">
        <v>2</v>
      </c>
      <c r="D4355" s="358">
        <v>428.37</v>
      </c>
    </row>
    <row r="4356" spans="1:4" ht="15">
      <c r="A4356" s="90">
        <v>93084</v>
      </c>
      <c r="B4356" s="90" t="s">
        <v>10942</v>
      </c>
      <c r="C4356" s="358" t="s">
        <v>2</v>
      </c>
      <c r="D4356" s="358">
        <v>13.1</v>
      </c>
    </row>
    <row r="4357" spans="1:4" ht="15">
      <c r="A4357" s="90">
        <v>93085</v>
      </c>
      <c r="B4357" s="90" t="s">
        <v>10943</v>
      </c>
      <c r="C4357" s="358" t="s">
        <v>2</v>
      </c>
      <c r="D4357" s="358">
        <v>13.97</v>
      </c>
    </row>
    <row r="4358" spans="1:4" ht="15">
      <c r="A4358" s="90">
        <v>93086</v>
      </c>
      <c r="B4358" s="90" t="s">
        <v>10944</v>
      </c>
      <c r="C4358" s="358" t="s">
        <v>2</v>
      </c>
      <c r="D4358" s="358">
        <v>497.31</v>
      </c>
    </row>
    <row r="4359" spans="1:4" ht="15">
      <c r="A4359" s="90">
        <v>93087</v>
      </c>
      <c r="B4359" s="90" t="s">
        <v>10945</v>
      </c>
      <c r="C4359" s="358" t="s">
        <v>2</v>
      </c>
      <c r="D4359" s="358">
        <v>18.309999999999999</v>
      </c>
    </row>
    <row r="4360" spans="1:4" ht="15">
      <c r="A4360" s="90">
        <v>93088</v>
      </c>
      <c r="B4360" s="90" t="s">
        <v>10946</v>
      </c>
      <c r="C4360" s="358" t="s">
        <v>2</v>
      </c>
      <c r="D4360" s="358">
        <v>22.7</v>
      </c>
    </row>
    <row r="4361" spans="1:4" ht="15">
      <c r="A4361" s="90">
        <v>93089</v>
      </c>
      <c r="B4361" s="90" t="s">
        <v>10947</v>
      </c>
      <c r="C4361" s="358" t="s">
        <v>2</v>
      </c>
      <c r="D4361" s="358">
        <v>45.17</v>
      </c>
    </row>
    <row r="4362" spans="1:4" ht="15">
      <c r="A4362" s="90">
        <v>93090</v>
      </c>
      <c r="B4362" s="90" t="s">
        <v>10948</v>
      </c>
      <c r="C4362" s="358" t="s">
        <v>2</v>
      </c>
      <c r="D4362" s="358">
        <v>18.18</v>
      </c>
    </row>
    <row r="4363" spans="1:4" ht="15">
      <c r="A4363" s="90">
        <v>93091</v>
      </c>
      <c r="B4363" s="90" t="s">
        <v>10949</v>
      </c>
      <c r="C4363" s="358" t="s">
        <v>2</v>
      </c>
      <c r="D4363" s="358">
        <v>15.59</v>
      </c>
    </row>
    <row r="4364" spans="1:4" ht="15">
      <c r="A4364" s="90">
        <v>93092</v>
      </c>
      <c r="B4364" s="90" t="s">
        <v>10950</v>
      </c>
      <c r="C4364" s="358" t="s">
        <v>2</v>
      </c>
      <c r="D4364" s="358">
        <v>546.64</v>
      </c>
    </row>
    <row r="4365" spans="1:4" ht="15">
      <c r="A4365" s="90">
        <v>93093</v>
      </c>
      <c r="B4365" s="90" t="s">
        <v>10951</v>
      </c>
      <c r="C4365" s="358" t="s">
        <v>2</v>
      </c>
      <c r="D4365" s="358">
        <v>28.85</v>
      </c>
    </row>
    <row r="4366" spans="1:4" ht="15">
      <c r="A4366" s="90">
        <v>93094</v>
      </c>
      <c r="B4366" s="90" t="s">
        <v>10952</v>
      </c>
      <c r="C4366" s="358" t="s">
        <v>2</v>
      </c>
      <c r="D4366" s="358">
        <v>77.14</v>
      </c>
    </row>
    <row r="4367" spans="1:4" ht="15">
      <c r="A4367" s="90">
        <v>93097</v>
      </c>
      <c r="B4367" s="90" t="s">
        <v>10953</v>
      </c>
      <c r="C4367" s="358" t="s">
        <v>2</v>
      </c>
      <c r="D4367" s="358">
        <v>12.63</v>
      </c>
    </row>
    <row r="4368" spans="1:4" ht="15">
      <c r="A4368" s="90">
        <v>93098</v>
      </c>
      <c r="B4368" s="90" t="s">
        <v>10954</v>
      </c>
      <c r="C4368" s="358" t="s">
        <v>2</v>
      </c>
      <c r="D4368" s="358">
        <v>18.61</v>
      </c>
    </row>
    <row r="4369" spans="1:4" ht="15">
      <c r="A4369" s="90">
        <v>93099</v>
      </c>
      <c r="B4369" s="90" t="s">
        <v>10955</v>
      </c>
      <c r="C4369" s="358" t="s">
        <v>2</v>
      </c>
      <c r="D4369" s="358">
        <v>22.73</v>
      </c>
    </row>
    <row r="4370" spans="1:4" ht="15">
      <c r="A4370" s="90">
        <v>93100</v>
      </c>
      <c r="B4370" s="90" t="s">
        <v>10956</v>
      </c>
      <c r="C4370" s="358" t="s">
        <v>2</v>
      </c>
      <c r="D4370" s="358">
        <v>27.63</v>
      </c>
    </row>
    <row r="4371" spans="1:4" ht="15">
      <c r="A4371" s="90">
        <v>93101</v>
      </c>
      <c r="B4371" s="90" t="s">
        <v>10957</v>
      </c>
      <c r="C4371" s="358" t="s">
        <v>2</v>
      </c>
      <c r="D4371" s="358">
        <v>30.92</v>
      </c>
    </row>
    <row r="4372" spans="1:4" ht="15">
      <c r="A4372" s="90">
        <v>93102</v>
      </c>
      <c r="B4372" s="90" t="s">
        <v>10958</v>
      </c>
      <c r="C4372" s="358" t="s">
        <v>2</v>
      </c>
      <c r="D4372" s="358">
        <v>32.770000000000003</v>
      </c>
    </row>
    <row r="4373" spans="1:4" ht="15">
      <c r="A4373" s="90">
        <v>93103</v>
      </c>
      <c r="B4373" s="90" t="s">
        <v>10959</v>
      </c>
      <c r="C4373" s="358" t="s">
        <v>2</v>
      </c>
      <c r="D4373" s="358">
        <v>8.24</v>
      </c>
    </row>
    <row r="4374" spans="1:4" ht="15">
      <c r="A4374" s="90">
        <v>93104</v>
      </c>
      <c r="B4374" s="90" t="s">
        <v>10960</v>
      </c>
      <c r="C4374" s="358" t="s">
        <v>2</v>
      </c>
      <c r="D4374" s="358">
        <v>17.559999999999999</v>
      </c>
    </row>
    <row r="4375" spans="1:4" ht="15">
      <c r="A4375" s="90">
        <v>93105</v>
      </c>
      <c r="B4375" s="90" t="s">
        <v>10961</v>
      </c>
      <c r="C4375" s="358" t="s">
        <v>2</v>
      </c>
      <c r="D4375" s="358">
        <v>22.83</v>
      </c>
    </row>
    <row r="4376" spans="1:4" ht="15">
      <c r="A4376" s="90">
        <v>93106</v>
      </c>
      <c r="B4376" s="90" t="s">
        <v>10962</v>
      </c>
      <c r="C4376" s="358" t="s">
        <v>2</v>
      </c>
      <c r="D4376" s="358">
        <v>428.53</v>
      </c>
    </row>
    <row r="4377" spans="1:4" ht="15">
      <c r="A4377" s="90">
        <v>93107</v>
      </c>
      <c r="B4377" s="90" t="s">
        <v>10963</v>
      </c>
      <c r="C4377" s="358" t="s">
        <v>2</v>
      </c>
      <c r="D4377" s="358">
        <v>14.97</v>
      </c>
    </row>
    <row r="4378" spans="1:4" ht="15">
      <c r="A4378" s="90">
        <v>93108</v>
      </c>
      <c r="B4378" s="90" t="s">
        <v>10964</v>
      </c>
      <c r="C4378" s="358" t="s">
        <v>2</v>
      </c>
      <c r="D4378" s="358">
        <v>12.61</v>
      </c>
    </row>
    <row r="4379" spans="1:4" ht="15">
      <c r="A4379" s="90">
        <v>93109</v>
      </c>
      <c r="B4379" s="90" t="s">
        <v>10965</v>
      </c>
      <c r="C4379" s="358" t="s">
        <v>2</v>
      </c>
      <c r="D4379" s="358">
        <v>499.18</v>
      </c>
    </row>
    <row r="4380" spans="1:4" ht="15">
      <c r="A4380" s="90">
        <v>93110</v>
      </c>
      <c r="B4380" s="90" t="s">
        <v>10966</v>
      </c>
      <c r="C4380" s="358" t="s">
        <v>2</v>
      </c>
      <c r="D4380" s="358">
        <v>19.23</v>
      </c>
    </row>
    <row r="4381" spans="1:4" ht="15">
      <c r="A4381" s="90">
        <v>93111</v>
      </c>
      <c r="B4381" s="90" t="s">
        <v>10967</v>
      </c>
      <c r="C4381" s="358" t="s">
        <v>2</v>
      </c>
      <c r="D4381" s="358">
        <v>23.34</v>
      </c>
    </row>
    <row r="4382" spans="1:4" ht="15">
      <c r="A4382" s="90">
        <v>93112</v>
      </c>
      <c r="B4382" s="90" t="s">
        <v>10968</v>
      </c>
      <c r="C4382" s="358" t="s">
        <v>2</v>
      </c>
      <c r="D4382" s="358">
        <v>47.04</v>
      </c>
    </row>
    <row r="4383" spans="1:4" ht="15">
      <c r="A4383" s="90">
        <v>93113</v>
      </c>
      <c r="B4383" s="90" t="s">
        <v>10969</v>
      </c>
      <c r="C4383" s="358" t="s">
        <v>2</v>
      </c>
      <c r="D4383" s="358">
        <v>21.5</v>
      </c>
    </row>
    <row r="4384" spans="1:4" ht="15">
      <c r="A4384" s="90">
        <v>93114</v>
      </c>
      <c r="B4384" s="90" t="s">
        <v>10970</v>
      </c>
      <c r="C4384" s="358" t="s">
        <v>2</v>
      </c>
      <c r="D4384" s="358">
        <v>30.52</v>
      </c>
    </row>
    <row r="4385" spans="1:4" ht="15">
      <c r="A4385" s="90">
        <v>93115</v>
      </c>
      <c r="B4385" s="90" t="s">
        <v>10971</v>
      </c>
      <c r="C4385" s="358" t="s">
        <v>2</v>
      </c>
      <c r="D4385" s="358">
        <v>80.459999999999994</v>
      </c>
    </row>
    <row r="4386" spans="1:4" ht="15">
      <c r="A4386" s="90">
        <v>93116</v>
      </c>
      <c r="B4386" s="90" t="s">
        <v>10972</v>
      </c>
      <c r="C4386" s="358" t="s">
        <v>2</v>
      </c>
      <c r="D4386" s="358">
        <v>549.96</v>
      </c>
    </row>
    <row r="4387" spans="1:4" ht="15">
      <c r="A4387" s="90">
        <v>93117</v>
      </c>
      <c r="B4387" s="90" t="s">
        <v>10973</v>
      </c>
      <c r="C4387" s="358" t="s">
        <v>2</v>
      </c>
      <c r="D4387" s="358">
        <v>54.95</v>
      </c>
    </row>
    <row r="4388" spans="1:4" ht="15">
      <c r="A4388" s="90">
        <v>93118</v>
      </c>
      <c r="B4388" s="90" t="s">
        <v>10974</v>
      </c>
      <c r="C4388" s="358" t="s">
        <v>2</v>
      </c>
      <c r="D4388" s="358">
        <v>81</v>
      </c>
    </row>
    <row r="4389" spans="1:4" ht="15">
      <c r="A4389" s="90">
        <v>93119</v>
      </c>
      <c r="B4389" s="90" t="s">
        <v>10975</v>
      </c>
      <c r="C4389" s="358" t="s">
        <v>2</v>
      </c>
      <c r="D4389" s="358">
        <v>16.2</v>
      </c>
    </row>
    <row r="4390" spans="1:4" ht="15">
      <c r="A4390" s="90">
        <v>93120</v>
      </c>
      <c r="B4390" s="90" t="s">
        <v>10976</v>
      </c>
      <c r="C4390" s="358" t="s">
        <v>2</v>
      </c>
      <c r="D4390" s="358">
        <v>24.36</v>
      </c>
    </row>
    <row r="4391" spans="1:4" ht="15">
      <c r="A4391" s="90">
        <v>93121</v>
      </c>
      <c r="B4391" s="90" t="s">
        <v>10977</v>
      </c>
      <c r="C4391" s="358" t="s">
        <v>2</v>
      </c>
      <c r="D4391" s="358">
        <v>27.66</v>
      </c>
    </row>
    <row r="4392" spans="1:4" ht="15">
      <c r="A4392" s="90">
        <v>93122</v>
      </c>
      <c r="B4392" s="90" t="s">
        <v>10978</v>
      </c>
      <c r="C4392" s="358" t="s">
        <v>2</v>
      </c>
      <c r="D4392" s="358">
        <v>24.36</v>
      </c>
    </row>
    <row r="4393" spans="1:4" ht="15">
      <c r="A4393" s="90">
        <v>93123</v>
      </c>
      <c r="B4393" s="90" t="s">
        <v>10979</v>
      </c>
      <c r="C4393" s="358" t="s">
        <v>2</v>
      </c>
      <c r="D4393" s="358">
        <v>54.63</v>
      </c>
    </row>
    <row r="4394" spans="1:4" ht="15">
      <c r="A4394" s="90">
        <v>93124</v>
      </c>
      <c r="B4394" s="90" t="s">
        <v>10980</v>
      </c>
      <c r="C4394" s="358" t="s">
        <v>2</v>
      </c>
      <c r="D4394" s="358">
        <v>85.91</v>
      </c>
    </row>
    <row r="4395" spans="1:4" ht="15">
      <c r="A4395" s="90">
        <v>93125</v>
      </c>
      <c r="B4395" s="90" t="s">
        <v>10981</v>
      </c>
      <c r="C4395" s="358" t="s">
        <v>2</v>
      </c>
      <c r="D4395" s="358">
        <v>126.39</v>
      </c>
    </row>
    <row r="4396" spans="1:4" ht="15">
      <c r="A4396" s="90">
        <v>93126</v>
      </c>
      <c r="B4396" s="90" t="s">
        <v>10982</v>
      </c>
      <c r="C4396" s="358" t="s">
        <v>2</v>
      </c>
      <c r="D4396" s="358">
        <v>279.76</v>
      </c>
    </row>
    <row r="4397" spans="1:4" ht="15">
      <c r="A4397" s="90">
        <v>93133</v>
      </c>
      <c r="B4397" s="90" t="s">
        <v>10983</v>
      </c>
      <c r="C4397" s="358" t="s">
        <v>2</v>
      </c>
      <c r="D4397" s="358">
        <v>18.190000000000001</v>
      </c>
    </row>
    <row r="4398" spans="1:4" ht="15">
      <c r="A4398" s="90">
        <v>94465</v>
      </c>
      <c r="B4398" s="90" t="s">
        <v>3212</v>
      </c>
      <c r="C4398" s="358" t="s">
        <v>2</v>
      </c>
      <c r="D4398" s="358">
        <v>55.11</v>
      </c>
    </row>
    <row r="4399" spans="1:4" ht="15">
      <c r="A4399" s="90">
        <v>94466</v>
      </c>
      <c r="B4399" s="90" t="s">
        <v>3213</v>
      </c>
      <c r="C4399" s="358" t="s">
        <v>2</v>
      </c>
      <c r="D4399" s="358">
        <v>55.14</v>
      </c>
    </row>
    <row r="4400" spans="1:4" ht="15">
      <c r="A4400" s="90">
        <v>94467</v>
      </c>
      <c r="B4400" s="90" t="s">
        <v>3214</v>
      </c>
      <c r="C4400" s="358" t="s">
        <v>2</v>
      </c>
      <c r="D4400" s="358">
        <v>87.43</v>
      </c>
    </row>
    <row r="4401" spans="1:4" ht="15">
      <c r="A4401" s="90">
        <v>94468</v>
      </c>
      <c r="B4401" s="90" t="s">
        <v>3215</v>
      </c>
      <c r="C4401" s="358" t="s">
        <v>2</v>
      </c>
      <c r="D4401" s="358">
        <v>75.959999999999994</v>
      </c>
    </row>
    <row r="4402" spans="1:4" ht="15">
      <c r="A4402" s="90">
        <v>94469</v>
      </c>
      <c r="B4402" s="90" t="s">
        <v>3216</v>
      </c>
      <c r="C4402" s="358" t="s">
        <v>2</v>
      </c>
      <c r="D4402" s="358">
        <v>127.83</v>
      </c>
    </row>
    <row r="4403" spans="1:4" ht="15">
      <c r="A4403" s="90">
        <v>94470</v>
      </c>
      <c r="B4403" s="90" t="s">
        <v>3217</v>
      </c>
      <c r="C4403" s="358" t="s">
        <v>2</v>
      </c>
      <c r="D4403" s="358">
        <v>117.62</v>
      </c>
    </row>
    <row r="4404" spans="1:4" ht="15">
      <c r="A4404" s="90">
        <v>94471</v>
      </c>
      <c r="B4404" s="90" t="s">
        <v>3218</v>
      </c>
      <c r="C4404" s="358" t="s">
        <v>2</v>
      </c>
      <c r="D4404" s="358">
        <v>79.31</v>
      </c>
    </row>
    <row r="4405" spans="1:4" ht="15">
      <c r="A4405" s="90">
        <v>94472</v>
      </c>
      <c r="B4405" s="90" t="s">
        <v>18390</v>
      </c>
      <c r="C4405" s="358" t="s">
        <v>2</v>
      </c>
      <c r="D4405" s="358">
        <v>81.86</v>
      </c>
    </row>
    <row r="4406" spans="1:4" ht="15">
      <c r="A4406" s="90">
        <v>94473</v>
      </c>
      <c r="B4406" s="90" t="s">
        <v>3219</v>
      </c>
      <c r="C4406" s="358" t="s">
        <v>2</v>
      </c>
      <c r="D4406" s="358">
        <v>124.98</v>
      </c>
    </row>
    <row r="4407" spans="1:4" ht="15">
      <c r="A4407" s="90">
        <v>94474</v>
      </c>
      <c r="B4407" s="90" t="s">
        <v>3220</v>
      </c>
      <c r="C4407" s="358" t="s">
        <v>2</v>
      </c>
      <c r="D4407" s="358">
        <v>136.21</v>
      </c>
    </row>
    <row r="4408" spans="1:4" ht="15">
      <c r="A4408" s="90">
        <v>94475</v>
      </c>
      <c r="B4408" s="90" t="s">
        <v>3221</v>
      </c>
      <c r="C4408" s="358" t="s">
        <v>2</v>
      </c>
      <c r="D4408" s="358">
        <v>172.52</v>
      </c>
    </row>
    <row r="4409" spans="1:4" ht="15">
      <c r="A4409" s="90">
        <v>94476</v>
      </c>
      <c r="B4409" s="90" t="s">
        <v>18391</v>
      </c>
      <c r="C4409" s="358" t="s">
        <v>2</v>
      </c>
      <c r="D4409" s="358">
        <v>194.16</v>
      </c>
    </row>
    <row r="4410" spans="1:4" ht="15">
      <c r="A4410" s="90">
        <v>94477</v>
      </c>
      <c r="B4410" s="90" t="s">
        <v>3222</v>
      </c>
      <c r="C4410" s="358" t="s">
        <v>2</v>
      </c>
      <c r="D4410" s="358">
        <v>105.54</v>
      </c>
    </row>
    <row r="4411" spans="1:4" ht="15">
      <c r="A4411" s="90">
        <v>94478</v>
      </c>
      <c r="B4411" s="90" t="s">
        <v>3223</v>
      </c>
      <c r="C4411" s="358" t="s">
        <v>2</v>
      </c>
      <c r="D4411" s="358">
        <v>172.1</v>
      </c>
    </row>
    <row r="4412" spans="1:4" ht="15">
      <c r="A4412" s="90">
        <v>94479</v>
      </c>
      <c r="B4412" s="90" t="s">
        <v>3224</v>
      </c>
      <c r="C4412" s="358" t="s">
        <v>2</v>
      </c>
      <c r="D4412" s="358">
        <v>227.74</v>
      </c>
    </row>
    <row r="4413" spans="1:4" ht="15">
      <c r="A4413" s="90">
        <v>94606</v>
      </c>
      <c r="B4413" s="90" t="s">
        <v>3225</v>
      </c>
      <c r="C4413" s="358" t="s">
        <v>2</v>
      </c>
      <c r="D4413" s="358">
        <v>75.44</v>
      </c>
    </row>
    <row r="4414" spans="1:4" ht="15">
      <c r="A4414" s="90">
        <v>94608</v>
      </c>
      <c r="B4414" s="90" t="s">
        <v>3226</v>
      </c>
      <c r="C4414" s="358" t="s">
        <v>2</v>
      </c>
      <c r="D4414" s="358">
        <v>185.02</v>
      </c>
    </row>
    <row r="4415" spans="1:4" ht="15">
      <c r="A4415" s="90">
        <v>94610</v>
      </c>
      <c r="B4415" s="90" t="s">
        <v>3227</v>
      </c>
      <c r="C4415" s="358" t="s">
        <v>2</v>
      </c>
      <c r="D4415" s="358">
        <v>274.73</v>
      </c>
    </row>
    <row r="4416" spans="1:4" ht="15">
      <c r="A4416" s="90">
        <v>94612</v>
      </c>
      <c r="B4416" s="90" t="s">
        <v>3228</v>
      </c>
      <c r="C4416" s="358" t="s">
        <v>2</v>
      </c>
      <c r="D4416" s="358">
        <v>385.36</v>
      </c>
    </row>
    <row r="4417" spans="1:4" ht="15">
      <c r="A4417" s="90">
        <v>94614</v>
      </c>
      <c r="B4417" s="90" t="s">
        <v>3229</v>
      </c>
      <c r="C4417" s="358" t="s">
        <v>2</v>
      </c>
      <c r="D4417" s="358">
        <v>127.56</v>
      </c>
    </row>
    <row r="4418" spans="1:4" ht="15">
      <c r="A4418" s="90">
        <v>94615</v>
      </c>
      <c r="B4418" s="90" t="s">
        <v>3230</v>
      </c>
      <c r="C4418" s="358" t="s">
        <v>2</v>
      </c>
      <c r="D4418" s="358">
        <v>144.76</v>
      </c>
    </row>
    <row r="4419" spans="1:4" ht="15">
      <c r="A4419" s="90">
        <v>94616</v>
      </c>
      <c r="B4419" s="90" t="s">
        <v>3231</v>
      </c>
      <c r="C4419" s="358" t="s">
        <v>2</v>
      </c>
      <c r="D4419" s="358">
        <v>353.64</v>
      </c>
    </row>
    <row r="4420" spans="1:4" ht="15">
      <c r="A4420" s="90">
        <v>94617</v>
      </c>
      <c r="B4420" s="90" t="s">
        <v>3232</v>
      </c>
      <c r="C4420" s="358" t="s">
        <v>2</v>
      </c>
      <c r="D4420" s="358">
        <v>293.83</v>
      </c>
    </row>
    <row r="4421" spans="1:4" ht="15">
      <c r="A4421" s="90">
        <v>94618</v>
      </c>
      <c r="B4421" s="90" t="s">
        <v>3233</v>
      </c>
      <c r="C4421" s="358" t="s">
        <v>2</v>
      </c>
      <c r="D4421" s="358">
        <v>347.33</v>
      </c>
    </row>
    <row r="4422" spans="1:4" ht="15">
      <c r="A4422" s="90">
        <v>94620</v>
      </c>
      <c r="B4422" s="90" t="s">
        <v>3234</v>
      </c>
      <c r="C4422" s="358" t="s">
        <v>2</v>
      </c>
      <c r="D4422" s="358">
        <v>794.72</v>
      </c>
    </row>
    <row r="4423" spans="1:4" ht="15">
      <c r="A4423" s="90">
        <v>94622</v>
      </c>
      <c r="B4423" s="90" t="s">
        <v>3235</v>
      </c>
      <c r="C4423" s="358" t="s">
        <v>2</v>
      </c>
      <c r="D4423" s="358">
        <v>186.56</v>
      </c>
    </row>
    <row r="4424" spans="1:4" ht="15">
      <c r="A4424" s="90">
        <v>94623</v>
      </c>
      <c r="B4424" s="90" t="s">
        <v>3236</v>
      </c>
      <c r="C4424" s="358" t="s">
        <v>2</v>
      </c>
      <c r="D4424" s="358">
        <v>438.03</v>
      </c>
    </row>
    <row r="4425" spans="1:4" ht="15">
      <c r="A4425" s="90">
        <v>94624</v>
      </c>
      <c r="B4425" s="90" t="s">
        <v>3237</v>
      </c>
      <c r="C4425" s="358" t="s">
        <v>2</v>
      </c>
      <c r="D4425" s="358">
        <v>666.32</v>
      </c>
    </row>
    <row r="4426" spans="1:4" ht="15">
      <c r="A4426" s="90">
        <v>94625</v>
      </c>
      <c r="B4426" s="90" t="s">
        <v>3238</v>
      </c>
      <c r="C4426" s="358" t="s">
        <v>2</v>
      </c>
      <c r="D4426" s="359">
        <v>1385.91</v>
      </c>
    </row>
    <row r="4427" spans="1:4" ht="15">
      <c r="A4427" s="90">
        <v>94656</v>
      </c>
      <c r="B4427" s="90" t="s">
        <v>3239</v>
      </c>
      <c r="C4427" s="358" t="s">
        <v>2</v>
      </c>
      <c r="D4427" s="358">
        <v>6.17</v>
      </c>
    </row>
    <row r="4428" spans="1:4" ht="15">
      <c r="A4428" s="90">
        <v>94657</v>
      </c>
      <c r="B4428" s="90" t="s">
        <v>3240</v>
      </c>
      <c r="C4428" s="358" t="s">
        <v>2</v>
      </c>
      <c r="D4428" s="358">
        <v>6.08</v>
      </c>
    </row>
    <row r="4429" spans="1:4" ht="15">
      <c r="A4429" s="90">
        <v>94658</v>
      </c>
      <c r="B4429" s="90" t="s">
        <v>3241</v>
      </c>
      <c r="C4429" s="358" t="s">
        <v>2</v>
      </c>
      <c r="D4429" s="358">
        <v>7.21</v>
      </c>
    </row>
    <row r="4430" spans="1:4" ht="15">
      <c r="A4430" s="90">
        <v>94659</v>
      </c>
      <c r="B4430" s="90" t="s">
        <v>3242</v>
      </c>
      <c r="C4430" s="358" t="s">
        <v>2</v>
      </c>
      <c r="D4430" s="358">
        <v>7.45</v>
      </c>
    </row>
    <row r="4431" spans="1:4" ht="15">
      <c r="A4431" s="90">
        <v>94660</v>
      </c>
      <c r="B4431" s="90" t="s">
        <v>18392</v>
      </c>
      <c r="C4431" s="358" t="s">
        <v>2</v>
      </c>
      <c r="D4431" s="358">
        <v>12.24</v>
      </c>
    </row>
    <row r="4432" spans="1:4" ht="15">
      <c r="A4432" s="90">
        <v>94661</v>
      </c>
      <c r="B4432" s="90" t="s">
        <v>3243</v>
      </c>
      <c r="C4432" s="358" t="s">
        <v>2</v>
      </c>
      <c r="D4432" s="358">
        <v>12.88</v>
      </c>
    </row>
    <row r="4433" spans="1:4" ht="15">
      <c r="A4433" s="90">
        <v>94662</v>
      </c>
      <c r="B4433" s="90" t="s">
        <v>3244</v>
      </c>
      <c r="C4433" s="358" t="s">
        <v>2</v>
      </c>
      <c r="D4433" s="358">
        <v>13.12</v>
      </c>
    </row>
    <row r="4434" spans="1:4" ht="15">
      <c r="A4434" s="90">
        <v>94663</v>
      </c>
      <c r="B4434" s="90" t="s">
        <v>3245</v>
      </c>
      <c r="C4434" s="358" t="s">
        <v>2</v>
      </c>
      <c r="D4434" s="358">
        <v>13</v>
      </c>
    </row>
    <row r="4435" spans="1:4" ht="15">
      <c r="A4435" s="90">
        <v>94664</v>
      </c>
      <c r="B4435" s="90" t="s">
        <v>3246</v>
      </c>
      <c r="C4435" s="358" t="s">
        <v>2</v>
      </c>
      <c r="D4435" s="358">
        <v>27.52</v>
      </c>
    </row>
    <row r="4436" spans="1:4" ht="15">
      <c r="A4436" s="90">
        <v>94665</v>
      </c>
      <c r="B4436" s="90" t="s">
        <v>3247</v>
      </c>
      <c r="C4436" s="358" t="s">
        <v>2</v>
      </c>
      <c r="D4436" s="358">
        <v>30.06</v>
      </c>
    </row>
    <row r="4437" spans="1:4" ht="15">
      <c r="A4437" s="90">
        <v>94666</v>
      </c>
      <c r="B4437" s="90" t="s">
        <v>3248</v>
      </c>
      <c r="C4437" s="358" t="s">
        <v>2</v>
      </c>
      <c r="D4437" s="358">
        <v>37.14</v>
      </c>
    </row>
    <row r="4438" spans="1:4" ht="15">
      <c r="A4438" s="90">
        <v>94667</v>
      </c>
      <c r="B4438" s="90" t="s">
        <v>3249</v>
      </c>
      <c r="C4438" s="358" t="s">
        <v>2</v>
      </c>
      <c r="D4438" s="358">
        <v>37.25</v>
      </c>
    </row>
    <row r="4439" spans="1:4" ht="15">
      <c r="A4439" s="90">
        <v>94668</v>
      </c>
      <c r="B4439" s="90" t="s">
        <v>3250</v>
      </c>
      <c r="C4439" s="358" t="s">
        <v>2</v>
      </c>
      <c r="D4439" s="358">
        <v>57.43</v>
      </c>
    </row>
    <row r="4440" spans="1:4" ht="15">
      <c r="A4440" s="90">
        <v>94669</v>
      </c>
      <c r="B4440" s="90" t="s">
        <v>3251</v>
      </c>
      <c r="C4440" s="358" t="s">
        <v>2</v>
      </c>
      <c r="D4440" s="358">
        <v>77.260000000000005</v>
      </c>
    </row>
    <row r="4441" spans="1:4" ht="15">
      <c r="A4441" s="90">
        <v>94670</v>
      </c>
      <c r="B4441" s="90" t="s">
        <v>3252</v>
      </c>
      <c r="C4441" s="358" t="s">
        <v>2</v>
      </c>
      <c r="D4441" s="358">
        <v>76.569999999999993</v>
      </c>
    </row>
    <row r="4442" spans="1:4" ht="15">
      <c r="A4442" s="90">
        <v>94671</v>
      </c>
      <c r="B4442" s="90" t="s">
        <v>3253</v>
      </c>
      <c r="C4442" s="358" t="s">
        <v>2</v>
      </c>
      <c r="D4442" s="358">
        <v>112.86</v>
      </c>
    </row>
    <row r="4443" spans="1:4" ht="15">
      <c r="A4443" s="90">
        <v>94672</v>
      </c>
      <c r="B4443" s="90" t="s">
        <v>3254</v>
      </c>
      <c r="C4443" s="358" t="s">
        <v>2</v>
      </c>
      <c r="D4443" s="358">
        <v>9.74</v>
      </c>
    </row>
    <row r="4444" spans="1:4" ht="15">
      <c r="A4444" s="90">
        <v>94673</v>
      </c>
      <c r="B4444" s="90" t="s">
        <v>3255</v>
      </c>
      <c r="C4444" s="358" t="s">
        <v>2</v>
      </c>
      <c r="D4444" s="358">
        <v>10.39</v>
      </c>
    </row>
    <row r="4445" spans="1:4" ht="15">
      <c r="A4445" s="90">
        <v>94674</v>
      </c>
      <c r="B4445" s="90" t="s">
        <v>3256</v>
      </c>
      <c r="C4445" s="358" t="s">
        <v>2</v>
      </c>
      <c r="D4445" s="358">
        <v>9.74</v>
      </c>
    </row>
    <row r="4446" spans="1:4" ht="15">
      <c r="A4446" s="90">
        <v>94675</v>
      </c>
      <c r="B4446" s="90" t="s">
        <v>3257</v>
      </c>
      <c r="C4446" s="358" t="s">
        <v>2</v>
      </c>
      <c r="D4446" s="358">
        <v>14.43</v>
      </c>
    </row>
    <row r="4447" spans="1:4" ht="15">
      <c r="A4447" s="90">
        <v>94676</v>
      </c>
      <c r="B4447" s="90" t="s">
        <v>3258</v>
      </c>
      <c r="C4447" s="358" t="s">
        <v>2</v>
      </c>
      <c r="D4447" s="358">
        <v>17.329999999999998</v>
      </c>
    </row>
    <row r="4448" spans="1:4" ht="15">
      <c r="A4448" s="90">
        <v>94677</v>
      </c>
      <c r="B4448" s="90" t="s">
        <v>3259</v>
      </c>
      <c r="C4448" s="358" t="s">
        <v>2</v>
      </c>
      <c r="D4448" s="358">
        <v>24.45</v>
      </c>
    </row>
    <row r="4449" spans="1:4" ht="15">
      <c r="A4449" s="90">
        <v>94678</v>
      </c>
      <c r="B4449" s="90" t="s">
        <v>3260</v>
      </c>
      <c r="C4449" s="358" t="s">
        <v>2</v>
      </c>
      <c r="D4449" s="358">
        <v>16.28</v>
      </c>
    </row>
    <row r="4450" spans="1:4" ht="15">
      <c r="A4450" s="90">
        <v>94679</v>
      </c>
      <c r="B4450" s="90" t="s">
        <v>3261</v>
      </c>
      <c r="C4450" s="358" t="s">
        <v>2</v>
      </c>
      <c r="D4450" s="358">
        <v>25.64</v>
      </c>
    </row>
    <row r="4451" spans="1:4" ht="15">
      <c r="A4451" s="90">
        <v>94680</v>
      </c>
      <c r="B4451" s="90" t="s">
        <v>3262</v>
      </c>
      <c r="C4451" s="358" t="s">
        <v>2</v>
      </c>
      <c r="D4451" s="358">
        <v>52.29</v>
      </c>
    </row>
    <row r="4452" spans="1:4" ht="15">
      <c r="A4452" s="90">
        <v>94681</v>
      </c>
      <c r="B4452" s="90" t="s">
        <v>3263</v>
      </c>
      <c r="C4452" s="358" t="s">
        <v>2</v>
      </c>
      <c r="D4452" s="358">
        <v>58.28</v>
      </c>
    </row>
    <row r="4453" spans="1:4" ht="15">
      <c r="A4453" s="90">
        <v>94682</v>
      </c>
      <c r="B4453" s="90" t="s">
        <v>3264</v>
      </c>
      <c r="C4453" s="358" t="s">
        <v>2</v>
      </c>
      <c r="D4453" s="358">
        <v>117.92</v>
      </c>
    </row>
    <row r="4454" spans="1:4" ht="15">
      <c r="A4454" s="90">
        <v>94683</v>
      </c>
      <c r="B4454" s="90" t="s">
        <v>3265</v>
      </c>
      <c r="C4454" s="358" t="s">
        <v>2</v>
      </c>
      <c r="D4454" s="358">
        <v>79.52</v>
      </c>
    </row>
    <row r="4455" spans="1:4" ht="15">
      <c r="A4455" s="90">
        <v>94684</v>
      </c>
      <c r="B4455" s="90" t="s">
        <v>3266</v>
      </c>
      <c r="C4455" s="358" t="s">
        <v>2</v>
      </c>
      <c r="D4455" s="358">
        <v>152.18</v>
      </c>
    </row>
    <row r="4456" spans="1:4" ht="15">
      <c r="A4456" s="90">
        <v>94685</v>
      </c>
      <c r="B4456" s="90" t="s">
        <v>3267</v>
      </c>
      <c r="C4456" s="358" t="s">
        <v>2</v>
      </c>
      <c r="D4456" s="358">
        <v>111.47</v>
      </c>
    </row>
    <row r="4457" spans="1:4" ht="15">
      <c r="A4457" s="90">
        <v>94686</v>
      </c>
      <c r="B4457" s="90" t="s">
        <v>3268</v>
      </c>
      <c r="C4457" s="358" t="s">
        <v>2</v>
      </c>
      <c r="D4457" s="358">
        <v>274</v>
      </c>
    </row>
    <row r="4458" spans="1:4" ht="15">
      <c r="A4458" s="90">
        <v>94687</v>
      </c>
      <c r="B4458" s="90" t="s">
        <v>3269</v>
      </c>
      <c r="C4458" s="358" t="s">
        <v>2</v>
      </c>
      <c r="D4458" s="358">
        <v>246.98</v>
      </c>
    </row>
    <row r="4459" spans="1:4" ht="15">
      <c r="A4459" s="90">
        <v>94688</v>
      </c>
      <c r="B4459" s="90" t="s">
        <v>3270</v>
      </c>
      <c r="C4459" s="358" t="s">
        <v>2</v>
      </c>
      <c r="D4459" s="358">
        <v>10.8</v>
      </c>
    </row>
    <row r="4460" spans="1:4" ht="15">
      <c r="A4460" s="90">
        <v>94689</v>
      </c>
      <c r="B4460" s="90" t="s">
        <v>3271</v>
      </c>
      <c r="C4460" s="358" t="s">
        <v>2</v>
      </c>
      <c r="D4460" s="358">
        <v>14.32</v>
      </c>
    </row>
    <row r="4461" spans="1:4" ht="15">
      <c r="A4461" s="90">
        <v>94690</v>
      </c>
      <c r="B4461" s="90" t="s">
        <v>3272</v>
      </c>
      <c r="C4461" s="358" t="s">
        <v>2</v>
      </c>
      <c r="D4461" s="358">
        <v>13.79</v>
      </c>
    </row>
    <row r="4462" spans="1:4" ht="15">
      <c r="A4462" s="90">
        <v>94691</v>
      </c>
      <c r="B4462" s="90" t="s">
        <v>3273</v>
      </c>
      <c r="C4462" s="358" t="s">
        <v>2</v>
      </c>
      <c r="D4462" s="358">
        <v>17.170000000000002</v>
      </c>
    </row>
    <row r="4463" spans="1:4" ht="15">
      <c r="A4463" s="90">
        <v>94692</v>
      </c>
      <c r="B4463" s="90" t="s">
        <v>3274</v>
      </c>
      <c r="C4463" s="358" t="s">
        <v>2</v>
      </c>
      <c r="D4463" s="358">
        <v>25.16</v>
      </c>
    </row>
    <row r="4464" spans="1:4" ht="15">
      <c r="A4464" s="90">
        <v>94693</v>
      </c>
      <c r="B4464" s="90" t="s">
        <v>3275</v>
      </c>
      <c r="C4464" s="358" t="s">
        <v>2</v>
      </c>
      <c r="D4464" s="358">
        <v>24.51</v>
      </c>
    </row>
    <row r="4465" spans="1:4" ht="15">
      <c r="A4465" s="90">
        <v>94694</v>
      </c>
      <c r="B4465" s="90" t="s">
        <v>3276</v>
      </c>
      <c r="C4465" s="358" t="s">
        <v>2</v>
      </c>
      <c r="D4465" s="358">
        <v>25.65</v>
      </c>
    </row>
    <row r="4466" spans="1:4" ht="15">
      <c r="A4466" s="90">
        <v>94695</v>
      </c>
      <c r="B4466" s="90" t="s">
        <v>3277</v>
      </c>
      <c r="C4466" s="358" t="s">
        <v>2</v>
      </c>
      <c r="D4466" s="358">
        <v>35.47</v>
      </c>
    </row>
    <row r="4467" spans="1:4" ht="15">
      <c r="A4467" s="90">
        <v>94696</v>
      </c>
      <c r="B4467" s="90" t="s">
        <v>3278</v>
      </c>
      <c r="C4467" s="358" t="s">
        <v>2</v>
      </c>
      <c r="D4467" s="358">
        <v>62</v>
      </c>
    </row>
    <row r="4468" spans="1:4" ht="15">
      <c r="A4468" s="90">
        <v>94697</v>
      </c>
      <c r="B4468" s="90" t="s">
        <v>3279</v>
      </c>
      <c r="C4468" s="358" t="s">
        <v>2</v>
      </c>
      <c r="D4468" s="358">
        <v>92.79</v>
      </c>
    </row>
    <row r="4469" spans="1:4" ht="15">
      <c r="A4469" s="90">
        <v>94698</v>
      </c>
      <c r="B4469" s="90" t="s">
        <v>3280</v>
      </c>
      <c r="C4469" s="358" t="s">
        <v>2</v>
      </c>
      <c r="D4469" s="358">
        <v>75.53</v>
      </c>
    </row>
    <row r="4470" spans="1:4" ht="15">
      <c r="A4470" s="90">
        <v>94699</v>
      </c>
      <c r="B4470" s="90" t="s">
        <v>3281</v>
      </c>
      <c r="C4470" s="358" t="s">
        <v>2</v>
      </c>
      <c r="D4470" s="358">
        <v>137.47999999999999</v>
      </c>
    </row>
    <row r="4471" spans="1:4" ht="15">
      <c r="A4471" s="90">
        <v>94700</v>
      </c>
      <c r="B4471" s="90" t="s">
        <v>3282</v>
      </c>
      <c r="C4471" s="358" t="s">
        <v>2</v>
      </c>
      <c r="D4471" s="358">
        <v>161.12</v>
      </c>
    </row>
    <row r="4472" spans="1:4" ht="15">
      <c r="A4472" s="90">
        <v>94701</v>
      </c>
      <c r="B4472" s="90" t="s">
        <v>3283</v>
      </c>
      <c r="C4472" s="358" t="s">
        <v>2</v>
      </c>
      <c r="D4472" s="358">
        <v>241.66</v>
      </c>
    </row>
    <row r="4473" spans="1:4" ht="15">
      <c r="A4473" s="90">
        <v>94702</v>
      </c>
      <c r="B4473" s="90" t="s">
        <v>3284</v>
      </c>
      <c r="C4473" s="358" t="s">
        <v>2</v>
      </c>
      <c r="D4473" s="358">
        <v>212.26</v>
      </c>
    </row>
    <row r="4474" spans="1:4" ht="15">
      <c r="A4474" s="90">
        <v>94703</v>
      </c>
      <c r="B4474" s="90" t="s">
        <v>3285</v>
      </c>
      <c r="C4474" s="358" t="s">
        <v>2</v>
      </c>
      <c r="D4474" s="358">
        <v>22.18</v>
      </c>
    </row>
    <row r="4475" spans="1:4" ht="15">
      <c r="A4475" s="90">
        <v>94704</v>
      </c>
      <c r="B4475" s="90" t="s">
        <v>3286</v>
      </c>
      <c r="C4475" s="358" t="s">
        <v>2</v>
      </c>
      <c r="D4475" s="358">
        <v>29.41</v>
      </c>
    </row>
    <row r="4476" spans="1:4" ht="15">
      <c r="A4476" s="90">
        <v>94705</v>
      </c>
      <c r="B4476" s="90" t="s">
        <v>18393</v>
      </c>
      <c r="C4476" s="358" t="s">
        <v>2</v>
      </c>
      <c r="D4476" s="358">
        <v>40.119999999999997</v>
      </c>
    </row>
    <row r="4477" spans="1:4" ht="15">
      <c r="A4477" s="90">
        <v>94706</v>
      </c>
      <c r="B4477" s="90" t="s">
        <v>3287</v>
      </c>
      <c r="C4477" s="358" t="s">
        <v>2</v>
      </c>
      <c r="D4477" s="358">
        <v>46.59</v>
      </c>
    </row>
    <row r="4478" spans="1:4" ht="15">
      <c r="A4478" s="90">
        <v>94707</v>
      </c>
      <c r="B4478" s="90" t="s">
        <v>3288</v>
      </c>
      <c r="C4478" s="358" t="s">
        <v>2</v>
      </c>
      <c r="D4478" s="358">
        <v>69.38</v>
      </c>
    </row>
    <row r="4479" spans="1:4" ht="15">
      <c r="A4479" s="90">
        <v>94713</v>
      </c>
      <c r="B4479" s="90" t="s">
        <v>3289</v>
      </c>
      <c r="C4479" s="358" t="s">
        <v>2</v>
      </c>
      <c r="D4479" s="358">
        <v>270.12</v>
      </c>
    </row>
    <row r="4480" spans="1:4" ht="15">
      <c r="A4480" s="90">
        <v>94714</v>
      </c>
      <c r="B4480" s="90" t="s">
        <v>3290</v>
      </c>
      <c r="C4480" s="358" t="s">
        <v>2</v>
      </c>
      <c r="D4480" s="358">
        <v>376.85</v>
      </c>
    </row>
    <row r="4481" spans="1:4" ht="15">
      <c r="A4481" s="90">
        <v>94715</v>
      </c>
      <c r="B4481" s="90" t="s">
        <v>3291</v>
      </c>
      <c r="C4481" s="358" t="s">
        <v>2</v>
      </c>
      <c r="D4481" s="358">
        <v>332.42</v>
      </c>
    </row>
    <row r="4482" spans="1:4" ht="15">
      <c r="A4482" s="90">
        <v>94724</v>
      </c>
      <c r="B4482" s="90" t="s">
        <v>3292</v>
      </c>
      <c r="C4482" s="358" t="s">
        <v>2</v>
      </c>
      <c r="D4482" s="358">
        <v>28.04</v>
      </c>
    </row>
    <row r="4483" spans="1:4" ht="15">
      <c r="A4483" s="90">
        <v>94725</v>
      </c>
      <c r="B4483" s="90" t="s">
        <v>3293</v>
      </c>
      <c r="C4483" s="358" t="s">
        <v>2</v>
      </c>
      <c r="D4483" s="358">
        <v>6.44</v>
      </c>
    </row>
    <row r="4484" spans="1:4" ht="15">
      <c r="A4484" s="90">
        <v>94726</v>
      </c>
      <c r="B4484" s="90" t="s">
        <v>3294</v>
      </c>
      <c r="C4484" s="358" t="s">
        <v>2</v>
      </c>
      <c r="D4484" s="358">
        <v>35.020000000000003</v>
      </c>
    </row>
    <row r="4485" spans="1:4" ht="15">
      <c r="A4485" s="90">
        <v>94727</v>
      </c>
      <c r="B4485" s="90" t="s">
        <v>3295</v>
      </c>
      <c r="C4485" s="358" t="s">
        <v>2</v>
      </c>
      <c r="D4485" s="358">
        <v>9.65</v>
      </c>
    </row>
    <row r="4486" spans="1:4" ht="15">
      <c r="A4486" s="90">
        <v>94728</v>
      </c>
      <c r="B4486" s="90" t="s">
        <v>3296</v>
      </c>
      <c r="C4486" s="358" t="s">
        <v>2</v>
      </c>
      <c r="D4486" s="358">
        <v>55.14</v>
      </c>
    </row>
    <row r="4487" spans="1:4" ht="15">
      <c r="A4487" s="90">
        <v>94729</v>
      </c>
      <c r="B4487" s="90" t="s">
        <v>3297</v>
      </c>
      <c r="C4487" s="358" t="s">
        <v>2</v>
      </c>
      <c r="D4487" s="358">
        <v>18.190000000000001</v>
      </c>
    </row>
    <row r="4488" spans="1:4" ht="15">
      <c r="A4488" s="90">
        <v>94730</v>
      </c>
      <c r="B4488" s="90" t="s">
        <v>18394</v>
      </c>
      <c r="C4488" s="358" t="s">
        <v>2</v>
      </c>
      <c r="D4488" s="358">
        <v>66.33</v>
      </c>
    </row>
    <row r="4489" spans="1:4" ht="15">
      <c r="A4489" s="90">
        <v>94731</v>
      </c>
      <c r="B4489" s="90" t="s">
        <v>3298</v>
      </c>
      <c r="C4489" s="358" t="s">
        <v>2</v>
      </c>
      <c r="D4489" s="358">
        <v>23.16</v>
      </c>
    </row>
    <row r="4490" spans="1:4" ht="15">
      <c r="A4490" s="90">
        <v>94732</v>
      </c>
      <c r="B4490" s="90" t="s">
        <v>17454</v>
      </c>
      <c r="C4490" s="358" t="s">
        <v>2</v>
      </c>
      <c r="D4490" s="358">
        <v>108.41</v>
      </c>
    </row>
    <row r="4491" spans="1:4" ht="15">
      <c r="A4491" s="90">
        <v>94733</v>
      </c>
      <c r="B4491" s="90" t="s">
        <v>3299</v>
      </c>
      <c r="C4491" s="358" t="s">
        <v>2</v>
      </c>
      <c r="D4491" s="358">
        <v>44.38</v>
      </c>
    </row>
    <row r="4492" spans="1:4" ht="15">
      <c r="A4492" s="90">
        <v>94734</v>
      </c>
      <c r="B4492" s="90" t="s">
        <v>17455</v>
      </c>
      <c r="C4492" s="358" t="s">
        <v>2</v>
      </c>
      <c r="D4492" s="358">
        <v>393.05</v>
      </c>
    </row>
    <row r="4493" spans="1:4" ht="15">
      <c r="A4493" s="90">
        <v>94736</v>
      </c>
      <c r="B4493" s="90" t="s">
        <v>17456</v>
      </c>
      <c r="C4493" s="358" t="s">
        <v>2</v>
      </c>
      <c r="D4493" s="358">
        <v>574.98</v>
      </c>
    </row>
    <row r="4494" spans="1:4" ht="15">
      <c r="A4494" s="90">
        <v>94737</v>
      </c>
      <c r="B4494" s="90" t="s">
        <v>3300</v>
      </c>
      <c r="C4494" s="358" t="s">
        <v>2</v>
      </c>
      <c r="D4494" s="358">
        <v>190.33</v>
      </c>
    </row>
    <row r="4495" spans="1:4" ht="15">
      <c r="A4495" s="90">
        <v>94738</v>
      </c>
      <c r="B4495" s="90" t="s">
        <v>17457</v>
      </c>
      <c r="C4495" s="358" t="s">
        <v>2</v>
      </c>
      <c r="D4495" s="359">
        <v>1727.83</v>
      </c>
    </row>
    <row r="4496" spans="1:4" ht="15">
      <c r="A4496" s="90">
        <v>94739</v>
      </c>
      <c r="B4496" s="90" t="s">
        <v>17458</v>
      </c>
      <c r="C4496" s="358" t="s">
        <v>2</v>
      </c>
      <c r="D4496" s="358">
        <v>218.55</v>
      </c>
    </row>
    <row r="4497" spans="1:4" ht="15">
      <c r="A4497" s="90">
        <v>94740</v>
      </c>
      <c r="B4497" s="90" t="s">
        <v>3301</v>
      </c>
      <c r="C4497" s="358" t="s">
        <v>2</v>
      </c>
      <c r="D4497" s="358">
        <v>10.18</v>
      </c>
    </row>
    <row r="4498" spans="1:4" ht="15">
      <c r="A4498" s="90">
        <v>94741</v>
      </c>
      <c r="B4498" s="90" t="s">
        <v>3302</v>
      </c>
      <c r="C4498" s="358" t="s">
        <v>2</v>
      </c>
      <c r="D4498" s="358">
        <v>13.31</v>
      </c>
    </row>
    <row r="4499" spans="1:4" ht="15">
      <c r="A4499" s="90">
        <v>94742</v>
      </c>
      <c r="B4499" s="90" t="s">
        <v>3303</v>
      </c>
      <c r="C4499" s="358" t="s">
        <v>2</v>
      </c>
      <c r="D4499" s="358">
        <v>15.5</v>
      </c>
    </row>
    <row r="4500" spans="1:4" ht="15">
      <c r="A4500" s="90">
        <v>94743</v>
      </c>
      <c r="B4500" s="90" t="s">
        <v>3304</v>
      </c>
      <c r="C4500" s="358" t="s">
        <v>2</v>
      </c>
      <c r="D4500" s="358">
        <v>20.2</v>
      </c>
    </row>
    <row r="4501" spans="1:4" ht="15">
      <c r="A4501" s="90">
        <v>94744</v>
      </c>
      <c r="B4501" s="90" t="s">
        <v>3305</v>
      </c>
      <c r="C4501" s="358" t="s">
        <v>2</v>
      </c>
      <c r="D4501" s="358">
        <v>25.49</v>
      </c>
    </row>
    <row r="4502" spans="1:4" ht="15">
      <c r="A4502" s="90">
        <v>94746</v>
      </c>
      <c r="B4502" s="90" t="s">
        <v>3306</v>
      </c>
      <c r="C4502" s="358" t="s">
        <v>2</v>
      </c>
      <c r="D4502" s="358">
        <v>35.270000000000003</v>
      </c>
    </row>
    <row r="4503" spans="1:4" ht="15">
      <c r="A4503" s="90">
        <v>94748</v>
      </c>
      <c r="B4503" s="90" t="s">
        <v>3307</v>
      </c>
      <c r="C4503" s="358" t="s">
        <v>2</v>
      </c>
      <c r="D4503" s="358">
        <v>83.89</v>
      </c>
    </row>
    <row r="4504" spans="1:4" ht="15">
      <c r="A4504" s="90">
        <v>94750</v>
      </c>
      <c r="B4504" s="90" t="s">
        <v>3308</v>
      </c>
      <c r="C4504" s="358" t="s">
        <v>2</v>
      </c>
      <c r="D4504" s="358">
        <v>165.83</v>
      </c>
    </row>
    <row r="4505" spans="1:4" ht="15">
      <c r="A4505" s="90">
        <v>94752</v>
      </c>
      <c r="B4505" s="90" t="s">
        <v>3309</v>
      </c>
      <c r="C4505" s="358" t="s">
        <v>2</v>
      </c>
      <c r="D4505" s="358">
        <v>201.34</v>
      </c>
    </row>
    <row r="4506" spans="1:4" ht="15">
      <c r="A4506" s="90">
        <v>94754</v>
      </c>
      <c r="B4506" s="90" t="s">
        <v>17459</v>
      </c>
      <c r="C4506" s="358" t="s">
        <v>2</v>
      </c>
      <c r="D4506" s="358">
        <v>270.95</v>
      </c>
    </row>
    <row r="4507" spans="1:4" ht="15">
      <c r="A4507" s="90">
        <v>94756</v>
      </c>
      <c r="B4507" s="90" t="s">
        <v>3310</v>
      </c>
      <c r="C4507" s="358" t="s">
        <v>2</v>
      </c>
      <c r="D4507" s="358">
        <v>12.7</v>
      </c>
    </row>
    <row r="4508" spans="1:4" ht="15">
      <c r="A4508" s="90">
        <v>94757</v>
      </c>
      <c r="B4508" s="90" t="s">
        <v>3311</v>
      </c>
      <c r="C4508" s="358" t="s">
        <v>2</v>
      </c>
      <c r="D4508" s="358">
        <v>18.04</v>
      </c>
    </row>
    <row r="4509" spans="1:4" ht="15">
      <c r="A4509" s="90">
        <v>94758</v>
      </c>
      <c r="B4509" s="90" t="s">
        <v>3312</v>
      </c>
      <c r="C4509" s="358" t="s">
        <v>2</v>
      </c>
      <c r="D4509" s="358">
        <v>50.57</v>
      </c>
    </row>
    <row r="4510" spans="1:4" ht="15">
      <c r="A4510" s="90">
        <v>94759</v>
      </c>
      <c r="B4510" s="90" t="s">
        <v>3313</v>
      </c>
      <c r="C4510" s="358" t="s">
        <v>2</v>
      </c>
      <c r="D4510" s="358">
        <v>62.14</v>
      </c>
    </row>
    <row r="4511" spans="1:4" ht="15">
      <c r="A4511" s="90">
        <v>94760</v>
      </c>
      <c r="B4511" s="90" t="s">
        <v>3314</v>
      </c>
      <c r="C4511" s="358" t="s">
        <v>2</v>
      </c>
      <c r="D4511" s="358">
        <v>104.2</v>
      </c>
    </row>
    <row r="4512" spans="1:4" ht="15">
      <c r="A4512" s="90">
        <v>94761</v>
      </c>
      <c r="B4512" s="90" t="s">
        <v>3315</v>
      </c>
      <c r="C4512" s="358" t="s">
        <v>2</v>
      </c>
      <c r="D4512" s="358">
        <v>222</v>
      </c>
    </row>
    <row r="4513" spans="1:4" ht="15">
      <c r="A4513" s="90">
        <v>94762</v>
      </c>
      <c r="B4513" s="90" t="s">
        <v>3316</v>
      </c>
      <c r="C4513" s="358" t="s">
        <v>2</v>
      </c>
      <c r="D4513" s="358">
        <v>271.58</v>
      </c>
    </row>
    <row r="4514" spans="1:4" ht="15">
      <c r="A4514" s="90">
        <v>94763</v>
      </c>
      <c r="B4514" s="90" t="s">
        <v>17460</v>
      </c>
      <c r="C4514" s="358" t="s">
        <v>2</v>
      </c>
      <c r="D4514" s="358">
        <v>330.94</v>
      </c>
    </row>
    <row r="4515" spans="1:4" ht="15">
      <c r="A4515" s="90">
        <v>94764</v>
      </c>
      <c r="B4515" s="90" t="s">
        <v>17461</v>
      </c>
      <c r="C4515" s="358" t="s">
        <v>2</v>
      </c>
      <c r="D4515" s="358">
        <v>38.22</v>
      </c>
    </row>
    <row r="4516" spans="1:4" ht="15">
      <c r="A4516" s="90">
        <v>94765</v>
      </c>
      <c r="B4516" s="90" t="s">
        <v>17462</v>
      </c>
      <c r="C4516" s="358" t="s">
        <v>2</v>
      </c>
      <c r="D4516" s="358">
        <v>41.6</v>
      </c>
    </row>
    <row r="4517" spans="1:4" ht="15">
      <c r="A4517" s="90">
        <v>94766</v>
      </c>
      <c r="B4517" s="90" t="s">
        <v>17463</v>
      </c>
      <c r="C4517" s="358" t="s">
        <v>2</v>
      </c>
      <c r="D4517" s="358">
        <v>46.07</v>
      </c>
    </row>
    <row r="4518" spans="1:4" ht="15">
      <c r="A4518" s="90">
        <v>94767</v>
      </c>
      <c r="B4518" s="90" t="s">
        <v>17464</v>
      </c>
      <c r="C4518" s="358" t="s">
        <v>2</v>
      </c>
      <c r="D4518" s="358">
        <v>68.760000000000005</v>
      </c>
    </row>
    <row r="4519" spans="1:4" ht="15">
      <c r="A4519" s="90">
        <v>94768</v>
      </c>
      <c r="B4519" s="90" t="s">
        <v>17465</v>
      </c>
      <c r="C4519" s="358" t="s">
        <v>2</v>
      </c>
      <c r="D4519" s="358">
        <v>77.58</v>
      </c>
    </row>
    <row r="4520" spans="1:4" ht="15">
      <c r="A4520" s="90">
        <v>94769</v>
      </c>
      <c r="B4520" s="90" t="s">
        <v>17466</v>
      </c>
      <c r="C4520" s="358" t="s">
        <v>2</v>
      </c>
      <c r="D4520" s="358">
        <v>106.51</v>
      </c>
    </row>
    <row r="4521" spans="1:4" ht="15">
      <c r="A4521" s="90">
        <v>94770</v>
      </c>
      <c r="B4521" s="90" t="s">
        <v>17467</v>
      </c>
      <c r="C4521" s="358" t="s">
        <v>2</v>
      </c>
      <c r="D4521" s="358">
        <v>42.96</v>
      </c>
    </row>
    <row r="4522" spans="1:4" ht="15">
      <c r="A4522" s="90">
        <v>94771</v>
      </c>
      <c r="B4522" s="90" t="s">
        <v>17468</v>
      </c>
      <c r="C4522" s="358" t="s">
        <v>2</v>
      </c>
      <c r="D4522" s="358">
        <v>46.34</v>
      </c>
    </row>
    <row r="4523" spans="1:4" ht="15">
      <c r="A4523" s="90">
        <v>94772</v>
      </c>
      <c r="B4523" s="90" t="s">
        <v>17469</v>
      </c>
      <c r="C4523" s="358" t="s">
        <v>2</v>
      </c>
      <c r="D4523" s="358">
        <v>50.81</v>
      </c>
    </row>
    <row r="4524" spans="1:4" ht="15">
      <c r="A4524" s="90">
        <v>94773</v>
      </c>
      <c r="B4524" s="90" t="s">
        <v>17470</v>
      </c>
      <c r="C4524" s="358" t="s">
        <v>2</v>
      </c>
      <c r="D4524" s="358">
        <v>73.5</v>
      </c>
    </row>
    <row r="4525" spans="1:4" ht="15">
      <c r="A4525" s="90">
        <v>94774</v>
      </c>
      <c r="B4525" s="90" t="s">
        <v>17471</v>
      </c>
      <c r="C4525" s="358" t="s">
        <v>2</v>
      </c>
      <c r="D4525" s="358">
        <v>82.32</v>
      </c>
    </row>
    <row r="4526" spans="1:4" ht="15">
      <c r="A4526" s="90">
        <v>94775</v>
      </c>
      <c r="B4526" s="90" t="s">
        <v>17472</v>
      </c>
      <c r="C4526" s="358" t="s">
        <v>2</v>
      </c>
      <c r="D4526" s="358">
        <v>112.8</v>
      </c>
    </row>
    <row r="4527" spans="1:4" ht="15">
      <c r="A4527" s="90">
        <v>94783</v>
      </c>
      <c r="B4527" s="90" t="s">
        <v>3317</v>
      </c>
      <c r="C4527" s="358" t="s">
        <v>2</v>
      </c>
      <c r="D4527" s="358">
        <v>21.02</v>
      </c>
    </row>
    <row r="4528" spans="1:4" ht="15">
      <c r="A4528" s="90">
        <v>94785</v>
      </c>
      <c r="B4528" s="90" t="s">
        <v>3318</v>
      </c>
      <c r="C4528" s="358" t="s">
        <v>2</v>
      </c>
      <c r="D4528" s="358">
        <v>24.7</v>
      </c>
    </row>
    <row r="4529" spans="1:4" ht="15">
      <c r="A4529" s="90">
        <v>94789</v>
      </c>
      <c r="B4529" s="90" t="s">
        <v>3319</v>
      </c>
      <c r="C4529" s="358" t="s">
        <v>2</v>
      </c>
      <c r="D4529" s="358">
        <v>258.05</v>
      </c>
    </row>
    <row r="4530" spans="1:4" ht="15">
      <c r="A4530" s="90">
        <v>94790</v>
      </c>
      <c r="B4530" s="90" t="s">
        <v>3320</v>
      </c>
      <c r="C4530" s="358" t="s">
        <v>2</v>
      </c>
      <c r="D4530" s="358">
        <v>356.59</v>
      </c>
    </row>
    <row r="4531" spans="1:4" ht="15">
      <c r="A4531" s="90">
        <v>94791</v>
      </c>
      <c r="B4531" s="90" t="s">
        <v>3321</v>
      </c>
      <c r="C4531" s="358" t="s">
        <v>2</v>
      </c>
      <c r="D4531" s="358">
        <v>470.79</v>
      </c>
    </row>
    <row r="4532" spans="1:4" ht="15">
      <c r="A4532" s="90">
        <v>94863</v>
      </c>
      <c r="B4532" s="90" t="s">
        <v>3322</v>
      </c>
      <c r="C4532" s="358" t="s">
        <v>2</v>
      </c>
      <c r="D4532" s="358">
        <v>159.72</v>
      </c>
    </row>
    <row r="4533" spans="1:4" ht="15">
      <c r="A4533" s="90">
        <v>95237</v>
      </c>
      <c r="B4533" s="90" t="s">
        <v>12052</v>
      </c>
      <c r="C4533" s="358" t="s">
        <v>2</v>
      </c>
      <c r="D4533" s="358">
        <v>25.92</v>
      </c>
    </row>
    <row r="4534" spans="1:4" ht="15">
      <c r="A4534" s="90">
        <v>95693</v>
      </c>
      <c r="B4534" s="90" t="s">
        <v>12053</v>
      </c>
      <c r="C4534" s="358" t="s">
        <v>2</v>
      </c>
      <c r="D4534" s="358">
        <v>55.79</v>
      </c>
    </row>
    <row r="4535" spans="1:4" ht="15">
      <c r="A4535" s="90">
        <v>95694</v>
      </c>
      <c r="B4535" s="90" t="s">
        <v>12054</v>
      </c>
      <c r="C4535" s="358" t="s">
        <v>2</v>
      </c>
      <c r="D4535" s="358">
        <v>59.47</v>
      </c>
    </row>
    <row r="4536" spans="1:4" ht="15">
      <c r="A4536" s="90">
        <v>95695</v>
      </c>
      <c r="B4536" s="90" t="s">
        <v>12055</v>
      </c>
      <c r="C4536" s="358" t="s">
        <v>2</v>
      </c>
      <c r="D4536" s="358">
        <v>65.849999999999994</v>
      </c>
    </row>
    <row r="4537" spans="1:4" ht="15">
      <c r="A4537" s="90">
        <v>95696</v>
      </c>
      <c r="B4537" s="90" t="s">
        <v>9237</v>
      </c>
      <c r="C4537" s="358" t="s">
        <v>2</v>
      </c>
      <c r="D4537" s="358">
        <v>49.67</v>
      </c>
    </row>
    <row r="4538" spans="1:4" ht="15">
      <c r="A4538" s="90">
        <v>96637</v>
      </c>
      <c r="B4538" s="90" t="s">
        <v>12056</v>
      </c>
      <c r="C4538" s="358" t="s">
        <v>2</v>
      </c>
      <c r="D4538" s="358">
        <v>13.98</v>
      </c>
    </row>
    <row r="4539" spans="1:4" ht="15">
      <c r="A4539" s="90">
        <v>96638</v>
      </c>
      <c r="B4539" s="90" t="s">
        <v>18395</v>
      </c>
      <c r="C4539" s="358" t="s">
        <v>2</v>
      </c>
      <c r="D4539" s="358">
        <v>14.34</v>
      </c>
    </row>
    <row r="4540" spans="1:4" ht="15">
      <c r="A4540" s="90">
        <v>96639</v>
      </c>
      <c r="B4540" s="90" t="s">
        <v>12057</v>
      </c>
      <c r="C4540" s="358" t="s">
        <v>2</v>
      </c>
      <c r="D4540" s="358">
        <v>9.76</v>
      </c>
    </row>
    <row r="4541" spans="1:4" ht="15">
      <c r="A4541" s="90">
        <v>96640</v>
      </c>
      <c r="B4541" s="90" t="s">
        <v>12058</v>
      </c>
      <c r="C4541" s="358" t="s">
        <v>2</v>
      </c>
      <c r="D4541" s="358">
        <v>23.31</v>
      </c>
    </row>
    <row r="4542" spans="1:4" ht="15">
      <c r="A4542" s="90">
        <v>96641</v>
      </c>
      <c r="B4542" s="90" t="s">
        <v>12059</v>
      </c>
      <c r="C4542" s="358" t="s">
        <v>2</v>
      </c>
      <c r="D4542" s="358">
        <v>15.47</v>
      </c>
    </row>
    <row r="4543" spans="1:4" ht="15">
      <c r="A4543" s="90">
        <v>96642</v>
      </c>
      <c r="B4543" s="90" t="s">
        <v>12060</v>
      </c>
      <c r="C4543" s="358" t="s">
        <v>2</v>
      </c>
      <c r="D4543" s="358">
        <v>18.39</v>
      </c>
    </row>
    <row r="4544" spans="1:4" ht="15">
      <c r="A4544" s="90">
        <v>96643</v>
      </c>
      <c r="B4544" s="90" t="s">
        <v>12061</v>
      </c>
      <c r="C4544" s="358" t="s">
        <v>2</v>
      </c>
      <c r="D4544" s="358">
        <v>40.81</v>
      </c>
    </row>
    <row r="4545" spans="1:4" ht="15">
      <c r="A4545" s="90">
        <v>96650</v>
      </c>
      <c r="B4545" s="90" t="s">
        <v>12062</v>
      </c>
      <c r="C4545" s="358" t="s">
        <v>2</v>
      </c>
      <c r="D4545" s="358">
        <v>7.88</v>
      </c>
    </row>
    <row r="4546" spans="1:4" ht="15">
      <c r="A4546" s="90">
        <v>96651</v>
      </c>
      <c r="B4546" s="90" t="s">
        <v>12063</v>
      </c>
      <c r="C4546" s="358" t="s">
        <v>2</v>
      </c>
      <c r="D4546" s="358">
        <v>8.24</v>
      </c>
    </row>
    <row r="4547" spans="1:4" ht="15">
      <c r="A4547" s="90">
        <v>96652</v>
      </c>
      <c r="B4547" s="90" t="s">
        <v>12064</v>
      </c>
      <c r="C4547" s="358" t="s">
        <v>2</v>
      </c>
      <c r="D4547" s="358">
        <v>9.4</v>
      </c>
    </row>
    <row r="4548" spans="1:4" ht="15">
      <c r="A4548" s="90">
        <v>96653</v>
      </c>
      <c r="B4548" s="90" t="s">
        <v>12065</v>
      </c>
      <c r="C4548" s="358" t="s">
        <v>2</v>
      </c>
      <c r="D4548" s="358">
        <v>12.45</v>
      </c>
    </row>
    <row r="4549" spans="1:4" ht="15">
      <c r="A4549" s="90">
        <v>96654</v>
      </c>
      <c r="B4549" s="90" t="s">
        <v>18396</v>
      </c>
      <c r="C4549" s="358" t="s">
        <v>2</v>
      </c>
      <c r="D4549" s="358">
        <v>14.18</v>
      </c>
    </row>
    <row r="4550" spans="1:4" ht="15">
      <c r="A4550" s="90">
        <v>96655</v>
      </c>
      <c r="B4550" s="90" t="s">
        <v>12066</v>
      </c>
      <c r="C4550" s="358" t="s">
        <v>2</v>
      </c>
      <c r="D4550" s="358">
        <v>19.14</v>
      </c>
    </row>
    <row r="4551" spans="1:4" ht="15">
      <c r="A4551" s="90">
        <v>96656</v>
      </c>
      <c r="B4551" s="90" t="s">
        <v>12067</v>
      </c>
      <c r="C4551" s="358" t="s">
        <v>2</v>
      </c>
      <c r="D4551" s="358">
        <v>5.69</v>
      </c>
    </row>
    <row r="4552" spans="1:4" ht="15">
      <c r="A4552" s="90">
        <v>96657</v>
      </c>
      <c r="B4552" s="90" t="s">
        <v>12068</v>
      </c>
      <c r="C4552" s="358" t="s">
        <v>2</v>
      </c>
      <c r="D4552" s="358">
        <v>21.5</v>
      </c>
    </row>
    <row r="4553" spans="1:4" ht="15">
      <c r="A4553" s="90">
        <v>96658</v>
      </c>
      <c r="B4553" s="90" t="s">
        <v>12069</v>
      </c>
      <c r="C4553" s="358" t="s">
        <v>2</v>
      </c>
      <c r="D4553" s="358">
        <v>13.66</v>
      </c>
    </row>
    <row r="4554" spans="1:4" ht="15">
      <c r="A4554" s="90">
        <v>96659</v>
      </c>
      <c r="B4554" s="90" t="s">
        <v>12070</v>
      </c>
      <c r="C4554" s="358" t="s">
        <v>2</v>
      </c>
      <c r="D4554" s="358">
        <v>7.48</v>
      </c>
    </row>
    <row r="4555" spans="1:4" ht="15">
      <c r="A4555" s="90">
        <v>96660</v>
      </c>
      <c r="B4555" s="90" t="s">
        <v>12071</v>
      </c>
      <c r="C4555" s="358" t="s">
        <v>2</v>
      </c>
      <c r="D4555" s="358">
        <v>29.28</v>
      </c>
    </row>
    <row r="4556" spans="1:4" ht="15">
      <c r="A4556" s="90">
        <v>96661</v>
      </c>
      <c r="B4556" s="90" t="s">
        <v>12072</v>
      </c>
      <c r="C4556" s="358" t="s">
        <v>2</v>
      </c>
      <c r="D4556" s="358">
        <v>29</v>
      </c>
    </row>
    <row r="4557" spans="1:4" ht="15">
      <c r="A4557" s="90">
        <v>96662</v>
      </c>
      <c r="B4557" s="90" t="s">
        <v>12073</v>
      </c>
      <c r="C4557" s="358" t="s">
        <v>2</v>
      </c>
      <c r="D4557" s="358">
        <v>8.36</v>
      </c>
    </row>
    <row r="4558" spans="1:4" ht="15">
      <c r="A4558" s="90">
        <v>96663</v>
      </c>
      <c r="B4558" s="90" t="s">
        <v>12074</v>
      </c>
      <c r="C4558" s="358" t="s">
        <v>2</v>
      </c>
      <c r="D4558" s="358">
        <v>14.3</v>
      </c>
    </row>
    <row r="4559" spans="1:4" ht="15">
      <c r="A4559" s="90">
        <v>96664</v>
      </c>
      <c r="B4559" s="90" t="s">
        <v>18397</v>
      </c>
      <c r="C4559" s="358" t="s">
        <v>2</v>
      </c>
      <c r="D4559" s="358">
        <v>15.75</v>
      </c>
    </row>
    <row r="4560" spans="1:4" ht="15">
      <c r="A4560" s="90">
        <v>96665</v>
      </c>
      <c r="B4560" s="90" t="s">
        <v>12075</v>
      </c>
      <c r="C4560" s="358" t="s">
        <v>2</v>
      </c>
      <c r="D4560" s="358">
        <v>10.26</v>
      </c>
    </row>
    <row r="4561" spans="1:4" ht="15">
      <c r="A4561" s="90">
        <v>96666</v>
      </c>
      <c r="B4561" s="90" t="s">
        <v>12076</v>
      </c>
      <c r="C4561" s="358" t="s">
        <v>2</v>
      </c>
      <c r="D4561" s="358">
        <v>14.91</v>
      </c>
    </row>
    <row r="4562" spans="1:4" ht="15">
      <c r="A4562" s="90">
        <v>96667</v>
      </c>
      <c r="B4562" s="90" t="s">
        <v>12077</v>
      </c>
      <c r="C4562" s="358" t="s">
        <v>2</v>
      </c>
      <c r="D4562" s="358">
        <v>21.21</v>
      </c>
    </row>
    <row r="4563" spans="1:4" ht="15">
      <c r="A4563" s="90">
        <v>96684</v>
      </c>
      <c r="B4563" s="90" t="s">
        <v>12078</v>
      </c>
      <c r="C4563" s="358" t="s">
        <v>2</v>
      </c>
      <c r="D4563" s="358">
        <v>10.09</v>
      </c>
    </row>
    <row r="4564" spans="1:4" ht="15">
      <c r="A4564" s="90">
        <v>96685</v>
      </c>
      <c r="B4564" s="90" t="s">
        <v>18398</v>
      </c>
      <c r="C4564" s="358" t="s">
        <v>2</v>
      </c>
      <c r="D4564" s="358">
        <v>10.45</v>
      </c>
    </row>
    <row r="4565" spans="1:4" ht="15">
      <c r="A4565" s="90">
        <v>96686</v>
      </c>
      <c r="B4565" s="90" t="s">
        <v>12079</v>
      </c>
      <c r="C4565" s="358" t="s">
        <v>2</v>
      </c>
      <c r="D4565" s="358">
        <v>13.01</v>
      </c>
    </row>
    <row r="4566" spans="1:4" ht="15">
      <c r="A4566" s="90">
        <v>96687</v>
      </c>
      <c r="B4566" s="90" t="s">
        <v>18399</v>
      </c>
      <c r="C4566" s="358" t="s">
        <v>2</v>
      </c>
      <c r="D4566" s="358">
        <v>16.059999999999999</v>
      </c>
    </row>
    <row r="4567" spans="1:4" ht="15">
      <c r="A4567" s="90">
        <v>96688</v>
      </c>
      <c r="B4567" s="90" t="s">
        <v>12080</v>
      </c>
      <c r="C4567" s="358" t="s">
        <v>2</v>
      </c>
      <c r="D4567" s="358">
        <v>19.41</v>
      </c>
    </row>
    <row r="4568" spans="1:4" ht="15">
      <c r="A4568" s="90">
        <v>96689</v>
      </c>
      <c r="B4568" s="90" t="s">
        <v>18400</v>
      </c>
      <c r="C4568" s="358" t="s">
        <v>2</v>
      </c>
      <c r="D4568" s="358">
        <v>24.37</v>
      </c>
    </row>
    <row r="4569" spans="1:4" ht="15">
      <c r="A4569" s="90">
        <v>96690</v>
      </c>
      <c r="B4569" s="90" t="s">
        <v>12081</v>
      </c>
      <c r="C4569" s="358" t="s">
        <v>2</v>
      </c>
      <c r="D4569" s="358">
        <v>27.12</v>
      </c>
    </row>
    <row r="4570" spans="1:4" ht="15">
      <c r="A4570" s="90">
        <v>96691</v>
      </c>
      <c r="B4570" s="90" t="s">
        <v>18401</v>
      </c>
      <c r="C4570" s="358" t="s">
        <v>2</v>
      </c>
      <c r="D4570" s="358">
        <v>34.97</v>
      </c>
    </row>
    <row r="4571" spans="1:4" ht="15">
      <c r="A4571" s="90">
        <v>96692</v>
      </c>
      <c r="B4571" s="90" t="s">
        <v>12082</v>
      </c>
      <c r="C4571" s="358" t="s">
        <v>2</v>
      </c>
      <c r="D4571" s="358">
        <v>38.549999999999997</v>
      </c>
    </row>
    <row r="4572" spans="1:4" ht="15">
      <c r="A4572" s="90">
        <v>96693</v>
      </c>
      <c r="B4572" s="90" t="s">
        <v>18402</v>
      </c>
      <c r="C4572" s="358" t="s">
        <v>2</v>
      </c>
      <c r="D4572" s="358">
        <v>52.57</v>
      </c>
    </row>
    <row r="4573" spans="1:4" ht="15">
      <c r="A4573" s="90">
        <v>96694</v>
      </c>
      <c r="B4573" s="90" t="s">
        <v>12083</v>
      </c>
      <c r="C4573" s="358" t="s">
        <v>2</v>
      </c>
      <c r="D4573" s="358">
        <v>82.56</v>
      </c>
    </row>
    <row r="4574" spans="1:4" ht="15">
      <c r="A4574" s="90">
        <v>96695</v>
      </c>
      <c r="B4574" s="90" t="s">
        <v>18403</v>
      </c>
      <c r="C4574" s="358" t="s">
        <v>2</v>
      </c>
      <c r="D4574" s="358">
        <v>91.11</v>
      </c>
    </row>
    <row r="4575" spans="1:4" ht="15">
      <c r="A4575" s="90">
        <v>96696</v>
      </c>
      <c r="B4575" s="90" t="s">
        <v>12084</v>
      </c>
      <c r="C4575" s="358" t="s">
        <v>2</v>
      </c>
      <c r="D4575" s="358">
        <v>103.15</v>
      </c>
    </row>
    <row r="4576" spans="1:4" ht="15">
      <c r="A4576" s="90">
        <v>96697</v>
      </c>
      <c r="B4576" s="90" t="s">
        <v>12085</v>
      </c>
      <c r="C4576" s="358" t="s">
        <v>2</v>
      </c>
      <c r="D4576" s="358">
        <v>307.44</v>
      </c>
    </row>
    <row r="4577" spans="1:4" ht="15">
      <c r="A4577" s="90">
        <v>96698</v>
      </c>
      <c r="B4577" s="90" t="s">
        <v>12086</v>
      </c>
      <c r="C4577" s="358" t="s">
        <v>2</v>
      </c>
      <c r="D4577" s="358">
        <v>7.16</v>
      </c>
    </row>
    <row r="4578" spans="1:4" ht="15">
      <c r="A4578" s="90">
        <v>96699</v>
      </c>
      <c r="B4578" s="90" t="s">
        <v>12087</v>
      </c>
      <c r="C4578" s="358" t="s">
        <v>2</v>
      </c>
      <c r="D4578" s="358">
        <v>22.97</v>
      </c>
    </row>
    <row r="4579" spans="1:4" ht="15">
      <c r="A4579" s="90">
        <v>96700</v>
      </c>
      <c r="B4579" s="90" t="s">
        <v>12088</v>
      </c>
      <c r="C4579" s="358" t="s">
        <v>2</v>
      </c>
      <c r="D4579" s="358">
        <v>15.13</v>
      </c>
    </row>
    <row r="4580" spans="1:4" ht="15">
      <c r="A4580" s="90">
        <v>96701</v>
      </c>
      <c r="B4580" s="90" t="s">
        <v>12089</v>
      </c>
      <c r="C4580" s="358" t="s">
        <v>2</v>
      </c>
      <c r="D4580" s="358">
        <v>9.8800000000000008</v>
      </c>
    </row>
    <row r="4581" spans="1:4" ht="15">
      <c r="A4581" s="90">
        <v>96702</v>
      </c>
      <c r="B4581" s="90" t="s">
        <v>12090</v>
      </c>
      <c r="C4581" s="358" t="s">
        <v>2</v>
      </c>
      <c r="D4581" s="358">
        <v>10.29</v>
      </c>
    </row>
    <row r="4582" spans="1:4" ht="15">
      <c r="A4582" s="90">
        <v>96703</v>
      </c>
      <c r="B4582" s="90" t="s">
        <v>12091</v>
      </c>
      <c r="C4582" s="358" t="s">
        <v>2</v>
      </c>
      <c r="D4582" s="358">
        <v>17.79</v>
      </c>
    </row>
    <row r="4583" spans="1:4" ht="15">
      <c r="A4583" s="90">
        <v>96704</v>
      </c>
      <c r="B4583" s="90" t="s">
        <v>18404</v>
      </c>
      <c r="C4583" s="358" t="s">
        <v>2</v>
      </c>
      <c r="D4583" s="358">
        <v>18.22</v>
      </c>
    </row>
    <row r="4584" spans="1:4" ht="15">
      <c r="A4584" s="90">
        <v>96705</v>
      </c>
      <c r="B4584" s="90" t="s">
        <v>12092</v>
      </c>
      <c r="C4584" s="358" t="s">
        <v>2</v>
      </c>
      <c r="D4584" s="358">
        <v>21.59</v>
      </c>
    </row>
    <row r="4585" spans="1:4" ht="15">
      <c r="A4585" s="90">
        <v>96706</v>
      </c>
      <c r="B4585" s="90" t="s">
        <v>12093</v>
      </c>
      <c r="C4585" s="358" t="s">
        <v>2</v>
      </c>
      <c r="D4585" s="358">
        <v>32.11</v>
      </c>
    </row>
    <row r="4586" spans="1:4" ht="15">
      <c r="A4586" s="90">
        <v>96707</v>
      </c>
      <c r="B4586" s="90" t="s">
        <v>12094</v>
      </c>
      <c r="C4586" s="358" t="s">
        <v>2</v>
      </c>
      <c r="D4586" s="358">
        <v>51.84</v>
      </c>
    </row>
    <row r="4587" spans="1:4" ht="15">
      <c r="A4587" s="90">
        <v>96708</v>
      </c>
      <c r="B4587" s="90" t="s">
        <v>12095</v>
      </c>
      <c r="C4587" s="358" t="s">
        <v>2</v>
      </c>
      <c r="D4587" s="358">
        <v>78.83</v>
      </c>
    </row>
    <row r="4588" spans="1:4" ht="15">
      <c r="A4588" s="90">
        <v>96709</v>
      </c>
      <c r="B4588" s="90" t="s">
        <v>12096</v>
      </c>
      <c r="C4588" s="358" t="s">
        <v>2</v>
      </c>
      <c r="D4588" s="358">
        <v>100.68</v>
      </c>
    </row>
    <row r="4589" spans="1:4" ht="15">
      <c r="A4589" s="90">
        <v>96710</v>
      </c>
      <c r="B4589" s="90" t="s">
        <v>12097</v>
      </c>
      <c r="C4589" s="358" t="s">
        <v>2</v>
      </c>
      <c r="D4589" s="358">
        <v>13.2</v>
      </c>
    </row>
    <row r="4590" spans="1:4" ht="15">
      <c r="A4590" s="90">
        <v>96711</v>
      </c>
      <c r="B4590" s="90" t="s">
        <v>12098</v>
      </c>
      <c r="C4590" s="358" t="s">
        <v>2</v>
      </c>
      <c r="D4590" s="358">
        <v>19.73</v>
      </c>
    </row>
    <row r="4591" spans="1:4" ht="15">
      <c r="A4591" s="90">
        <v>96712</v>
      </c>
      <c r="B4591" s="90" t="s">
        <v>12099</v>
      </c>
      <c r="C4591" s="358" t="s">
        <v>2</v>
      </c>
      <c r="D4591" s="358">
        <v>28.18</v>
      </c>
    </row>
    <row r="4592" spans="1:4" ht="15">
      <c r="A4592" s="90">
        <v>96713</v>
      </c>
      <c r="B4592" s="90" t="s">
        <v>12100</v>
      </c>
      <c r="C4592" s="358" t="s">
        <v>2</v>
      </c>
      <c r="D4592" s="358">
        <v>43.46</v>
      </c>
    </row>
    <row r="4593" spans="1:4" ht="15">
      <c r="A4593" s="90">
        <v>96714</v>
      </c>
      <c r="B4593" s="90" t="s">
        <v>12101</v>
      </c>
      <c r="C4593" s="358" t="s">
        <v>2</v>
      </c>
      <c r="D4593" s="358">
        <v>62</v>
      </c>
    </row>
    <row r="4594" spans="1:4" ht="15">
      <c r="A4594" s="90">
        <v>96715</v>
      </c>
      <c r="B4594" s="90" t="s">
        <v>12102</v>
      </c>
      <c r="C4594" s="358" t="s">
        <v>2</v>
      </c>
      <c r="D4594" s="358">
        <v>111.05</v>
      </c>
    </row>
    <row r="4595" spans="1:4" ht="15">
      <c r="A4595" s="90">
        <v>96716</v>
      </c>
      <c r="B4595" s="90" t="s">
        <v>12103</v>
      </c>
      <c r="C4595" s="358" t="s">
        <v>2</v>
      </c>
      <c r="D4595" s="358">
        <v>144.79</v>
      </c>
    </row>
    <row r="4596" spans="1:4" ht="15">
      <c r="A4596" s="90">
        <v>96717</v>
      </c>
      <c r="B4596" s="90" t="s">
        <v>12104</v>
      </c>
      <c r="C4596" s="358" t="s">
        <v>2</v>
      </c>
      <c r="D4596" s="358">
        <v>279.13</v>
      </c>
    </row>
    <row r="4597" spans="1:4" ht="15">
      <c r="A4597" s="90">
        <v>96736</v>
      </c>
      <c r="B4597" s="90" t="s">
        <v>3323</v>
      </c>
      <c r="C4597" s="358" t="s">
        <v>2</v>
      </c>
      <c r="D4597" s="358">
        <v>5.99</v>
      </c>
    </row>
    <row r="4598" spans="1:4" ht="15">
      <c r="A4598" s="90">
        <v>96737</v>
      </c>
      <c r="B4598" s="90" t="s">
        <v>3324</v>
      </c>
      <c r="C4598" s="358" t="s">
        <v>2</v>
      </c>
      <c r="D4598" s="358">
        <v>5.8</v>
      </c>
    </row>
    <row r="4599" spans="1:4" ht="15">
      <c r="A4599" s="90">
        <v>96738</v>
      </c>
      <c r="B4599" s="90" t="s">
        <v>3325</v>
      </c>
      <c r="C4599" s="358" t="s">
        <v>2</v>
      </c>
      <c r="D4599" s="358">
        <v>21.61</v>
      </c>
    </row>
    <row r="4600" spans="1:4" ht="15">
      <c r="A4600" s="90">
        <v>96739</v>
      </c>
      <c r="B4600" s="90" t="s">
        <v>3326</v>
      </c>
      <c r="C4600" s="358" t="s">
        <v>2</v>
      </c>
      <c r="D4600" s="358">
        <v>8.4499999999999993</v>
      </c>
    </row>
    <row r="4601" spans="1:4" ht="15">
      <c r="A4601" s="90">
        <v>96740</v>
      </c>
      <c r="B4601" s="90" t="s">
        <v>3327</v>
      </c>
      <c r="C4601" s="358" t="s">
        <v>2</v>
      </c>
      <c r="D4601" s="358">
        <v>30.34</v>
      </c>
    </row>
    <row r="4602" spans="1:4" ht="15">
      <c r="A4602" s="90">
        <v>96741</v>
      </c>
      <c r="B4602" s="90" t="s">
        <v>3328</v>
      </c>
      <c r="C4602" s="358" t="s">
        <v>2</v>
      </c>
      <c r="D4602" s="358">
        <v>15.06</v>
      </c>
    </row>
    <row r="4603" spans="1:4" ht="15">
      <c r="A4603" s="90">
        <v>96742</v>
      </c>
      <c r="B4603" s="90" t="s">
        <v>3329</v>
      </c>
      <c r="C4603" s="358" t="s">
        <v>2</v>
      </c>
      <c r="D4603" s="358">
        <v>19.809999999999999</v>
      </c>
    </row>
    <row r="4604" spans="1:4" ht="15">
      <c r="A4604" s="90">
        <v>96743</v>
      </c>
      <c r="B4604" s="90" t="s">
        <v>3330</v>
      </c>
      <c r="C4604" s="358" t="s">
        <v>2</v>
      </c>
      <c r="D4604" s="358">
        <v>28.22</v>
      </c>
    </row>
    <row r="4605" spans="1:4" ht="15">
      <c r="A4605" s="90">
        <v>96744</v>
      </c>
      <c r="B4605" s="90" t="s">
        <v>3331</v>
      </c>
      <c r="C4605" s="358" t="s">
        <v>2</v>
      </c>
      <c r="D4605" s="358">
        <v>50.81</v>
      </c>
    </row>
    <row r="4606" spans="1:4" ht="15">
      <c r="A4606" s="90">
        <v>96745</v>
      </c>
      <c r="B4606" s="90" t="s">
        <v>3332</v>
      </c>
      <c r="C4606" s="358" t="s">
        <v>2</v>
      </c>
      <c r="D4606" s="358">
        <v>75.349999999999994</v>
      </c>
    </row>
    <row r="4607" spans="1:4" ht="15">
      <c r="A4607" s="90">
        <v>96746</v>
      </c>
      <c r="B4607" s="90" t="s">
        <v>3333</v>
      </c>
      <c r="C4607" s="358" t="s">
        <v>2</v>
      </c>
      <c r="D4607" s="358">
        <v>100.87</v>
      </c>
    </row>
    <row r="4608" spans="1:4" ht="15">
      <c r="A4608" s="90">
        <v>96747</v>
      </c>
      <c r="B4608" s="90" t="s">
        <v>3334</v>
      </c>
      <c r="C4608" s="358" t="s">
        <v>2</v>
      </c>
      <c r="D4608" s="358">
        <v>7.44</v>
      </c>
    </row>
    <row r="4609" spans="1:4" ht="15">
      <c r="A4609" s="90">
        <v>96748</v>
      </c>
      <c r="B4609" s="90" t="s">
        <v>3335</v>
      </c>
      <c r="C4609" s="358" t="s">
        <v>2</v>
      </c>
      <c r="D4609" s="358">
        <v>8.0399999999999991</v>
      </c>
    </row>
    <row r="4610" spans="1:4" ht="15">
      <c r="A4610" s="90">
        <v>96749</v>
      </c>
      <c r="B4610" s="90" t="s">
        <v>3336</v>
      </c>
      <c r="C4610" s="358" t="s">
        <v>2</v>
      </c>
      <c r="D4610" s="358">
        <v>10.86</v>
      </c>
    </row>
    <row r="4611" spans="1:4" ht="15">
      <c r="A4611" s="90">
        <v>96750</v>
      </c>
      <c r="B4611" s="90" t="s">
        <v>18405</v>
      </c>
      <c r="C4611" s="358" t="s">
        <v>2</v>
      </c>
      <c r="D4611" s="358">
        <v>15.32</v>
      </c>
    </row>
    <row r="4612" spans="1:4" ht="15">
      <c r="A4612" s="90">
        <v>96751</v>
      </c>
      <c r="B4612" s="90" t="s">
        <v>3337</v>
      </c>
      <c r="C4612" s="358" t="s">
        <v>2</v>
      </c>
      <c r="D4612" s="358">
        <v>24.41</v>
      </c>
    </row>
    <row r="4613" spans="1:4" ht="15">
      <c r="A4613" s="90">
        <v>96752</v>
      </c>
      <c r="B4613" s="90" t="s">
        <v>3338</v>
      </c>
      <c r="C4613" s="358" t="s">
        <v>2</v>
      </c>
      <c r="D4613" s="358">
        <v>32.68</v>
      </c>
    </row>
    <row r="4614" spans="1:4" ht="15">
      <c r="A4614" s="90">
        <v>96753</v>
      </c>
      <c r="B4614" s="90" t="s">
        <v>3339</v>
      </c>
      <c r="C4614" s="358" t="s">
        <v>2</v>
      </c>
      <c r="D4614" s="358">
        <v>80.95</v>
      </c>
    </row>
    <row r="4615" spans="1:4" ht="15">
      <c r="A4615" s="90">
        <v>96754</v>
      </c>
      <c r="B4615" s="90" t="s">
        <v>3340</v>
      </c>
      <c r="C4615" s="358" t="s">
        <v>2</v>
      </c>
      <c r="D4615" s="358">
        <v>97.88</v>
      </c>
    </row>
    <row r="4616" spans="1:4" ht="15">
      <c r="A4616" s="90">
        <v>96755</v>
      </c>
      <c r="B4616" s="90" t="s">
        <v>3341</v>
      </c>
      <c r="C4616" s="358" t="s">
        <v>2</v>
      </c>
      <c r="D4616" s="358">
        <v>307.74</v>
      </c>
    </row>
    <row r="4617" spans="1:4" ht="15">
      <c r="A4617" s="90">
        <v>96756</v>
      </c>
      <c r="B4617" s="90" t="s">
        <v>3342</v>
      </c>
      <c r="C4617" s="358" t="s">
        <v>2</v>
      </c>
      <c r="D4617" s="358">
        <v>18.78</v>
      </c>
    </row>
    <row r="4618" spans="1:4" ht="15">
      <c r="A4618" s="90">
        <v>96757</v>
      </c>
      <c r="B4618" s="90" t="s">
        <v>3343</v>
      </c>
      <c r="C4618" s="358" t="s">
        <v>2</v>
      </c>
      <c r="D4618" s="358">
        <v>22.56</v>
      </c>
    </row>
    <row r="4619" spans="1:4" ht="15">
      <c r="A4619" s="90">
        <v>96758</v>
      </c>
      <c r="B4619" s="90" t="s">
        <v>3344</v>
      </c>
      <c r="C4619" s="358" t="s">
        <v>2</v>
      </c>
      <c r="D4619" s="358">
        <v>16.87</v>
      </c>
    </row>
    <row r="4620" spans="1:4" ht="15">
      <c r="A4620" s="90">
        <v>96759</v>
      </c>
      <c r="B4620" s="90" t="s">
        <v>18406</v>
      </c>
      <c r="C4620" s="358" t="s">
        <v>2</v>
      </c>
      <c r="D4620" s="358">
        <v>22.73</v>
      </c>
    </row>
    <row r="4621" spans="1:4" ht="15">
      <c r="A4621" s="90">
        <v>96760</v>
      </c>
      <c r="B4621" s="90" t="s">
        <v>3345</v>
      </c>
      <c r="C4621" s="358" t="s">
        <v>2</v>
      </c>
      <c r="D4621" s="358">
        <v>39.85</v>
      </c>
    </row>
    <row r="4622" spans="1:4" ht="15">
      <c r="A4622" s="90">
        <v>96761</v>
      </c>
      <c r="B4622" s="90" t="s">
        <v>3346</v>
      </c>
      <c r="C4622" s="358" t="s">
        <v>2</v>
      </c>
      <c r="D4622" s="358">
        <v>54.17</v>
      </c>
    </row>
    <row r="4623" spans="1:4" ht="15">
      <c r="A4623" s="90">
        <v>96762</v>
      </c>
      <c r="B4623" s="90" t="s">
        <v>3347</v>
      </c>
      <c r="C4623" s="358" t="s">
        <v>2</v>
      </c>
      <c r="D4623" s="358">
        <v>108.89</v>
      </c>
    </row>
    <row r="4624" spans="1:4" ht="15">
      <c r="A4624" s="90">
        <v>96763</v>
      </c>
      <c r="B4624" s="90" t="s">
        <v>3348</v>
      </c>
      <c r="C4624" s="358" t="s">
        <v>2</v>
      </c>
      <c r="D4624" s="358">
        <v>137.75</v>
      </c>
    </row>
    <row r="4625" spans="1:4" ht="15">
      <c r="A4625" s="90">
        <v>96764</v>
      </c>
      <c r="B4625" s="90" t="s">
        <v>3349</v>
      </c>
      <c r="C4625" s="358" t="s">
        <v>2</v>
      </c>
      <c r="D4625" s="358">
        <v>279.52999999999997</v>
      </c>
    </row>
    <row r="4626" spans="1:4" ht="15">
      <c r="A4626" s="90">
        <v>96802</v>
      </c>
      <c r="B4626" s="90" t="s">
        <v>17473</v>
      </c>
      <c r="C4626" s="358" t="s">
        <v>2</v>
      </c>
      <c r="D4626" s="358">
        <v>368.79</v>
      </c>
    </row>
    <row r="4627" spans="1:4" ht="15">
      <c r="A4627" s="90">
        <v>96803</v>
      </c>
      <c r="B4627" s="90" t="s">
        <v>17474</v>
      </c>
      <c r="C4627" s="358" t="s">
        <v>2</v>
      </c>
      <c r="D4627" s="358">
        <v>66.41</v>
      </c>
    </row>
    <row r="4628" spans="1:4" ht="15">
      <c r="A4628" s="90">
        <v>96804</v>
      </c>
      <c r="B4628" s="90" t="s">
        <v>17475</v>
      </c>
      <c r="C4628" s="358" t="s">
        <v>2</v>
      </c>
      <c r="D4628" s="358">
        <v>106.2</v>
      </c>
    </row>
    <row r="4629" spans="1:4" ht="15">
      <c r="A4629" s="90">
        <v>96805</v>
      </c>
      <c r="B4629" s="90" t="s">
        <v>17476</v>
      </c>
      <c r="C4629" s="358" t="s">
        <v>2</v>
      </c>
      <c r="D4629" s="358">
        <v>189.64</v>
      </c>
    </row>
    <row r="4630" spans="1:4" ht="15">
      <c r="A4630" s="90">
        <v>96806</v>
      </c>
      <c r="B4630" s="90" t="s">
        <v>17477</v>
      </c>
      <c r="C4630" s="358" t="s">
        <v>2</v>
      </c>
      <c r="D4630" s="358">
        <v>72.23</v>
      </c>
    </row>
    <row r="4631" spans="1:4" ht="15">
      <c r="A4631" s="90">
        <v>96807</v>
      </c>
      <c r="B4631" s="90" t="s">
        <v>17478</v>
      </c>
      <c r="C4631" s="358" t="s">
        <v>2</v>
      </c>
      <c r="D4631" s="358">
        <v>115.49</v>
      </c>
    </row>
    <row r="4632" spans="1:4" ht="15">
      <c r="A4632" s="90">
        <v>96808</v>
      </c>
      <c r="B4632" s="90" t="s">
        <v>17479</v>
      </c>
      <c r="C4632" s="358" t="s">
        <v>2</v>
      </c>
      <c r="D4632" s="358">
        <v>14.55</v>
      </c>
    </row>
    <row r="4633" spans="1:4" ht="15">
      <c r="A4633" s="90">
        <v>96809</v>
      </c>
      <c r="B4633" s="90" t="s">
        <v>17480</v>
      </c>
      <c r="C4633" s="358" t="s">
        <v>2</v>
      </c>
      <c r="D4633" s="358">
        <v>16.11</v>
      </c>
    </row>
    <row r="4634" spans="1:4" ht="15">
      <c r="A4634" s="90">
        <v>96810</v>
      </c>
      <c r="B4634" s="90" t="s">
        <v>17481</v>
      </c>
      <c r="C4634" s="358" t="s">
        <v>2</v>
      </c>
      <c r="D4634" s="358">
        <v>17.48</v>
      </c>
    </row>
    <row r="4635" spans="1:4" ht="15">
      <c r="A4635" s="90">
        <v>96811</v>
      </c>
      <c r="B4635" s="90" t="s">
        <v>17482</v>
      </c>
      <c r="C4635" s="358" t="s">
        <v>2</v>
      </c>
      <c r="D4635" s="358">
        <v>18.43</v>
      </c>
    </row>
    <row r="4636" spans="1:4" ht="15">
      <c r="A4636" s="90">
        <v>96812</v>
      </c>
      <c r="B4636" s="90" t="s">
        <v>17483</v>
      </c>
      <c r="C4636" s="358" t="s">
        <v>2</v>
      </c>
      <c r="D4636" s="358">
        <v>16.79</v>
      </c>
    </row>
    <row r="4637" spans="1:4" ht="15">
      <c r="A4637" s="90">
        <v>96813</v>
      </c>
      <c r="B4637" s="90" t="s">
        <v>17484</v>
      </c>
      <c r="C4637" s="358" t="s">
        <v>2</v>
      </c>
      <c r="D4637" s="358">
        <v>19.149999999999999</v>
      </c>
    </row>
    <row r="4638" spans="1:4" ht="15">
      <c r="A4638" s="90">
        <v>96814</v>
      </c>
      <c r="B4638" s="90" t="s">
        <v>17485</v>
      </c>
      <c r="C4638" s="358" t="s">
        <v>2</v>
      </c>
      <c r="D4638" s="358">
        <v>13.79</v>
      </c>
    </row>
    <row r="4639" spans="1:4" ht="15">
      <c r="A4639" s="90">
        <v>96815</v>
      </c>
      <c r="B4639" s="90" t="s">
        <v>17486</v>
      </c>
      <c r="C4639" s="358" t="s">
        <v>2</v>
      </c>
      <c r="D4639" s="358">
        <v>28.82</v>
      </c>
    </row>
    <row r="4640" spans="1:4" ht="15">
      <c r="A4640" s="90">
        <v>96816</v>
      </c>
      <c r="B4640" s="90" t="s">
        <v>17487</v>
      </c>
      <c r="C4640" s="358" t="s">
        <v>2</v>
      </c>
      <c r="D4640" s="358">
        <v>21.67</v>
      </c>
    </row>
    <row r="4641" spans="1:4" ht="15">
      <c r="A4641" s="90">
        <v>96817</v>
      </c>
      <c r="B4641" s="90" t="s">
        <v>17488</v>
      </c>
      <c r="C4641" s="358" t="s">
        <v>2</v>
      </c>
      <c r="D4641" s="358">
        <v>29.06</v>
      </c>
    </row>
    <row r="4642" spans="1:4" ht="15">
      <c r="A4642" s="90">
        <v>96818</v>
      </c>
      <c r="B4642" s="90" t="s">
        <v>17489</v>
      </c>
      <c r="C4642" s="358" t="s">
        <v>2</v>
      </c>
      <c r="D4642" s="358">
        <v>18.649999999999999</v>
      </c>
    </row>
    <row r="4643" spans="1:4" ht="15">
      <c r="A4643" s="90">
        <v>96819</v>
      </c>
      <c r="B4643" s="90" t="s">
        <v>17490</v>
      </c>
      <c r="C4643" s="358" t="s">
        <v>2</v>
      </c>
      <c r="D4643" s="358">
        <v>20</v>
      </c>
    </row>
    <row r="4644" spans="1:4" ht="15">
      <c r="A4644" s="90">
        <v>96820</v>
      </c>
      <c r="B4644" s="90" t="s">
        <v>17491</v>
      </c>
      <c r="C4644" s="358" t="s">
        <v>2</v>
      </c>
      <c r="D4644" s="358">
        <v>34.64</v>
      </c>
    </row>
    <row r="4645" spans="1:4" ht="15">
      <c r="A4645" s="90">
        <v>96821</v>
      </c>
      <c r="B4645" s="90" t="s">
        <v>17492</v>
      </c>
      <c r="C4645" s="358" t="s">
        <v>2</v>
      </c>
      <c r="D4645" s="358">
        <v>32.369999999999997</v>
      </c>
    </row>
    <row r="4646" spans="1:4" ht="15">
      <c r="A4646" s="90">
        <v>96822</v>
      </c>
      <c r="B4646" s="90" t="s">
        <v>17493</v>
      </c>
      <c r="C4646" s="358" t="s">
        <v>2</v>
      </c>
      <c r="D4646" s="358">
        <v>26.31</v>
      </c>
    </row>
    <row r="4647" spans="1:4" ht="15">
      <c r="A4647" s="90">
        <v>96823</v>
      </c>
      <c r="B4647" s="90" t="s">
        <v>17494</v>
      </c>
      <c r="C4647" s="358" t="s">
        <v>2</v>
      </c>
      <c r="D4647" s="358">
        <v>9.7200000000000006</v>
      </c>
    </row>
    <row r="4648" spans="1:4" ht="15">
      <c r="A4648" s="90">
        <v>96824</v>
      </c>
      <c r="B4648" s="90" t="s">
        <v>17495</v>
      </c>
      <c r="C4648" s="358" t="s">
        <v>2</v>
      </c>
      <c r="D4648" s="358">
        <v>15.13</v>
      </c>
    </row>
    <row r="4649" spans="1:4" ht="15">
      <c r="A4649" s="90">
        <v>96826</v>
      </c>
      <c r="B4649" s="90" t="s">
        <v>17496</v>
      </c>
      <c r="C4649" s="358" t="s">
        <v>2</v>
      </c>
      <c r="D4649" s="358">
        <v>11.28</v>
      </c>
    </row>
    <row r="4650" spans="1:4" ht="15">
      <c r="A4650" s="90">
        <v>96827</v>
      </c>
      <c r="B4650" s="90" t="s">
        <v>17497</v>
      </c>
      <c r="C4650" s="358" t="s">
        <v>2</v>
      </c>
      <c r="D4650" s="358">
        <v>16.510000000000002</v>
      </c>
    </row>
    <row r="4651" spans="1:4" ht="15">
      <c r="A4651" s="90">
        <v>96828</v>
      </c>
      <c r="B4651" s="90" t="s">
        <v>17498</v>
      </c>
      <c r="C4651" s="358" t="s">
        <v>2</v>
      </c>
      <c r="D4651" s="358">
        <v>20.41</v>
      </c>
    </row>
    <row r="4652" spans="1:4" ht="15">
      <c r="A4652" s="90">
        <v>96829</v>
      </c>
      <c r="B4652" s="90" t="s">
        <v>17499</v>
      </c>
      <c r="C4652" s="358" t="s">
        <v>2</v>
      </c>
      <c r="D4652" s="358">
        <v>15.96</v>
      </c>
    </row>
    <row r="4653" spans="1:4" ht="15">
      <c r="A4653" s="90">
        <v>96830</v>
      </c>
      <c r="B4653" s="90" t="s">
        <v>17500</v>
      </c>
      <c r="C4653" s="358" t="s">
        <v>2</v>
      </c>
      <c r="D4653" s="358">
        <v>17.89</v>
      </c>
    </row>
    <row r="4654" spans="1:4" ht="15">
      <c r="A4654" s="90">
        <v>96832</v>
      </c>
      <c r="B4654" s="90" t="s">
        <v>17501</v>
      </c>
      <c r="C4654" s="358" t="s">
        <v>2</v>
      </c>
      <c r="D4654" s="358">
        <v>25.76</v>
      </c>
    </row>
    <row r="4655" spans="1:4" ht="15">
      <c r="A4655" s="90">
        <v>96833</v>
      </c>
      <c r="B4655" s="90" t="s">
        <v>17502</v>
      </c>
      <c r="C4655" s="358" t="s">
        <v>2</v>
      </c>
      <c r="D4655" s="358">
        <v>20.41</v>
      </c>
    </row>
    <row r="4656" spans="1:4" ht="15">
      <c r="A4656" s="90">
        <v>96834</v>
      </c>
      <c r="B4656" s="90" t="s">
        <v>17503</v>
      </c>
      <c r="C4656" s="358" t="s">
        <v>2</v>
      </c>
      <c r="D4656" s="358">
        <v>24.29</v>
      </c>
    </row>
    <row r="4657" spans="1:4" ht="15">
      <c r="A4657" s="90">
        <v>96836</v>
      </c>
      <c r="B4657" s="90" t="s">
        <v>17504</v>
      </c>
      <c r="C4657" s="358" t="s">
        <v>2</v>
      </c>
      <c r="D4657" s="358">
        <v>29.24</v>
      </c>
    </row>
    <row r="4658" spans="1:4" ht="15">
      <c r="A4658" s="90">
        <v>96837</v>
      </c>
      <c r="B4658" s="90" t="s">
        <v>17505</v>
      </c>
      <c r="C4658" s="358" t="s">
        <v>2</v>
      </c>
      <c r="D4658" s="358">
        <v>17.95</v>
      </c>
    </row>
    <row r="4659" spans="1:4" ht="15">
      <c r="A4659" s="90">
        <v>96838</v>
      </c>
      <c r="B4659" s="90" t="s">
        <v>17506</v>
      </c>
      <c r="C4659" s="358" t="s">
        <v>2</v>
      </c>
      <c r="D4659" s="358">
        <v>21.54</v>
      </c>
    </row>
    <row r="4660" spans="1:4" ht="15">
      <c r="A4660" s="90">
        <v>96839</v>
      </c>
      <c r="B4660" s="90" t="s">
        <v>17507</v>
      </c>
      <c r="C4660" s="358" t="s">
        <v>2</v>
      </c>
      <c r="D4660" s="358">
        <v>22.3</v>
      </c>
    </row>
    <row r="4661" spans="1:4" ht="15">
      <c r="A4661" s="90">
        <v>96840</v>
      </c>
      <c r="B4661" s="90" t="s">
        <v>17508</v>
      </c>
      <c r="C4661" s="358" t="s">
        <v>2</v>
      </c>
      <c r="D4661" s="358">
        <v>21.69</v>
      </c>
    </row>
    <row r="4662" spans="1:4" ht="15">
      <c r="A4662" s="90">
        <v>96841</v>
      </c>
      <c r="B4662" s="90" t="s">
        <v>17509</v>
      </c>
      <c r="C4662" s="358" t="s">
        <v>2</v>
      </c>
      <c r="D4662" s="358">
        <v>23.95</v>
      </c>
    </row>
    <row r="4663" spans="1:4" ht="15">
      <c r="A4663" s="90">
        <v>96842</v>
      </c>
      <c r="B4663" s="90" t="s">
        <v>17510</v>
      </c>
      <c r="C4663" s="358" t="s">
        <v>2</v>
      </c>
      <c r="D4663" s="358">
        <v>27.45</v>
      </c>
    </row>
    <row r="4664" spans="1:4" ht="15">
      <c r="A4664" s="90">
        <v>96843</v>
      </c>
      <c r="B4664" s="90" t="s">
        <v>17511</v>
      </c>
      <c r="C4664" s="358" t="s">
        <v>2</v>
      </c>
      <c r="D4664" s="358">
        <v>24.97</v>
      </c>
    </row>
    <row r="4665" spans="1:4" ht="15">
      <c r="A4665" s="90">
        <v>96844</v>
      </c>
      <c r="B4665" s="90" t="s">
        <v>17512</v>
      </c>
      <c r="C4665" s="358" t="s">
        <v>2</v>
      </c>
      <c r="D4665" s="358">
        <v>28.78</v>
      </c>
    </row>
    <row r="4666" spans="1:4" ht="15">
      <c r="A4666" s="90">
        <v>96845</v>
      </c>
      <c r="B4666" s="90" t="s">
        <v>17513</v>
      </c>
      <c r="C4666" s="358" t="s">
        <v>2</v>
      </c>
      <c r="D4666" s="358">
        <v>34.39</v>
      </c>
    </row>
    <row r="4667" spans="1:4" ht="15">
      <c r="A4667" s="90">
        <v>96846</v>
      </c>
      <c r="B4667" s="90" t="s">
        <v>17514</v>
      </c>
      <c r="C4667" s="358" t="s">
        <v>2</v>
      </c>
      <c r="D4667" s="358">
        <v>32.090000000000003</v>
      </c>
    </row>
    <row r="4668" spans="1:4" ht="15">
      <c r="A4668" s="90">
        <v>96847</v>
      </c>
      <c r="B4668" s="90" t="s">
        <v>17515</v>
      </c>
      <c r="C4668" s="358" t="s">
        <v>2</v>
      </c>
      <c r="D4668" s="358">
        <v>31.64</v>
      </c>
    </row>
    <row r="4669" spans="1:4" ht="15">
      <c r="A4669" s="90">
        <v>96848</v>
      </c>
      <c r="B4669" s="90" t="s">
        <v>17516</v>
      </c>
      <c r="C4669" s="358" t="s">
        <v>2</v>
      </c>
      <c r="D4669" s="358">
        <v>45.72</v>
      </c>
    </row>
    <row r="4670" spans="1:4" ht="15">
      <c r="A4670" s="90">
        <v>96849</v>
      </c>
      <c r="B4670" s="90" t="s">
        <v>17517</v>
      </c>
      <c r="C4670" s="358" t="s">
        <v>2</v>
      </c>
      <c r="D4670" s="358">
        <v>14.37</v>
      </c>
    </row>
    <row r="4671" spans="1:4" ht="15">
      <c r="A4671" s="90">
        <v>96850</v>
      </c>
      <c r="B4671" s="90" t="s">
        <v>17518</v>
      </c>
      <c r="C4671" s="358" t="s">
        <v>2</v>
      </c>
      <c r="D4671" s="358">
        <v>20.11</v>
      </c>
    </row>
    <row r="4672" spans="1:4" ht="15">
      <c r="A4672" s="90">
        <v>96852</v>
      </c>
      <c r="B4672" s="90" t="s">
        <v>17519</v>
      </c>
      <c r="C4672" s="358" t="s">
        <v>2</v>
      </c>
      <c r="D4672" s="358">
        <v>18.32</v>
      </c>
    </row>
    <row r="4673" spans="1:4" ht="15">
      <c r="A4673" s="90">
        <v>96853</v>
      </c>
      <c r="B4673" s="90" t="s">
        <v>17520</v>
      </c>
      <c r="C4673" s="358" t="s">
        <v>2</v>
      </c>
      <c r="D4673" s="358">
        <v>21.63</v>
      </c>
    </row>
    <row r="4674" spans="1:4" ht="15">
      <c r="A4674" s="90">
        <v>96854</v>
      </c>
      <c r="B4674" s="90" t="s">
        <v>17521</v>
      </c>
      <c r="C4674" s="358" t="s">
        <v>2</v>
      </c>
      <c r="D4674" s="358">
        <v>26.72</v>
      </c>
    </row>
    <row r="4675" spans="1:4" ht="15">
      <c r="A4675" s="90">
        <v>96855</v>
      </c>
      <c r="B4675" s="90" t="s">
        <v>17522</v>
      </c>
      <c r="C4675" s="358" t="s">
        <v>2</v>
      </c>
      <c r="D4675" s="358">
        <v>28.91</v>
      </c>
    </row>
    <row r="4676" spans="1:4" ht="15">
      <c r="A4676" s="90">
        <v>96856</v>
      </c>
      <c r="B4676" s="90" t="s">
        <v>17523</v>
      </c>
      <c r="C4676" s="358" t="s">
        <v>2</v>
      </c>
      <c r="D4676" s="358">
        <v>30.8</v>
      </c>
    </row>
    <row r="4677" spans="1:4" ht="15">
      <c r="A4677" s="90">
        <v>96860</v>
      </c>
      <c r="B4677" s="90" t="s">
        <v>17524</v>
      </c>
      <c r="C4677" s="358" t="s">
        <v>2</v>
      </c>
      <c r="D4677" s="358">
        <v>25.74</v>
      </c>
    </row>
    <row r="4678" spans="1:4" ht="15">
      <c r="A4678" s="90">
        <v>96861</v>
      </c>
      <c r="B4678" s="90" t="s">
        <v>17525</v>
      </c>
      <c r="C4678" s="358" t="s">
        <v>2</v>
      </c>
      <c r="D4678" s="358">
        <v>32.54</v>
      </c>
    </row>
    <row r="4679" spans="1:4" ht="15">
      <c r="A4679" s="90">
        <v>96862</v>
      </c>
      <c r="B4679" s="90" t="s">
        <v>17526</v>
      </c>
      <c r="C4679" s="358" t="s">
        <v>2</v>
      </c>
      <c r="D4679" s="358">
        <v>31.66</v>
      </c>
    </row>
    <row r="4680" spans="1:4" ht="15">
      <c r="A4680" s="90">
        <v>96863</v>
      </c>
      <c r="B4680" s="90" t="s">
        <v>17527</v>
      </c>
      <c r="C4680" s="358" t="s">
        <v>2</v>
      </c>
      <c r="D4680" s="358">
        <v>33.28</v>
      </c>
    </row>
    <row r="4681" spans="1:4" ht="15">
      <c r="A4681" s="90">
        <v>96864</v>
      </c>
      <c r="B4681" s="90" t="s">
        <v>17528</v>
      </c>
      <c r="C4681" s="358" t="s">
        <v>2</v>
      </c>
      <c r="D4681" s="358">
        <v>44.93</v>
      </c>
    </row>
    <row r="4682" spans="1:4" ht="15">
      <c r="A4682" s="90">
        <v>96865</v>
      </c>
      <c r="B4682" s="90" t="s">
        <v>17529</v>
      </c>
      <c r="C4682" s="358" t="s">
        <v>2</v>
      </c>
      <c r="D4682" s="358">
        <v>39.270000000000003</v>
      </c>
    </row>
    <row r="4683" spans="1:4" ht="15">
      <c r="A4683" s="90">
        <v>96866</v>
      </c>
      <c r="B4683" s="90" t="s">
        <v>17530</v>
      </c>
      <c r="C4683" s="358" t="s">
        <v>2</v>
      </c>
      <c r="D4683" s="358">
        <v>58.53</v>
      </c>
    </row>
    <row r="4684" spans="1:4" ht="15">
      <c r="A4684" s="90">
        <v>96868</v>
      </c>
      <c r="B4684" s="90" t="s">
        <v>17531</v>
      </c>
      <c r="C4684" s="358" t="s">
        <v>2</v>
      </c>
      <c r="D4684" s="358">
        <v>16.78</v>
      </c>
    </row>
    <row r="4685" spans="1:4" ht="15">
      <c r="A4685" s="90">
        <v>96869</v>
      </c>
      <c r="B4685" s="90" t="s">
        <v>17532</v>
      </c>
      <c r="C4685" s="358" t="s">
        <v>2</v>
      </c>
      <c r="D4685" s="358">
        <v>25.88</v>
      </c>
    </row>
    <row r="4686" spans="1:4" ht="15">
      <c r="A4686" s="90">
        <v>96870</v>
      </c>
      <c r="B4686" s="90" t="s">
        <v>17533</v>
      </c>
      <c r="C4686" s="358" t="s">
        <v>2</v>
      </c>
      <c r="D4686" s="358">
        <v>39.06</v>
      </c>
    </row>
    <row r="4687" spans="1:4" ht="15">
      <c r="A4687" s="90">
        <v>96871</v>
      </c>
      <c r="B4687" s="90" t="s">
        <v>17534</v>
      </c>
      <c r="C4687" s="358" t="s">
        <v>2</v>
      </c>
      <c r="D4687" s="358">
        <v>44.58</v>
      </c>
    </row>
    <row r="4688" spans="1:4" ht="15">
      <c r="A4688" s="90">
        <v>96872</v>
      </c>
      <c r="B4688" s="90" t="s">
        <v>17535</v>
      </c>
      <c r="C4688" s="358" t="s">
        <v>2</v>
      </c>
      <c r="D4688" s="358">
        <v>41.13</v>
      </c>
    </row>
    <row r="4689" spans="1:4" ht="15">
      <c r="A4689" s="90">
        <v>96873</v>
      </c>
      <c r="B4689" s="90" t="s">
        <v>17536</v>
      </c>
      <c r="C4689" s="358" t="s">
        <v>2</v>
      </c>
      <c r="D4689" s="358">
        <v>54.99</v>
      </c>
    </row>
    <row r="4690" spans="1:4" ht="15">
      <c r="A4690" s="90">
        <v>96874</v>
      </c>
      <c r="B4690" s="90" t="s">
        <v>17537</v>
      </c>
      <c r="C4690" s="358" t="s">
        <v>2</v>
      </c>
      <c r="D4690" s="358">
        <v>50.05</v>
      </c>
    </row>
    <row r="4691" spans="1:4" ht="15">
      <c r="A4691" s="90">
        <v>96875</v>
      </c>
      <c r="B4691" s="90" t="s">
        <v>17538</v>
      </c>
      <c r="C4691" s="358" t="s">
        <v>2</v>
      </c>
      <c r="D4691" s="358">
        <v>65.92</v>
      </c>
    </row>
    <row r="4692" spans="1:4" ht="15">
      <c r="A4692" s="90">
        <v>96876</v>
      </c>
      <c r="B4692" s="90" t="s">
        <v>17539</v>
      </c>
      <c r="C4692" s="358" t="s">
        <v>2</v>
      </c>
      <c r="D4692" s="358">
        <v>158.16</v>
      </c>
    </row>
    <row r="4693" spans="1:4" ht="15">
      <c r="A4693" s="90">
        <v>96878</v>
      </c>
      <c r="B4693" s="90" t="s">
        <v>17540</v>
      </c>
      <c r="C4693" s="358" t="s">
        <v>2</v>
      </c>
      <c r="D4693" s="358">
        <v>177.22</v>
      </c>
    </row>
    <row r="4694" spans="1:4" ht="15">
      <c r="A4694" s="90">
        <v>96879</v>
      </c>
      <c r="B4694" s="90" t="s">
        <v>17541</v>
      </c>
      <c r="C4694" s="358" t="s">
        <v>2</v>
      </c>
      <c r="D4694" s="358">
        <v>171.76</v>
      </c>
    </row>
    <row r="4695" spans="1:4" ht="15">
      <c r="A4695" s="90">
        <v>96881</v>
      </c>
      <c r="B4695" s="90" t="s">
        <v>17542</v>
      </c>
      <c r="C4695" s="358" t="s">
        <v>2</v>
      </c>
      <c r="D4695" s="358">
        <v>203.22</v>
      </c>
    </row>
    <row r="4696" spans="1:4" ht="15">
      <c r="A4696" s="90">
        <v>97425</v>
      </c>
      <c r="B4696" s="90" t="s">
        <v>3350</v>
      </c>
      <c r="C4696" s="358" t="s">
        <v>2</v>
      </c>
      <c r="D4696" s="358">
        <v>32.39</v>
      </c>
    </row>
    <row r="4697" spans="1:4" ht="15">
      <c r="A4697" s="90">
        <v>97426</v>
      </c>
      <c r="B4697" s="90" t="s">
        <v>3351</v>
      </c>
      <c r="C4697" s="358" t="s">
        <v>2</v>
      </c>
      <c r="D4697" s="358">
        <v>39.9</v>
      </c>
    </row>
    <row r="4698" spans="1:4" ht="15">
      <c r="A4698" s="90">
        <v>97427</v>
      </c>
      <c r="B4698" s="90" t="s">
        <v>3352</v>
      </c>
      <c r="C4698" s="358" t="s">
        <v>2</v>
      </c>
      <c r="D4698" s="358">
        <v>45.58</v>
      </c>
    </row>
    <row r="4699" spans="1:4" ht="15">
      <c r="A4699" s="90">
        <v>97428</v>
      </c>
      <c r="B4699" s="90" t="s">
        <v>3353</v>
      </c>
      <c r="C4699" s="358" t="s">
        <v>2</v>
      </c>
      <c r="D4699" s="358">
        <v>58.76</v>
      </c>
    </row>
    <row r="4700" spans="1:4" ht="15">
      <c r="A4700" s="90">
        <v>97429</v>
      </c>
      <c r="B4700" s="90" t="s">
        <v>18407</v>
      </c>
      <c r="C4700" s="358" t="s">
        <v>2</v>
      </c>
      <c r="D4700" s="358">
        <v>70.89</v>
      </c>
    </row>
    <row r="4701" spans="1:4" ht="15">
      <c r="A4701" s="90">
        <v>97430</v>
      </c>
      <c r="B4701" s="90" t="s">
        <v>9238</v>
      </c>
      <c r="C4701" s="358" t="s">
        <v>2</v>
      </c>
      <c r="D4701" s="358">
        <v>40.72</v>
      </c>
    </row>
    <row r="4702" spans="1:4" ht="15">
      <c r="A4702" s="90">
        <v>97431</v>
      </c>
      <c r="B4702" s="90" t="s">
        <v>9239</v>
      </c>
      <c r="C4702" s="358" t="s">
        <v>2</v>
      </c>
      <c r="D4702" s="358">
        <v>45.31</v>
      </c>
    </row>
    <row r="4703" spans="1:4" ht="15">
      <c r="A4703" s="90">
        <v>97432</v>
      </c>
      <c r="B4703" s="90" t="s">
        <v>9240</v>
      </c>
      <c r="C4703" s="358" t="s">
        <v>2</v>
      </c>
      <c r="D4703" s="358">
        <v>51.1</v>
      </c>
    </row>
    <row r="4704" spans="1:4" ht="15">
      <c r="A4704" s="90">
        <v>97433</v>
      </c>
      <c r="B4704" s="90" t="s">
        <v>9241</v>
      </c>
      <c r="C4704" s="358" t="s">
        <v>2</v>
      </c>
      <c r="D4704" s="358">
        <v>95.11</v>
      </c>
    </row>
    <row r="4705" spans="1:4" ht="15">
      <c r="A4705" s="90">
        <v>97434</v>
      </c>
      <c r="B4705" s="90" t="s">
        <v>9242</v>
      </c>
      <c r="C4705" s="358" t="s">
        <v>2</v>
      </c>
      <c r="D4705" s="358">
        <v>96.98</v>
      </c>
    </row>
    <row r="4706" spans="1:4" ht="15">
      <c r="A4706" s="90">
        <v>97435</v>
      </c>
      <c r="B4706" s="90" t="s">
        <v>9243</v>
      </c>
      <c r="C4706" s="358" t="s">
        <v>2</v>
      </c>
      <c r="D4706" s="358">
        <v>111.33</v>
      </c>
    </row>
    <row r="4707" spans="1:4" ht="15">
      <c r="A4707" s="90">
        <v>97436</v>
      </c>
      <c r="B4707" s="90" t="s">
        <v>9244</v>
      </c>
      <c r="C4707" s="358" t="s">
        <v>2</v>
      </c>
      <c r="D4707" s="358">
        <v>114.91</v>
      </c>
    </row>
    <row r="4708" spans="1:4" ht="15">
      <c r="A4708" s="90">
        <v>97437</v>
      </c>
      <c r="B4708" s="90" t="s">
        <v>9245</v>
      </c>
      <c r="C4708" s="358" t="s">
        <v>2</v>
      </c>
      <c r="D4708" s="358">
        <v>127.46</v>
      </c>
    </row>
    <row r="4709" spans="1:4" ht="15">
      <c r="A4709" s="90">
        <v>97438</v>
      </c>
      <c r="B4709" s="90" t="s">
        <v>9246</v>
      </c>
      <c r="C4709" s="358" t="s">
        <v>2</v>
      </c>
      <c r="D4709" s="358">
        <v>131.30000000000001</v>
      </c>
    </row>
    <row r="4710" spans="1:4" ht="15">
      <c r="A4710" s="90">
        <v>97439</v>
      </c>
      <c r="B4710" s="90" t="s">
        <v>9247</v>
      </c>
      <c r="C4710" s="358" t="s">
        <v>2</v>
      </c>
      <c r="D4710" s="358">
        <v>144.68</v>
      </c>
    </row>
    <row r="4711" spans="1:4" ht="15">
      <c r="A4711" s="90">
        <v>97440</v>
      </c>
      <c r="B4711" s="90" t="s">
        <v>9248</v>
      </c>
      <c r="C4711" s="358" t="s">
        <v>2</v>
      </c>
      <c r="D4711" s="358">
        <v>173.71</v>
      </c>
    </row>
    <row r="4712" spans="1:4" ht="15">
      <c r="A4712" s="90">
        <v>97442</v>
      </c>
      <c r="B4712" s="90" t="s">
        <v>9249</v>
      </c>
      <c r="C4712" s="358" t="s">
        <v>2</v>
      </c>
      <c r="D4712" s="358">
        <v>191.72</v>
      </c>
    </row>
    <row r="4713" spans="1:4" ht="15">
      <c r="A4713" s="90">
        <v>97443</v>
      </c>
      <c r="B4713" s="90" t="s">
        <v>9250</v>
      </c>
      <c r="C4713" s="358" t="s">
        <v>2</v>
      </c>
      <c r="D4713" s="358">
        <v>175.46</v>
      </c>
    </row>
    <row r="4714" spans="1:4" ht="15">
      <c r="A4714" s="90">
        <v>97444</v>
      </c>
      <c r="B4714" s="90" t="s">
        <v>9251</v>
      </c>
      <c r="C4714" s="358" t="s">
        <v>2</v>
      </c>
      <c r="D4714" s="358">
        <v>214.24</v>
      </c>
    </row>
    <row r="4715" spans="1:4" ht="15">
      <c r="A4715" s="90">
        <v>97446</v>
      </c>
      <c r="B4715" s="90" t="s">
        <v>9252</v>
      </c>
      <c r="C4715" s="358" t="s">
        <v>2</v>
      </c>
      <c r="D4715" s="358">
        <v>396.94</v>
      </c>
    </row>
    <row r="4716" spans="1:4" ht="15">
      <c r="A4716" s="90">
        <v>97447</v>
      </c>
      <c r="B4716" s="90" t="s">
        <v>9253</v>
      </c>
      <c r="C4716" s="358" t="s">
        <v>2</v>
      </c>
      <c r="D4716" s="358">
        <v>396.94</v>
      </c>
    </row>
    <row r="4717" spans="1:4" ht="15">
      <c r="A4717" s="90">
        <v>97449</v>
      </c>
      <c r="B4717" s="90" t="s">
        <v>9254</v>
      </c>
      <c r="C4717" s="358" t="s">
        <v>2</v>
      </c>
      <c r="D4717" s="358">
        <v>420.62</v>
      </c>
    </row>
    <row r="4718" spans="1:4" ht="15">
      <c r="A4718" s="90">
        <v>97450</v>
      </c>
      <c r="B4718" s="90" t="s">
        <v>9255</v>
      </c>
      <c r="C4718" s="358" t="s">
        <v>2</v>
      </c>
      <c r="D4718" s="358">
        <v>526.22</v>
      </c>
    </row>
    <row r="4719" spans="1:4" ht="15">
      <c r="A4719" s="90">
        <v>97452</v>
      </c>
      <c r="B4719" s="90" t="s">
        <v>9256</v>
      </c>
      <c r="C4719" s="358" t="s">
        <v>2</v>
      </c>
      <c r="D4719" s="358">
        <v>295.69</v>
      </c>
    </row>
    <row r="4720" spans="1:4" ht="15">
      <c r="A4720" s="90">
        <v>97453</v>
      </c>
      <c r="B4720" s="90" t="s">
        <v>9257</v>
      </c>
      <c r="C4720" s="358" t="s">
        <v>2</v>
      </c>
      <c r="D4720" s="358">
        <v>317.82</v>
      </c>
    </row>
    <row r="4721" spans="1:4" ht="15">
      <c r="A4721" s="90">
        <v>97454</v>
      </c>
      <c r="B4721" s="90" t="s">
        <v>9258</v>
      </c>
      <c r="C4721" s="358" t="s">
        <v>2</v>
      </c>
      <c r="D4721" s="358">
        <v>540.65</v>
      </c>
    </row>
    <row r="4722" spans="1:4" ht="15">
      <c r="A4722" s="90">
        <v>97455</v>
      </c>
      <c r="B4722" s="90" t="s">
        <v>9259</v>
      </c>
      <c r="C4722" s="358" t="s">
        <v>2</v>
      </c>
      <c r="D4722" s="358">
        <v>576.05999999999995</v>
      </c>
    </row>
    <row r="4723" spans="1:4" ht="15">
      <c r="A4723" s="90">
        <v>97456</v>
      </c>
      <c r="B4723" s="90" t="s">
        <v>9260</v>
      </c>
      <c r="C4723" s="358" t="s">
        <v>2</v>
      </c>
      <c r="D4723" s="359">
        <v>1308.19</v>
      </c>
    </row>
    <row r="4724" spans="1:4" ht="15">
      <c r="A4724" s="90">
        <v>97457</v>
      </c>
      <c r="B4724" s="90" t="s">
        <v>9261</v>
      </c>
      <c r="C4724" s="358" t="s">
        <v>2</v>
      </c>
      <c r="D4724" s="359">
        <v>1149.3599999999999</v>
      </c>
    </row>
    <row r="4725" spans="1:4" ht="15">
      <c r="A4725" s="90">
        <v>97458</v>
      </c>
      <c r="B4725" s="90" t="s">
        <v>9262</v>
      </c>
      <c r="C4725" s="358" t="s">
        <v>2</v>
      </c>
      <c r="D4725" s="358">
        <v>482.9</v>
      </c>
    </row>
    <row r="4726" spans="1:4" ht="15">
      <c r="A4726" s="90">
        <v>97459</v>
      </c>
      <c r="B4726" s="90" t="s">
        <v>9263</v>
      </c>
      <c r="C4726" s="358" t="s">
        <v>2</v>
      </c>
      <c r="D4726" s="358">
        <v>879.47</v>
      </c>
    </row>
    <row r="4727" spans="1:4" ht="15">
      <c r="A4727" s="90">
        <v>97460</v>
      </c>
      <c r="B4727" s="90" t="s">
        <v>9264</v>
      </c>
      <c r="C4727" s="358" t="s">
        <v>2</v>
      </c>
      <c r="D4727" s="359">
        <v>1393.33</v>
      </c>
    </row>
    <row r="4728" spans="1:4" ht="15">
      <c r="A4728" s="90">
        <v>97461</v>
      </c>
      <c r="B4728" s="90" t="s">
        <v>9265</v>
      </c>
      <c r="C4728" s="358" t="s">
        <v>2</v>
      </c>
      <c r="D4728" s="358">
        <v>56.03</v>
      </c>
    </row>
    <row r="4729" spans="1:4" ht="15">
      <c r="A4729" s="90">
        <v>97462</v>
      </c>
      <c r="B4729" s="90" t="s">
        <v>9266</v>
      </c>
      <c r="C4729" s="358" t="s">
        <v>2</v>
      </c>
      <c r="D4729" s="358">
        <v>44.67</v>
      </c>
    </row>
    <row r="4730" spans="1:4" ht="15">
      <c r="A4730" s="90">
        <v>97464</v>
      </c>
      <c r="B4730" s="90" t="s">
        <v>9267</v>
      </c>
      <c r="C4730" s="358" t="s">
        <v>2</v>
      </c>
      <c r="D4730" s="358">
        <v>82.7</v>
      </c>
    </row>
    <row r="4731" spans="1:4" ht="15">
      <c r="A4731" s="90">
        <v>97465</v>
      </c>
      <c r="B4731" s="90" t="s">
        <v>9268</v>
      </c>
      <c r="C4731" s="358" t="s">
        <v>2</v>
      </c>
      <c r="D4731" s="358">
        <v>101.86</v>
      </c>
    </row>
    <row r="4732" spans="1:4" ht="15">
      <c r="A4732" s="90">
        <v>97467</v>
      </c>
      <c r="B4732" s="90" t="s">
        <v>18408</v>
      </c>
      <c r="C4732" s="358" t="s">
        <v>2</v>
      </c>
      <c r="D4732" s="358">
        <v>105.3</v>
      </c>
    </row>
    <row r="4733" spans="1:4" ht="15">
      <c r="A4733" s="90">
        <v>97468</v>
      </c>
      <c r="B4733" s="90" t="s">
        <v>18409</v>
      </c>
      <c r="C4733" s="358" t="s">
        <v>2</v>
      </c>
      <c r="D4733" s="358">
        <v>129.83000000000001</v>
      </c>
    </row>
    <row r="4734" spans="1:4" ht="15">
      <c r="A4734" s="90">
        <v>97470</v>
      </c>
      <c r="B4734" s="90" t="s">
        <v>9269</v>
      </c>
      <c r="C4734" s="358" t="s">
        <v>2</v>
      </c>
      <c r="D4734" s="358">
        <v>160.06</v>
      </c>
    </row>
    <row r="4735" spans="1:4" ht="15">
      <c r="A4735" s="90">
        <v>97471</v>
      </c>
      <c r="B4735" s="90" t="s">
        <v>18410</v>
      </c>
      <c r="C4735" s="358" t="s">
        <v>2</v>
      </c>
      <c r="D4735" s="358">
        <v>198.84</v>
      </c>
    </row>
    <row r="4736" spans="1:4" ht="15">
      <c r="A4736" s="90">
        <v>97474</v>
      </c>
      <c r="B4736" s="90" t="s">
        <v>9270</v>
      </c>
      <c r="C4736" s="358" t="s">
        <v>2</v>
      </c>
      <c r="D4736" s="358">
        <v>305.77</v>
      </c>
    </row>
    <row r="4737" spans="1:4" ht="15">
      <c r="A4737" s="90">
        <v>97475</v>
      </c>
      <c r="B4737" s="90" t="s">
        <v>9271</v>
      </c>
      <c r="C4737" s="358" t="s">
        <v>2</v>
      </c>
      <c r="D4737" s="358">
        <v>384.17</v>
      </c>
    </row>
    <row r="4738" spans="1:4" ht="15">
      <c r="A4738" s="90">
        <v>97477</v>
      </c>
      <c r="B4738" s="90" t="s">
        <v>9272</v>
      </c>
      <c r="C4738" s="358" t="s">
        <v>2</v>
      </c>
      <c r="D4738" s="358">
        <v>410.48</v>
      </c>
    </row>
    <row r="4739" spans="1:4" ht="15">
      <c r="A4739" s="90">
        <v>97478</v>
      </c>
      <c r="B4739" s="90" t="s">
        <v>9273</v>
      </c>
      <c r="C4739" s="358" t="s">
        <v>2</v>
      </c>
      <c r="D4739" s="358">
        <v>516.08000000000004</v>
      </c>
    </row>
    <row r="4740" spans="1:4" ht="15">
      <c r="A4740" s="90">
        <v>97479</v>
      </c>
      <c r="B4740" s="90" t="s">
        <v>9274</v>
      </c>
      <c r="C4740" s="358" t="s">
        <v>2</v>
      </c>
      <c r="D4740" s="358">
        <v>92.11</v>
      </c>
    </row>
    <row r="4741" spans="1:4" ht="15">
      <c r="A4741" s="90">
        <v>97480</v>
      </c>
      <c r="B4741" s="90" t="s">
        <v>9275</v>
      </c>
      <c r="C4741" s="358" t="s">
        <v>2</v>
      </c>
      <c r="D4741" s="358">
        <v>92.11</v>
      </c>
    </row>
    <row r="4742" spans="1:4" ht="15">
      <c r="A4742" s="90">
        <v>97481</v>
      </c>
      <c r="B4742" s="90" t="s">
        <v>9276</v>
      </c>
      <c r="C4742" s="358" t="s">
        <v>2</v>
      </c>
      <c r="D4742" s="358">
        <v>136.62</v>
      </c>
    </row>
    <row r="4743" spans="1:4" ht="15">
      <c r="A4743" s="90">
        <v>97482</v>
      </c>
      <c r="B4743" s="90" t="s">
        <v>9277</v>
      </c>
      <c r="C4743" s="358" t="s">
        <v>2</v>
      </c>
      <c r="D4743" s="358">
        <v>136.62</v>
      </c>
    </row>
    <row r="4744" spans="1:4" ht="15">
      <c r="A4744" s="90">
        <v>97483</v>
      </c>
      <c r="B4744" s="90" t="s">
        <v>18411</v>
      </c>
      <c r="C4744" s="358" t="s">
        <v>2</v>
      </c>
      <c r="D4744" s="358">
        <v>194.97</v>
      </c>
    </row>
    <row r="4745" spans="1:4" ht="15">
      <c r="A4745" s="90">
        <v>97484</v>
      </c>
      <c r="B4745" s="90" t="s">
        <v>18412</v>
      </c>
      <c r="C4745" s="358" t="s">
        <v>2</v>
      </c>
      <c r="D4745" s="358">
        <v>194.97</v>
      </c>
    </row>
    <row r="4746" spans="1:4" ht="15">
      <c r="A4746" s="90">
        <v>97485</v>
      </c>
      <c r="B4746" s="90" t="s">
        <v>9278</v>
      </c>
      <c r="C4746" s="358" t="s">
        <v>2</v>
      </c>
      <c r="D4746" s="358">
        <v>272.64</v>
      </c>
    </row>
    <row r="4747" spans="1:4" ht="15">
      <c r="A4747" s="90">
        <v>97486</v>
      </c>
      <c r="B4747" s="90" t="s">
        <v>9279</v>
      </c>
      <c r="C4747" s="358" t="s">
        <v>2</v>
      </c>
      <c r="D4747" s="358">
        <v>294.77</v>
      </c>
    </row>
    <row r="4748" spans="1:4" ht="15">
      <c r="A4748" s="90">
        <v>97487</v>
      </c>
      <c r="B4748" s="90" t="s">
        <v>9280</v>
      </c>
      <c r="C4748" s="358" t="s">
        <v>2</v>
      </c>
      <c r="D4748" s="358">
        <v>521.54</v>
      </c>
    </row>
    <row r="4749" spans="1:4" ht="15">
      <c r="A4749" s="90">
        <v>97488</v>
      </c>
      <c r="B4749" s="90" t="s">
        <v>9281</v>
      </c>
      <c r="C4749" s="358" t="s">
        <v>2</v>
      </c>
      <c r="D4749" s="358">
        <v>556.95000000000005</v>
      </c>
    </row>
    <row r="4750" spans="1:4" ht="15">
      <c r="A4750" s="90">
        <v>97489</v>
      </c>
      <c r="B4750" s="90" t="s">
        <v>9282</v>
      </c>
      <c r="C4750" s="358" t="s">
        <v>2</v>
      </c>
      <c r="D4750" s="359">
        <v>1292.94</v>
      </c>
    </row>
    <row r="4751" spans="1:4" ht="15">
      <c r="A4751" s="90">
        <v>97490</v>
      </c>
      <c r="B4751" s="90" t="s">
        <v>9283</v>
      </c>
      <c r="C4751" s="358" t="s">
        <v>2</v>
      </c>
      <c r="D4751" s="359">
        <v>1134.1099999999999</v>
      </c>
    </row>
    <row r="4752" spans="1:4" ht="15">
      <c r="A4752" s="90">
        <v>97491</v>
      </c>
      <c r="B4752" s="90" t="s">
        <v>9284</v>
      </c>
      <c r="C4752" s="358" t="s">
        <v>2</v>
      </c>
      <c r="D4752" s="358">
        <v>146.22999999999999</v>
      </c>
    </row>
    <row r="4753" spans="1:4" ht="15">
      <c r="A4753" s="90">
        <v>97492</v>
      </c>
      <c r="B4753" s="90" t="s">
        <v>9285</v>
      </c>
      <c r="C4753" s="358" t="s">
        <v>2</v>
      </c>
      <c r="D4753" s="358">
        <v>219</v>
      </c>
    </row>
    <row r="4754" spans="1:4" ht="15">
      <c r="A4754" s="90">
        <v>97493</v>
      </c>
      <c r="B4754" s="90" t="s">
        <v>18413</v>
      </c>
      <c r="C4754" s="358" t="s">
        <v>2</v>
      </c>
      <c r="D4754" s="358">
        <v>283.77</v>
      </c>
    </row>
    <row r="4755" spans="1:4" ht="15">
      <c r="A4755" s="90">
        <v>97494</v>
      </c>
      <c r="B4755" s="90" t="s">
        <v>9286</v>
      </c>
      <c r="C4755" s="358" t="s">
        <v>2</v>
      </c>
      <c r="D4755" s="358">
        <v>452.11</v>
      </c>
    </row>
    <row r="4756" spans="1:4" ht="15">
      <c r="A4756" s="90">
        <v>97495</v>
      </c>
      <c r="B4756" s="90" t="s">
        <v>9287</v>
      </c>
      <c r="C4756" s="358" t="s">
        <v>2</v>
      </c>
      <c r="D4756" s="358">
        <v>853.93</v>
      </c>
    </row>
    <row r="4757" spans="1:4" ht="15">
      <c r="A4757" s="90">
        <v>97496</v>
      </c>
      <c r="B4757" s="90" t="s">
        <v>9288</v>
      </c>
      <c r="C4757" s="358" t="s">
        <v>2</v>
      </c>
      <c r="D4757" s="359">
        <v>1373.05</v>
      </c>
    </row>
    <row r="4758" spans="1:4" ht="15">
      <c r="A4758" s="90">
        <v>97499</v>
      </c>
      <c r="B4758" s="90" t="s">
        <v>9289</v>
      </c>
      <c r="C4758" s="358" t="s">
        <v>2</v>
      </c>
      <c r="D4758" s="358">
        <v>53.55</v>
      </c>
    </row>
    <row r="4759" spans="1:4" ht="15">
      <c r="A4759" s="90">
        <v>97500</v>
      </c>
      <c r="B4759" s="90" t="s">
        <v>9290</v>
      </c>
      <c r="C4759" s="358" t="s">
        <v>2</v>
      </c>
      <c r="D4759" s="358">
        <v>42.19</v>
      </c>
    </row>
    <row r="4760" spans="1:4" ht="15">
      <c r="A4760" s="90">
        <v>97502</v>
      </c>
      <c r="B4760" s="90" t="s">
        <v>9291</v>
      </c>
      <c r="C4760" s="358" t="s">
        <v>2</v>
      </c>
      <c r="D4760" s="358">
        <v>78.12</v>
      </c>
    </row>
    <row r="4761" spans="1:4" ht="15">
      <c r="A4761" s="90">
        <v>97503</v>
      </c>
      <c r="B4761" s="90" t="s">
        <v>9292</v>
      </c>
      <c r="C4761" s="358" t="s">
        <v>2</v>
      </c>
      <c r="D4761" s="358">
        <v>97.49</v>
      </c>
    </row>
    <row r="4762" spans="1:4" ht="15">
      <c r="A4762" s="90">
        <v>97505</v>
      </c>
      <c r="B4762" s="90" t="s">
        <v>18414</v>
      </c>
      <c r="C4762" s="358" t="s">
        <v>2</v>
      </c>
      <c r="D4762" s="358">
        <v>98.81</v>
      </c>
    </row>
    <row r="4763" spans="1:4" ht="15">
      <c r="A4763" s="90">
        <v>97506</v>
      </c>
      <c r="B4763" s="90" t="s">
        <v>18415</v>
      </c>
      <c r="C4763" s="358" t="s">
        <v>2</v>
      </c>
      <c r="D4763" s="358">
        <v>123.34</v>
      </c>
    </row>
    <row r="4764" spans="1:4" ht="15">
      <c r="A4764" s="90">
        <v>97508</v>
      </c>
      <c r="B4764" s="90" t="s">
        <v>9293</v>
      </c>
      <c r="C4764" s="358" t="s">
        <v>2</v>
      </c>
      <c r="D4764" s="358">
        <v>150.87</v>
      </c>
    </row>
    <row r="4765" spans="1:4" ht="15">
      <c r="A4765" s="90">
        <v>97509</v>
      </c>
      <c r="B4765" s="90" t="s">
        <v>9294</v>
      </c>
      <c r="C4765" s="358" t="s">
        <v>2</v>
      </c>
      <c r="D4765" s="358">
        <v>189.65</v>
      </c>
    </row>
    <row r="4766" spans="1:4" ht="15">
      <c r="A4766" s="90">
        <v>97511</v>
      </c>
      <c r="B4766" s="90" t="s">
        <v>9295</v>
      </c>
      <c r="C4766" s="358" t="s">
        <v>2</v>
      </c>
      <c r="D4766" s="358">
        <v>292.56</v>
      </c>
    </row>
    <row r="4767" spans="1:4" ht="15">
      <c r="A4767" s="90">
        <v>97512</v>
      </c>
      <c r="B4767" s="90" t="s">
        <v>9296</v>
      </c>
      <c r="C4767" s="358" t="s">
        <v>2</v>
      </c>
      <c r="D4767" s="358">
        <v>370.96</v>
      </c>
    </row>
    <row r="4768" spans="1:4" ht="15">
      <c r="A4768" s="90">
        <v>97514</v>
      </c>
      <c r="B4768" s="90" t="s">
        <v>9297</v>
      </c>
      <c r="C4768" s="358" t="s">
        <v>2</v>
      </c>
      <c r="D4768" s="358">
        <v>393.12</v>
      </c>
    </row>
    <row r="4769" spans="1:4" ht="15">
      <c r="A4769" s="90">
        <v>97515</v>
      </c>
      <c r="B4769" s="90" t="s">
        <v>9298</v>
      </c>
      <c r="C4769" s="358" t="s">
        <v>2</v>
      </c>
      <c r="D4769" s="358">
        <v>498.72</v>
      </c>
    </row>
    <row r="4770" spans="1:4" ht="15">
      <c r="A4770" s="90">
        <v>97517</v>
      </c>
      <c r="B4770" s="90" t="s">
        <v>9299</v>
      </c>
      <c r="C4770" s="358" t="s">
        <v>2</v>
      </c>
      <c r="D4770" s="358">
        <v>88.39</v>
      </c>
    </row>
    <row r="4771" spans="1:4" ht="15">
      <c r="A4771" s="90">
        <v>97518</v>
      </c>
      <c r="B4771" s="90" t="s">
        <v>9300</v>
      </c>
      <c r="C4771" s="358" t="s">
        <v>2</v>
      </c>
      <c r="D4771" s="358">
        <v>88.39</v>
      </c>
    </row>
    <row r="4772" spans="1:4" ht="15">
      <c r="A4772" s="90">
        <v>97519</v>
      </c>
      <c r="B4772" s="90" t="s">
        <v>9301</v>
      </c>
      <c r="C4772" s="358" t="s">
        <v>2</v>
      </c>
      <c r="D4772" s="358">
        <v>130.06</v>
      </c>
    </row>
    <row r="4773" spans="1:4" ht="15">
      <c r="A4773" s="90">
        <v>97520</v>
      </c>
      <c r="B4773" s="90" t="s">
        <v>9302</v>
      </c>
      <c r="C4773" s="358" t="s">
        <v>2</v>
      </c>
      <c r="D4773" s="358">
        <v>130.06</v>
      </c>
    </row>
    <row r="4774" spans="1:4" ht="15">
      <c r="A4774" s="90">
        <v>97521</v>
      </c>
      <c r="B4774" s="90" t="s">
        <v>18416</v>
      </c>
      <c r="C4774" s="358" t="s">
        <v>2</v>
      </c>
      <c r="D4774" s="358">
        <v>185.2</v>
      </c>
    </row>
    <row r="4775" spans="1:4" ht="15">
      <c r="A4775" s="90">
        <v>97522</v>
      </c>
      <c r="B4775" s="90" t="s">
        <v>18417</v>
      </c>
      <c r="C4775" s="358" t="s">
        <v>2</v>
      </c>
      <c r="D4775" s="358">
        <v>185.2</v>
      </c>
    </row>
    <row r="4776" spans="1:4" ht="15">
      <c r="A4776" s="90">
        <v>97523</v>
      </c>
      <c r="B4776" s="90" t="s">
        <v>9303</v>
      </c>
      <c r="C4776" s="358" t="s">
        <v>2</v>
      </c>
      <c r="D4776" s="358">
        <v>258.85000000000002</v>
      </c>
    </row>
    <row r="4777" spans="1:4" ht="15">
      <c r="A4777" s="90">
        <v>97524</v>
      </c>
      <c r="B4777" s="90" t="s">
        <v>9304</v>
      </c>
      <c r="C4777" s="358" t="s">
        <v>2</v>
      </c>
      <c r="D4777" s="358">
        <v>280.98</v>
      </c>
    </row>
    <row r="4778" spans="1:4" ht="15">
      <c r="A4778" s="90">
        <v>97525</v>
      </c>
      <c r="B4778" s="90" t="s">
        <v>9305</v>
      </c>
      <c r="C4778" s="358" t="s">
        <v>2</v>
      </c>
      <c r="D4778" s="358">
        <v>501.62</v>
      </c>
    </row>
    <row r="4779" spans="1:4" ht="15">
      <c r="A4779" s="90">
        <v>97526</v>
      </c>
      <c r="B4779" s="90" t="s">
        <v>9306</v>
      </c>
      <c r="C4779" s="358" t="s">
        <v>2</v>
      </c>
      <c r="D4779" s="358">
        <v>537.03</v>
      </c>
    </row>
    <row r="4780" spans="1:4" ht="15">
      <c r="A4780" s="90">
        <v>97527</v>
      </c>
      <c r="B4780" s="90" t="s">
        <v>9307</v>
      </c>
      <c r="C4780" s="358" t="s">
        <v>2</v>
      </c>
      <c r="D4780" s="359">
        <v>1266.96</v>
      </c>
    </row>
    <row r="4781" spans="1:4" ht="15">
      <c r="A4781" s="90">
        <v>97528</v>
      </c>
      <c r="B4781" s="90" t="s">
        <v>9308</v>
      </c>
      <c r="C4781" s="358" t="s">
        <v>2</v>
      </c>
      <c r="D4781" s="359">
        <v>1108.1300000000001</v>
      </c>
    </row>
    <row r="4782" spans="1:4" ht="15">
      <c r="A4782" s="90">
        <v>97529</v>
      </c>
      <c r="B4782" s="90" t="s">
        <v>9309</v>
      </c>
      <c r="C4782" s="358" t="s">
        <v>2</v>
      </c>
      <c r="D4782" s="358">
        <v>141.34</v>
      </c>
    </row>
    <row r="4783" spans="1:4" ht="15">
      <c r="A4783" s="90">
        <v>97530</v>
      </c>
      <c r="B4783" s="90" t="s">
        <v>9310</v>
      </c>
      <c r="C4783" s="358" t="s">
        <v>2</v>
      </c>
      <c r="D4783" s="358">
        <v>210.25</v>
      </c>
    </row>
    <row r="4784" spans="1:4" ht="15">
      <c r="A4784" s="90">
        <v>97531</v>
      </c>
      <c r="B4784" s="90" t="s">
        <v>18418</v>
      </c>
      <c r="C4784" s="358" t="s">
        <v>2</v>
      </c>
      <c r="D4784" s="358">
        <v>270.70999999999998</v>
      </c>
    </row>
    <row r="4785" spans="1:4" ht="15">
      <c r="A4785" s="90">
        <v>97532</v>
      </c>
      <c r="B4785" s="90" t="s">
        <v>9311</v>
      </c>
      <c r="C4785" s="358" t="s">
        <v>2</v>
      </c>
      <c r="D4785" s="358">
        <v>433.72</v>
      </c>
    </row>
    <row r="4786" spans="1:4" ht="15">
      <c r="A4786" s="90">
        <v>97533</v>
      </c>
      <c r="B4786" s="90" t="s">
        <v>9312</v>
      </c>
      <c r="C4786" s="358" t="s">
        <v>2</v>
      </c>
      <c r="D4786" s="358">
        <v>831.31</v>
      </c>
    </row>
    <row r="4787" spans="1:4" ht="15">
      <c r="A4787" s="90">
        <v>97534</v>
      </c>
      <c r="B4787" s="90" t="s">
        <v>9313</v>
      </c>
      <c r="C4787" s="358" t="s">
        <v>2</v>
      </c>
      <c r="D4787" s="359">
        <v>1338.4</v>
      </c>
    </row>
    <row r="4788" spans="1:4" ht="15">
      <c r="A4788" s="90">
        <v>97537</v>
      </c>
      <c r="B4788" s="90" t="s">
        <v>9314</v>
      </c>
      <c r="C4788" s="358" t="s">
        <v>2</v>
      </c>
      <c r="D4788" s="358">
        <v>38.18</v>
      </c>
    </row>
    <row r="4789" spans="1:4" ht="15">
      <c r="A4789" s="90">
        <v>97540</v>
      </c>
      <c r="B4789" s="90" t="s">
        <v>9315</v>
      </c>
      <c r="C4789" s="358" t="s">
        <v>2</v>
      </c>
      <c r="D4789" s="358">
        <v>47.86</v>
      </c>
    </row>
    <row r="4790" spans="1:4" ht="15">
      <c r="A4790" s="90">
        <v>97541</v>
      </c>
      <c r="B4790" s="90" t="s">
        <v>9316</v>
      </c>
      <c r="C4790" s="358" t="s">
        <v>2</v>
      </c>
      <c r="D4790" s="358">
        <v>38.43</v>
      </c>
    </row>
    <row r="4791" spans="1:4" ht="15">
      <c r="A4791" s="90">
        <v>97543</v>
      </c>
      <c r="B4791" s="90" t="s">
        <v>9317</v>
      </c>
      <c r="C4791" s="358" t="s">
        <v>2</v>
      </c>
      <c r="D4791" s="358">
        <v>72.88</v>
      </c>
    </row>
    <row r="4792" spans="1:4" ht="15">
      <c r="A4792" s="90">
        <v>97544</v>
      </c>
      <c r="B4792" s="90" t="s">
        <v>9318</v>
      </c>
      <c r="C4792" s="358" t="s">
        <v>2</v>
      </c>
      <c r="D4792" s="358">
        <v>61.52</v>
      </c>
    </row>
    <row r="4793" spans="1:4" ht="15">
      <c r="A4793" s="90">
        <v>97546</v>
      </c>
      <c r="B4793" s="90" t="s">
        <v>9319</v>
      </c>
      <c r="C4793" s="358" t="s">
        <v>2</v>
      </c>
      <c r="D4793" s="358">
        <v>52.52</v>
      </c>
    </row>
    <row r="4794" spans="1:4" ht="15">
      <c r="A4794" s="90">
        <v>97547</v>
      </c>
      <c r="B4794" s="90" t="s">
        <v>9320</v>
      </c>
      <c r="C4794" s="358" t="s">
        <v>2</v>
      </c>
      <c r="D4794" s="358">
        <v>52.52</v>
      </c>
    </row>
    <row r="4795" spans="1:4" ht="15">
      <c r="A4795" s="90">
        <v>97548</v>
      </c>
      <c r="B4795" s="90" t="s">
        <v>9321</v>
      </c>
      <c r="C4795" s="358" t="s">
        <v>2</v>
      </c>
      <c r="D4795" s="358">
        <v>74.760000000000005</v>
      </c>
    </row>
    <row r="4796" spans="1:4" ht="15">
      <c r="A4796" s="90">
        <v>97549</v>
      </c>
      <c r="B4796" s="90" t="s">
        <v>9322</v>
      </c>
      <c r="C4796" s="358" t="s">
        <v>2</v>
      </c>
      <c r="D4796" s="358">
        <v>74.760000000000005</v>
      </c>
    </row>
    <row r="4797" spans="1:4" ht="15">
      <c r="A4797" s="90">
        <v>97550</v>
      </c>
      <c r="B4797" s="90" t="s">
        <v>9323</v>
      </c>
      <c r="C4797" s="358" t="s">
        <v>2</v>
      </c>
      <c r="D4797" s="358">
        <v>117.43</v>
      </c>
    </row>
    <row r="4798" spans="1:4" ht="15">
      <c r="A4798" s="90">
        <v>97551</v>
      </c>
      <c r="B4798" s="90" t="s">
        <v>9324</v>
      </c>
      <c r="C4798" s="358" t="s">
        <v>2</v>
      </c>
      <c r="D4798" s="358">
        <v>117.43</v>
      </c>
    </row>
    <row r="4799" spans="1:4" ht="15">
      <c r="A4799" s="90">
        <v>97552</v>
      </c>
      <c r="B4799" s="90" t="s">
        <v>9325</v>
      </c>
      <c r="C4799" s="358" t="s">
        <v>2</v>
      </c>
      <c r="D4799" s="358">
        <v>78.209999999999994</v>
      </c>
    </row>
    <row r="4800" spans="1:4" ht="15">
      <c r="A4800" s="90">
        <v>97553</v>
      </c>
      <c r="B4800" s="90" t="s">
        <v>9326</v>
      </c>
      <c r="C4800" s="358" t="s">
        <v>2</v>
      </c>
      <c r="D4800" s="358">
        <v>107.82</v>
      </c>
    </row>
    <row r="4801" spans="1:4" ht="15">
      <c r="A4801" s="90">
        <v>97554</v>
      </c>
      <c r="B4801" s="90" t="s">
        <v>9327</v>
      </c>
      <c r="C4801" s="358" t="s">
        <v>2</v>
      </c>
      <c r="D4801" s="358">
        <v>180.08</v>
      </c>
    </row>
    <row r="4802" spans="1:4" ht="15">
      <c r="A4802" s="90">
        <v>98602</v>
      </c>
      <c r="B4802" s="90" t="s">
        <v>10984</v>
      </c>
      <c r="C4802" s="358" t="s">
        <v>2</v>
      </c>
      <c r="D4802" s="358">
        <v>17.05</v>
      </c>
    </row>
    <row r="4803" spans="1:4" ht="15">
      <c r="A4803" s="90">
        <v>103805</v>
      </c>
      <c r="B4803" s="90" t="s">
        <v>10985</v>
      </c>
      <c r="C4803" s="358" t="s">
        <v>2</v>
      </c>
      <c r="D4803" s="358">
        <v>16.649999999999999</v>
      </c>
    </row>
    <row r="4804" spans="1:4" ht="15">
      <c r="A4804" s="90">
        <v>103806</v>
      </c>
      <c r="B4804" s="90" t="s">
        <v>10986</v>
      </c>
      <c r="C4804" s="358" t="s">
        <v>2</v>
      </c>
      <c r="D4804" s="358">
        <v>16.62</v>
      </c>
    </row>
    <row r="4805" spans="1:4" ht="15">
      <c r="A4805" s="90">
        <v>103807</v>
      </c>
      <c r="B4805" s="90" t="s">
        <v>10987</v>
      </c>
      <c r="C4805" s="358" t="s">
        <v>2</v>
      </c>
      <c r="D4805" s="358">
        <v>20.6</v>
      </c>
    </row>
    <row r="4806" spans="1:4" ht="15">
      <c r="A4806" s="90">
        <v>103808</v>
      </c>
      <c r="B4806" s="90" t="s">
        <v>10988</v>
      </c>
      <c r="C4806" s="358" t="s">
        <v>2</v>
      </c>
      <c r="D4806" s="358">
        <v>31.23</v>
      </c>
    </row>
    <row r="4807" spans="1:4" ht="15">
      <c r="A4807" s="90">
        <v>103809</v>
      </c>
      <c r="B4807" s="90" t="s">
        <v>10989</v>
      </c>
      <c r="C4807" s="358" t="s">
        <v>2</v>
      </c>
      <c r="D4807" s="358">
        <v>30.96</v>
      </c>
    </row>
    <row r="4808" spans="1:4" ht="15">
      <c r="A4808" s="90">
        <v>103810</v>
      </c>
      <c r="B4808" s="90" t="s">
        <v>10990</v>
      </c>
      <c r="C4808" s="358" t="s">
        <v>2</v>
      </c>
      <c r="D4808" s="358">
        <v>31.75</v>
      </c>
    </row>
    <row r="4809" spans="1:4" ht="15">
      <c r="A4809" s="90">
        <v>103811</v>
      </c>
      <c r="B4809" s="90" t="s">
        <v>10991</v>
      </c>
      <c r="C4809" s="358" t="s">
        <v>2</v>
      </c>
      <c r="D4809" s="358">
        <v>35.04</v>
      </c>
    </row>
    <row r="4810" spans="1:4" ht="15">
      <c r="A4810" s="90">
        <v>103812</v>
      </c>
      <c r="B4810" s="90" t="s">
        <v>10992</v>
      </c>
      <c r="C4810" s="358" t="s">
        <v>2</v>
      </c>
      <c r="D4810" s="358">
        <v>46.34</v>
      </c>
    </row>
    <row r="4811" spans="1:4" ht="15">
      <c r="A4811" s="90">
        <v>103813</v>
      </c>
      <c r="B4811" s="90" t="s">
        <v>10993</v>
      </c>
      <c r="C4811" s="358" t="s">
        <v>2</v>
      </c>
      <c r="D4811" s="358">
        <v>44.65</v>
      </c>
    </row>
    <row r="4812" spans="1:4" ht="15">
      <c r="A4812" s="90">
        <v>103814</v>
      </c>
      <c r="B4812" s="90" t="s">
        <v>10994</v>
      </c>
      <c r="C4812" s="358" t="s">
        <v>2</v>
      </c>
      <c r="D4812" s="358">
        <v>10.89</v>
      </c>
    </row>
    <row r="4813" spans="1:4" ht="15">
      <c r="A4813" s="90">
        <v>103815</v>
      </c>
      <c r="B4813" s="90" t="s">
        <v>10995</v>
      </c>
      <c r="C4813" s="358" t="s">
        <v>2</v>
      </c>
      <c r="D4813" s="358">
        <v>10.92</v>
      </c>
    </row>
    <row r="4814" spans="1:4" ht="15">
      <c r="A4814" s="90">
        <v>103816</v>
      </c>
      <c r="B4814" s="90" t="s">
        <v>10996</v>
      </c>
      <c r="C4814" s="358" t="s">
        <v>2</v>
      </c>
      <c r="D4814" s="358">
        <v>25.51</v>
      </c>
    </row>
    <row r="4815" spans="1:4" ht="15">
      <c r="A4815" s="90">
        <v>103817</v>
      </c>
      <c r="B4815" s="90" t="s">
        <v>10997</v>
      </c>
      <c r="C4815" s="358" t="s">
        <v>2</v>
      </c>
      <c r="D4815" s="358">
        <v>431.21</v>
      </c>
    </row>
    <row r="4816" spans="1:4" ht="15">
      <c r="A4816" s="90">
        <v>103818</v>
      </c>
      <c r="B4816" s="90" t="s">
        <v>10998</v>
      </c>
      <c r="C4816" s="358" t="s">
        <v>2</v>
      </c>
      <c r="D4816" s="358">
        <v>18.899999999999999</v>
      </c>
    </row>
    <row r="4817" spans="1:4" ht="15">
      <c r="A4817" s="90">
        <v>103819</v>
      </c>
      <c r="B4817" s="90" t="s">
        <v>10999</v>
      </c>
      <c r="C4817" s="358" t="s">
        <v>2</v>
      </c>
      <c r="D4817" s="358">
        <v>19.25</v>
      </c>
    </row>
    <row r="4818" spans="1:4" ht="15">
      <c r="A4818" s="90">
        <v>103820</v>
      </c>
      <c r="B4818" s="90" t="s">
        <v>11000</v>
      </c>
      <c r="C4818" s="358" t="s">
        <v>2</v>
      </c>
      <c r="D4818" s="358">
        <v>20.51</v>
      </c>
    </row>
    <row r="4819" spans="1:4" ht="15">
      <c r="A4819" s="90">
        <v>103821</v>
      </c>
      <c r="B4819" s="90" t="s">
        <v>11001</v>
      </c>
      <c r="C4819" s="358" t="s">
        <v>2</v>
      </c>
      <c r="D4819" s="358">
        <v>504.72</v>
      </c>
    </row>
    <row r="4820" spans="1:4" ht="15">
      <c r="A4820" s="90">
        <v>103822</v>
      </c>
      <c r="B4820" s="90" t="s">
        <v>11002</v>
      </c>
      <c r="C4820" s="358" t="s">
        <v>2</v>
      </c>
      <c r="D4820" s="358">
        <v>52.58</v>
      </c>
    </row>
    <row r="4821" spans="1:4" ht="15">
      <c r="A4821" s="90">
        <v>103823</v>
      </c>
      <c r="B4821" s="90" t="s">
        <v>11003</v>
      </c>
      <c r="C4821" s="358" t="s">
        <v>2</v>
      </c>
      <c r="D4821" s="358">
        <v>16.72</v>
      </c>
    </row>
    <row r="4822" spans="1:4" ht="15">
      <c r="A4822" s="90">
        <v>103824</v>
      </c>
      <c r="B4822" s="90" t="s">
        <v>11004</v>
      </c>
      <c r="C4822" s="358" t="s">
        <v>2</v>
      </c>
      <c r="D4822" s="358">
        <v>22.01</v>
      </c>
    </row>
    <row r="4823" spans="1:4" ht="15">
      <c r="A4823" s="90">
        <v>103825</v>
      </c>
      <c r="B4823" s="90" t="s">
        <v>11005</v>
      </c>
      <c r="C4823" s="358" t="s">
        <v>2</v>
      </c>
      <c r="D4823" s="358">
        <v>26.11</v>
      </c>
    </row>
    <row r="4824" spans="1:4" ht="15">
      <c r="A4824" s="90">
        <v>103826</v>
      </c>
      <c r="B4824" s="90" t="s">
        <v>11006</v>
      </c>
      <c r="C4824" s="358" t="s">
        <v>2</v>
      </c>
      <c r="D4824" s="358">
        <v>29.04</v>
      </c>
    </row>
    <row r="4825" spans="1:4" ht="15">
      <c r="A4825" s="90">
        <v>103827</v>
      </c>
      <c r="B4825" s="90" t="s">
        <v>11007</v>
      </c>
      <c r="C4825" s="358" t="s">
        <v>2</v>
      </c>
      <c r="D4825" s="358">
        <v>29.04</v>
      </c>
    </row>
    <row r="4826" spans="1:4" ht="15">
      <c r="A4826" s="90">
        <v>103828</v>
      </c>
      <c r="B4826" s="90" t="s">
        <v>11008</v>
      </c>
      <c r="C4826" s="358" t="s">
        <v>2</v>
      </c>
      <c r="D4826" s="358">
        <v>88</v>
      </c>
    </row>
    <row r="4827" spans="1:4" ht="15">
      <c r="A4827" s="90">
        <v>103829</v>
      </c>
      <c r="B4827" s="90" t="s">
        <v>11009</v>
      </c>
      <c r="C4827" s="358" t="s">
        <v>2</v>
      </c>
      <c r="D4827" s="358">
        <v>557.5</v>
      </c>
    </row>
    <row r="4828" spans="1:4" ht="15">
      <c r="A4828" s="90">
        <v>103830</v>
      </c>
      <c r="B4828" s="90" t="s">
        <v>11010</v>
      </c>
      <c r="C4828" s="358" t="s">
        <v>2</v>
      </c>
      <c r="D4828" s="358">
        <v>34.29</v>
      </c>
    </row>
    <row r="4829" spans="1:4" ht="15">
      <c r="A4829" s="90">
        <v>103831</v>
      </c>
      <c r="B4829" s="90" t="s">
        <v>11011</v>
      </c>
      <c r="C4829" s="358" t="s">
        <v>2</v>
      </c>
      <c r="D4829" s="358">
        <v>24.95</v>
      </c>
    </row>
    <row r="4830" spans="1:4" ht="15">
      <c r="A4830" s="90">
        <v>103832</v>
      </c>
      <c r="B4830" s="90" t="s">
        <v>11012</v>
      </c>
      <c r="C4830" s="358" t="s">
        <v>2</v>
      </c>
      <c r="D4830" s="358">
        <v>22.51</v>
      </c>
    </row>
    <row r="4831" spans="1:4" ht="15">
      <c r="A4831" s="90">
        <v>103833</v>
      </c>
      <c r="B4831" s="90" t="s">
        <v>11013</v>
      </c>
      <c r="C4831" s="358" t="s">
        <v>2</v>
      </c>
      <c r="D4831" s="358">
        <v>41.38</v>
      </c>
    </row>
    <row r="4832" spans="1:4" ht="15">
      <c r="A4832" s="90">
        <v>103834</v>
      </c>
      <c r="B4832" s="90" t="s">
        <v>11014</v>
      </c>
      <c r="C4832" s="358" t="s">
        <v>2</v>
      </c>
      <c r="D4832" s="358">
        <v>60.23</v>
      </c>
    </row>
    <row r="4833" spans="1:4" ht="15">
      <c r="A4833" s="90">
        <v>103838</v>
      </c>
      <c r="B4833" s="90" t="s">
        <v>11015</v>
      </c>
      <c r="C4833" s="358" t="s">
        <v>2</v>
      </c>
      <c r="D4833" s="358">
        <v>16</v>
      </c>
    </row>
    <row r="4834" spans="1:4" ht="15">
      <c r="A4834" s="90">
        <v>103839</v>
      </c>
      <c r="B4834" s="90" t="s">
        <v>11016</v>
      </c>
      <c r="C4834" s="358" t="s">
        <v>2</v>
      </c>
      <c r="D4834" s="358">
        <v>15.97</v>
      </c>
    </row>
    <row r="4835" spans="1:4" ht="15">
      <c r="A4835" s="90">
        <v>103840</v>
      </c>
      <c r="B4835" s="90" t="s">
        <v>11017</v>
      </c>
      <c r="C4835" s="358" t="s">
        <v>2</v>
      </c>
      <c r="D4835" s="358">
        <v>20.28</v>
      </c>
    </row>
    <row r="4836" spans="1:4" ht="15">
      <c r="A4836" s="90">
        <v>103841</v>
      </c>
      <c r="B4836" s="90" t="s">
        <v>11018</v>
      </c>
      <c r="C4836" s="358" t="s">
        <v>2</v>
      </c>
      <c r="D4836" s="358">
        <v>26.19</v>
      </c>
    </row>
    <row r="4837" spans="1:4" ht="15">
      <c r="A4837" s="90">
        <v>103842</v>
      </c>
      <c r="B4837" s="90" t="s">
        <v>11019</v>
      </c>
      <c r="C4837" s="358" t="s">
        <v>2</v>
      </c>
      <c r="D4837" s="358">
        <v>25.92</v>
      </c>
    </row>
    <row r="4838" spans="1:4" ht="15">
      <c r="A4838" s="90">
        <v>103843</v>
      </c>
      <c r="B4838" s="90" t="s">
        <v>11020</v>
      </c>
      <c r="C4838" s="358" t="s">
        <v>2</v>
      </c>
      <c r="D4838" s="358">
        <v>29.23</v>
      </c>
    </row>
    <row r="4839" spans="1:4" ht="15">
      <c r="A4839" s="90">
        <v>103844</v>
      </c>
      <c r="B4839" s="90" t="s">
        <v>11021</v>
      </c>
      <c r="C4839" s="358" t="s">
        <v>2</v>
      </c>
      <c r="D4839" s="358">
        <v>32.520000000000003</v>
      </c>
    </row>
    <row r="4840" spans="1:4" ht="15">
      <c r="A4840" s="90">
        <v>103845</v>
      </c>
      <c r="B4840" s="90" t="s">
        <v>11022</v>
      </c>
      <c r="C4840" s="358" t="s">
        <v>2</v>
      </c>
      <c r="D4840" s="358">
        <v>37.53</v>
      </c>
    </row>
    <row r="4841" spans="1:4" ht="15">
      <c r="A4841" s="90">
        <v>103846</v>
      </c>
      <c r="B4841" s="90" t="s">
        <v>11023</v>
      </c>
      <c r="C4841" s="358" t="s">
        <v>2</v>
      </c>
      <c r="D4841" s="358">
        <v>35.840000000000003</v>
      </c>
    </row>
    <row r="4842" spans="1:4" ht="15">
      <c r="A4842" s="90">
        <v>103847</v>
      </c>
      <c r="B4842" s="90" t="s">
        <v>11024</v>
      </c>
      <c r="C4842" s="358" t="s">
        <v>2</v>
      </c>
      <c r="D4842" s="358">
        <v>10.46</v>
      </c>
    </row>
    <row r="4843" spans="1:4" ht="15">
      <c r="A4843" s="90">
        <v>103848</v>
      </c>
      <c r="B4843" s="90" t="s">
        <v>11025</v>
      </c>
      <c r="C4843" s="358" t="s">
        <v>2</v>
      </c>
      <c r="D4843" s="358">
        <v>10.49</v>
      </c>
    </row>
    <row r="4844" spans="1:4" ht="15">
      <c r="A4844" s="90">
        <v>103849</v>
      </c>
      <c r="B4844" s="90" t="s">
        <v>11026</v>
      </c>
      <c r="C4844" s="358" t="s">
        <v>2</v>
      </c>
      <c r="D4844" s="358">
        <v>25.08</v>
      </c>
    </row>
    <row r="4845" spans="1:4" ht="15">
      <c r="A4845" s="90">
        <v>103850</v>
      </c>
      <c r="B4845" s="90" t="s">
        <v>11027</v>
      </c>
      <c r="C4845" s="358" t="s">
        <v>2</v>
      </c>
      <c r="D4845" s="358">
        <v>430.78</v>
      </c>
    </row>
    <row r="4846" spans="1:4" ht="15">
      <c r="A4846" s="90">
        <v>103851</v>
      </c>
      <c r="B4846" s="90" t="s">
        <v>11028</v>
      </c>
      <c r="C4846" s="358" t="s">
        <v>2</v>
      </c>
      <c r="D4846" s="358">
        <v>18.68</v>
      </c>
    </row>
    <row r="4847" spans="1:4" ht="15">
      <c r="A4847" s="90">
        <v>103852</v>
      </c>
      <c r="B4847" s="90" t="s">
        <v>11029</v>
      </c>
      <c r="C4847" s="358" t="s">
        <v>2</v>
      </c>
      <c r="D4847" s="358">
        <v>15.86</v>
      </c>
    </row>
    <row r="4848" spans="1:4" ht="15">
      <c r="A4848" s="90">
        <v>103853</v>
      </c>
      <c r="B4848" s="90" t="s">
        <v>11030</v>
      </c>
      <c r="C4848" s="358" t="s">
        <v>2</v>
      </c>
      <c r="D4848" s="358">
        <v>17.12</v>
      </c>
    </row>
    <row r="4849" spans="1:4" ht="15">
      <c r="A4849" s="90">
        <v>103854</v>
      </c>
      <c r="B4849" s="90" t="s">
        <v>11031</v>
      </c>
      <c r="C4849" s="358" t="s">
        <v>2</v>
      </c>
      <c r="D4849" s="358">
        <v>501.33</v>
      </c>
    </row>
    <row r="4850" spans="1:4" ht="15">
      <c r="A4850" s="90">
        <v>103855</v>
      </c>
      <c r="B4850" s="90" t="s">
        <v>11032</v>
      </c>
      <c r="C4850" s="358" t="s">
        <v>2</v>
      </c>
      <c r="D4850" s="358">
        <v>49.19</v>
      </c>
    </row>
    <row r="4851" spans="1:4" ht="15">
      <c r="A4851" s="90">
        <v>103856</v>
      </c>
      <c r="B4851" s="90" t="s">
        <v>11033</v>
      </c>
      <c r="C4851" s="358" t="s">
        <v>2</v>
      </c>
      <c r="D4851" s="358">
        <v>14.92</v>
      </c>
    </row>
    <row r="4852" spans="1:4" ht="15">
      <c r="A4852" s="90">
        <v>103857</v>
      </c>
      <c r="B4852" s="90" t="s">
        <v>11034</v>
      </c>
      <c r="C4852" s="358" t="s">
        <v>2</v>
      </c>
      <c r="D4852" s="358">
        <v>20.309999999999999</v>
      </c>
    </row>
    <row r="4853" spans="1:4" ht="15">
      <c r="A4853" s="90">
        <v>103858</v>
      </c>
      <c r="B4853" s="90" t="s">
        <v>11035</v>
      </c>
      <c r="C4853" s="358" t="s">
        <v>2</v>
      </c>
      <c r="D4853" s="358">
        <v>24.42</v>
      </c>
    </row>
    <row r="4854" spans="1:4" ht="15">
      <c r="A4854" s="90">
        <v>103859</v>
      </c>
      <c r="B4854" s="90" t="s">
        <v>11036</v>
      </c>
      <c r="C4854" s="358" t="s">
        <v>2</v>
      </c>
      <c r="D4854" s="358">
        <v>23.57</v>
      </c>
    </row>
    <row r="4855" spans="1:4" ht="15">
      <c r="A4855" s="90">
        <v>103860</v>
      </c>
      <c r="B4855" s="90" t="s">
        <v>11037</v>
      </c>
      <c r="C4855" s="358" t="s">
        <v>2</v>
      </c>
      <c r="D4855" s="358">
        <v>23.57</v>
      </c>
    </row>
    <row r="4856" spans="1:4" ht="15">
      <c r="A4856" s="90">
        <v>103861</v>
      </c>
      <c r="B4856" s="90" t="s">
        <v>11038</v>
      </c>
      <c r="C4856" s="358" t="s">
        <v>2</v>
      </c>
      <c r="D4856" s="358">
        <v>82.53</v>
      </c>
    </row>
    <row r="4857" spans="1:4" ht="15">
      <c r="A4857" s="90">
        <v>103862</v>
      </c>
      <c r="B4857" s="90" t="s">
        <v>11039</v>
      </c>
      <c r="C4857" s="358" t="s">
        <v>2</v>
      </c>
      <c r="D4857" s="358">
        <v>552.03</v>
      </c>
    </row>
    <row r="4858" spans="1:4" ht="15">
      <c r="A4858" s="90">
        <v>103863</v>
      </c>
      <c r="B4858" s="90" t="s">
        <v>11040</v>
      </c>
      <c r="C4858" s="358" t="s">
        <v>2</v>
      </c>
      <c r="D4858" s="358">
        <v>31.56</v>
      </c>
    </row>
    <row r="4859" spans="1:4" ht="15">
      <c r="A4859" s="90">
        <v>103864</v>
      </c>
      <c r="B4859" s="90" t="s">
        <v>11041</v>
      </c>
      <c r="C4859" s="358" t="s">
        <v>2</v>
      </c>
      <c r="D4859" s="358">
        <v>20.43</v>
      </c>
    </row>
    <row r="4860" spans="1:4" ht="15">
      <c r="A4860" s="90">
        <v>103865</v>
      </c>
      <c r="B4860" s="90" t="s">
        <v>11042</v>
      </c>
      <c r="C4860" s="358" t="s">
        <v>2</v>
      </c>
      <c r="D4860" s="358">
        <v>21.64</v>
      </c>
    </row>
    <row r="4861" spans="1:4" ht="15">
      <c r="A4861" s="90">
        <v>103866</v>
      </c>
      <c r="B4861" s="90" t="s">
        <v>11043</v>
      </c>
      <c r="C4861" s="358" t="s">
        <v>2</v>
      </c>
      <c r="D4861" s="358">
        <v>34.65</v>
      </c>
    </row>
    <row r="4862" spans="1:4" ht="15">
      <c r="A4862" s="90">
        <v>103867</v>
      </c>
      <c r="B4862" s="90" t="s">
        <v>11044</v>
      </c>
      <c r="C4862" s="358" t="s">
        <v>2</v>
      </c>
      <c r="D4862" s="358">
        <v>48.44</v>
      </c>
    </row>
    <row r="4863" spans="1:4" ht="15">
      <c r="A4863" s="90">
        <v>103874</v>
      </c>
      <c r="B4863" s="90" t="s">
        <v>11045</v>
      </c>
      <c r="C4863" s="358" t="s">
        <v>2</v>
      </c>
      <c r="D4863" s="358">
        <v>16.68</v>
      </c>
    </row>
    <row r="4864" spans="1:4" ht="15">
      <c r="A4864" s="90">
        <v>103875</v>
      </c>
      <c r="B4864" s="90" t="s">
        <v>18419</v>
      </c>
      <c r="C4864" s="358" t="s">
        <v>2</v>
      </c>
      <c r="D4864" s="358">
        <v>16.649999999999999</v>
      </c>
    </row>
    <row r="4865" spans="1:4" ht="15">
      <c r="A4865" s="90">
        <v>103876</v>
      </c>
      <c r="B4865" s="90" t="s">
        <v>11046</v>
      </c>
      <c r="C4865" s="358" t="s">
        <v>2</v>
      </c>
      <c r="D4865" s="358">
        <v>20.62</v>
      </c>
    </row>
    <row r="4866" spans="1:4" ht="15">
      <c r="A4866" s="90">
        <v>103877</v>
      </c>
      <c r="B4866" s="90" t="s">
        <v>11047</v>
      </c>
      <c r="C4866" s="358" t="s">
        <v>2</v>
      </c>
      <c r="D4866" s="358">
        <v>25.43</v>
      </c>
    </row>
    <row r="4867" spans="1:4" ht="15">
      <c r="A4867" s="90">
        <v>103878</v>
      </c>
      <c r="B4867" s="90" t="s">
        <v>18420</v>
      </c>
      <c r="C4867" s="358" t="s">
        <v>2</v>
      </c>
      <c r="D4867" s="358">
        <v>25.16</v>
      </c>
    </row>
    <row r="4868" spans="1:4" ht="15">
      <c r="A4868" s="90">
        <v>103879</v>
      </c>
      <c r="B4868" s="90" t="s">
        <v>11048</v>
      </c>
      <c r="C4868" s="358" t="s">
        <v>2</v>
      </c>
      <c r="D4868" s="358">
        <v>28.84</v>
      </c>
    </row>
    <row r="4869" spans="1:4" ht="15">
      <c r="A4869" s="90">
        <v>103880</v>
      </c>
      <c r="B4869" s="90" t="s">
        <v>11049</v>
      </c>
      <c r="C4869" s="358" t="s">
        <v>2</v>
      </c>
      <c r="D4869" s="358">
        <v>32.14</v>
      </c>
    </row>
    <row r="4870" spans="1:4" ht="15">
      <c r="A4870" s="90">
        <v>103881</v>
      </c>
      <c r="B4870" s="90" t="s">
        <v>11050</v>
      </c>
      <c r="C4870" s="358" t="s">
        <v>2</v>
      </c>
      <c r="D4870" s="358">
        <v>35.549999999999997</v>
      </c>
    </row>
    <row r="4871" spans="1:4" ht="15">
      <c r="A4871" s="90">
        <v>103882</v>
      </c>
      <c r="B4871" s="90" t="s">
        <v>18421</v>
      </c>
      <c r="C4871" s="358" t="s">
        <v>2</v>
      </c>
      <c r="D4871" s="358">
        <v>33.86</v>
      </c>
    </row>
    <row r="4872" spans="1:4" ht="15">
      <c r="A4872" s="90">
        <v>103883</v>
      </c>
      <c r="B4872" s="90" t="s">
        <v>11051</v>
      </c>
      <c r="C4872" s="358" t="s">
        <v>2</v>
      </c>
      <c r="D4872" s="358">
        <v>10.9</v>
      </c>
    </row>
    <row r="4873" spans="1:4" ht="15">
      <c r="A4873" s="90">
        <v>103884</v>
      </c>
      <c r="B4873" s="90" t="s">
        <v>11052</v>
      </c>
      <c r="C4873" s="358" t="s">
        <v>2</v>
      </c>
      <c r="D4873" s="358">
        <v>10.93</v>
      </c>
    </row>
    <row r="4874" spans="1:4" ht="15">
      <c r="A4874" s="90">
        <v>103885</v>
      </c>
      <c r="B4874" s="90" t="s">
        <v>11053</v>
      </c>
      <c r="C4874" s="358" t="s">
        <v>2</v>
      </c>
      <c r="D4874" s="358">
        <v>25.52</v>
      </c>
    </row>
    <row r="4875" spans="1:4" ht="15">
      <c r="A4875" s="90">
        <v>103886</v>
      </c>
      <c r="B4875" s="90" t="s">
        <v>11054</v>
      </c>
      <c r="C4875" s="358" t="s">
        <v>2</v>
      </c>
      <c r="D4875" s="358">
        <v>431.22</v>
      </c>
    </row>
    <row r="4876" spans="1:4" ht="15">
      <c r="A4876" s="90">
        <v>103887</v>
      </c>
      <c r="B4876" s="90" t="s">
        <v>11055</v>
      </c>
      <c r="C4876" s="358" t="s">
        <v>2</v>
      </c>
      <c r="D4876" s="358">
        <v>18.89</v>
      </c>
    </row>
    <row r="4877" spans="1:4" ht="15">
      <c r="A4877" s="90">
        <v>103888</v>
      </c>
      <c r="B4877" s="90" t="s">
        <v>11056</v>
      </c>
      <c r="C4877" s="358" t="s">
        <v>2</v>
      </c>
      <c r="D4877" s="358">
        <v>15.32</v>
      </c>
    </row>
    <row r="4878" spans="1:4" ht="15">
      <c r="A4878" s="90">
        <v>103889</v>
      </c>
      <c r="B4878" s="90" t="s">
        <v>11057</v>
      </c>
      <c r="C4878" s="358" t="s">
        <v>2</v>
      </c>
      <c r="D4878" s="358">
        <v>16.579999999999998</v>
      </c>
    </row>
    <row r="4879" spans="1:4" ht="15">
      <c r="A4879" s="90">
        <v>103890</v>
      </c>
      <c r="B4879" s="90" t="s">
        <v>11058</v>
      </c>
      <c r="C4879" s="358" t="s">
        <v>2</v>
      </c>
      <c r="D4879" s="358">
        <v>500.79</v>
      </c>
    </row>
    <row r="4880" spans="1:4" ht="15">
      <c r="A4880" s="90">
        <v>103891</v>
      </c>
      <c r="B4880" s="90" t="s">
        <v>11059</v>
      </c>
      <c r="C4880" s="358" t="s">
        <v>2</v>
      </c>
      <c r="D4880" s="358">
        <v>48.65</v>
      </c>
    </row>
    <row r="4881" spans="1:4" ht="15">
      <c r="A4881" s="90">
        <v>103892</v>
      </c>
      <c r="B4881" s="90" t="s">
        <v>11060</v>
      </c>
      <c r="C4881" s="358" t="s">
        <v>2</v>
      </c>
      <c r="D4881" s="358">
        <v>14.9</v>
      </c>
    </row>
    <row r="4882" spans="1:4" ht="15">
      <c r="A4882" s="90">
        <v>103893</v>
      </c>
      <c r="B4882" s="90" t="s">
        <v>11061</v>
      </c>
      <c r="C4882" s="358" t="s">
        <v>2</v>
      </c>
      <c r="D4882" s="358">
        <v>20.04</v>
      </c>
    </row>
    <row r="4883" spans="1:4" ht="15">
      <c r="A4883" s="90">
        <v>103894</v>
      </c>
      <c r="B4883" s="90" t="s">
        <v>11062</v>
      </c>
      <c r="C4883" s="358" t="s">
        <v>2</v>
      </c>
      <c r="D4883" s="358">
        <v>24.14</v>
      </c>
    </row>
    <row r="4884" spans="1:4" ht="15">
      <c r="A4884" s="90">
        <v>103895</v>
      </c>
      <c r="B4884" s="90" t="s">
        <v>11063</v>
      </c>
      <c r="C4884" s="358" t="s">
        <v>2</v>
      </c>
      <c r="D4884" s="358">
        <v>22.21</v>
      </c>
    </row>
    <row r="4885" spans="1:4" ht="15">
      <c r="A4885" s="90">
        <v>103896</v>
      </c>
      <c r="B4885" s="90" t="s">
        <v>11064</v>
      </c>
      <c r="C4885" s="358" t="s">
        <v>2</v>
      </c>
      <c r="D4885" s="358">
        <v>22.21</v>
      </c>
    </row>
    <row r="4886" spans="1:4" ht="15">
      <c r="A4886" s="90">
        <v>103897</v>
      </c>
      <c r="B4886" s="90" t="s">
        <v>11065</v>
      </c>
      <c r="C4886" s="358" t="s">
        <v>2</v>
      </c>
      <c r="D4886" s="358">
        <v>81.17</v>
      </c>
    </row>
    <row r="4887" spans="1:4" ht="15">
      <c r="A4887" s="90">
        <v>103898</v>
      </c>
      <c r="B4887" s="90" t="s">
        <v>11066</v>
      </c>
      <c r="C4887" s="358" t="s">
        <v>2</v>
      </c>
      <c r="D4887" s="358">
        <v>550.66999999999996</v>
      </c>
    </row>
    <row r="4888" spans="1:4" ht="15">
      <c r="A4888" s="90">
        <v>103899</v>
      </c>
      <c r="B4888" s="90" t="s">
        <v>11067</v>
      </c>
      <c r="C4888" s="358" t="s">
        <v>2</v>
      </c>
      <c r="D4888" s="358">
        <v>30.87</v>
      </c>
    </row>
    <row r="4889" spans="1:4" ht="15">
      <c r="A4889" s="90">
        <v>103900</v>
      </c>
      <c r="B4889" s="90" t="s">
        <v>11068</v>
      </c>
      <c r="C4889" s="358" t="s">
        <v>2</v>
      </c>
      <c r="D4889" s="358">
        <v>19.350000000000001</v>
      </c>
    </row>
    <row r="4890" spans="1:4" ht="15">
      <c r="A4890" s="90">
        <v>103901</v>
      </c>
      <c r="B4890" s="90" t="s">
        <v>11069</v>
      </c>
      <c r="C4890" s="358" t="s">
        <v>2</v>
      </c>
      <c r="D4890" s="358">
        <v>22.55</v>
      </c>
    </row>
    <row r="4891" spans="1:4" ht="15">
      <c r="A4891" s="90">
        <v>103902</v>
      </c>
      <c r="B4891" s="90" t="s">
        <v>11070</v>
      </c>
      <c r="C4891" s="358" t="s">
        <v>2</v>
      </c>
      <c r="D4891" s="358">
        <v>33.619999999999997</v>
      </c>
    </row>
    <row r="4892" spans="1:4" ht="15">
      <c r="A4892" s="90">
        <v>103903</v>
      </c>
      <c r="B4892" s="90" t="s">
        <v>11071</v>
      </c>
      <c r="C4892" s="358" t="s">
        <v>2</v>
      </c>
      <c r="D4892" s="358">
        <v>45.78</v>
      </c>
    </row>
    <row r="4893" spans="1:4" ht="15">
      <c r="A4893" s="90">
        <v>103947</v>
      </c>
      <c r="B4893" s="90" t="s">
        <v>12105</v>
      </c>
      <c r="C4893" s="358" t="s">
        <v>2</v>
      </c>
      <c r="D4893" s="358">
        <v>5.83</v>
      </c>
    </row>
    <row r="4894" spans="1:4" ht="15">
      <c r="A4894" s="90">
        <v>103948</v>
      </c>
      <c r="B4894" s="90" t="s">
        <v>12106</v>
      </c>
      <c r="C4894" s="358" t="s">
        <v>2</v>
      </c>
      <c r="D4894" s="358">
        <v>7.36</v>
      </c>
    </row>
    <row r="4895" spans="1:4" ht="15">
      <c r="A4895" s="90">
        <v>103949</v>
      </c>
      <c r="B4895" s="90" t="s">
        <v>12107</v>
      </c>
      <c r="C4895" s="358" t="s">
        <v>2</v>
      </c>
      <c r="D4895" s="358">
        <v>9.0399999999999991</v>
      </c>
    </row>
    <row r="4896" spans="1:4" ht="15">
      <c r="A4896" s="90">
        <v>103950</v>
      </c>
      <c r="B4896" s="90" t="s">
        <v>12108</v>
      </c>
      <c r="C4896" s="358" t="s">
        <v>2</v>
      </c>
      <c r="D4896" s="358">
        <v>10.41</v>
      </c>
    </row>
    <row r="4897" spans="1:4" ht="15">
      <c r="A4897" s="90">
        <v>103951</v>
      </c>
      <c r="B4897" s="90" t="s">
        <v>12109</v>
      </c>
      <c r="C4897" s="358" t="s">
        <v>2</v>
      </c>
      <c r="D4897" s="358">
        <v>14.72</v>
      </c>
    </row>
    <row r="4898" spans="1:4" ht="15">
      <c r="A4898" s="90">
        <v>103952</v>
      </c>
      <c r="B4898" s="90" t="s">
        <v>12110</v>
      </c>
      <c r="C4898" s="358" t="s">
        <v>2</v>
      </c>
      <c r="D4898" s="358">
        <v>5.38</v>
      </c>
    </row>
    <row r="4899" spans="1:4" ht="15">
      <c r="A4899" s="90">
        <v>103953</v>
      </c>
      <c r="B4899" s="90" t="s">
        <v>12111</v>
      </c>
      <c r="C4899" s="358" t="s">
        <v>2</v>
      </c>
      <c r="D4899" s="358">
        <v>6.82</v>
      </c>
    </row>
    <row r="4900" spans="1:4" ht="15">
      <c r="A4900" s="90">
        <v>103954</v>
      </c>
      <c r="B4900" s="90" t="s">
        <v>12112</v>
      </c>
      <c r="C4900" s="358" t="s">
        <v>2</v>
      </c>
      <c r="D4900" s="358">
        <v>8.5299999999999994</v>
      </c>
    </row>
    <row r="4901" spans="1:4" ht="15">
      <c r="A4901" s="90">
        <v>103955</v>
      </c>
      <c r="B4901" s="90" t="s">
        <v>12113</v>
      </c>
      <c r="C4901" s="358" t="s">
        <v>2</v>
      </c>
      <c r="D4901" s="358">
        <v>9.74</v>
      </c>
    </row>
    <row r="4902" spans="1:4" ht="15">
      <c r="A4902" s="90">
        <v>103956</v>
      </c>
      <c r="B4902" s="90" t="s">
        <v>12114</v>
      </c>
      <c r="C4902" s="358" t="s">
        <v>2</v>
      </c>
      <c r="D4902" s="358">
        <v>13.93</v>
      </c>
    </row>
    <row r="4903" spans="1:4" ht="15">
      <c r="A4903" s="90">
        <v>103957</v>
      </c>
      <c r="B4903" s="90" t="s">
        <v>12115</v>
      </c>
      <c r="C4903" s="358" t="s">
        <v>2</v>
      </c>
      <c r="D4903" s="358">
        <v>4.6900000000000004</v>
      </c>
    </row>
    <row r="4904" spans="1:4" ht="15">
      <c r="A4904" s="90">
        <v>103958</v>
      </c>
      <c r="B4904" s="90" t="s">
        <v>12116</v>
      </c>
      <c r="C4904" s="358" t="s">
        <v>2</v>
      </c>
      <c r="D4904" s="358">
        <v>9.9499999999999993</v>
      </c>
    </row>
    <row r="4905" spans="1:4" ht="15">
      <c r="A4905" s="90">
        <v>103959</v>
      </c>
      <c r="B4905" s="90" t="s">
        <v>12117</v>
      </c>
      <c r="C4905" s="358" t="s">
        <v>2</v>
      </c>
      <c r="D4905" s="358">
        <v>15.23</v>
      </c>
    </row>
    <row r="4906" spans="1:4" ht="15">
      <c r="A4906" s="90">
        <v>103962</v>
      </c>
      <c r="B4906" s="90" t="s">
        <v>12118</v>
      </c>
      <c r="C4906" s="358" t="s">
        <v>2</v>
      </c>
      <c r="D4906" s="358">
        <v>6.48</v>
      </c>
    </row>
    <row r="4907" spans="1:4" ht="15">
      <c r="A4907" s="90">
        <v>103964</v>
      </c>
      <c r="B4907" s="90" t="s">
        <v>12119</v>
      </c>
      <c r="C4907" s="358" t="s">
        <v>2</v>
      </c>
      <c r="D4907" s="358">
        <v>8.27</v>
      </c>
    </row>
    <row r="4908" spans="1:4" ht="15">
      <c r="A4908" s="90">
        <v>103966</v>
      </c>
      <c r="B4908" s="90" t="s">
        <v>12120</v>
      </c>
      <c r="C4908" s="358" t="s">
        <v>2</v>
      </c>
      <c r="D4908" s="358">
        <v>9.75</v>
      </c>
    </row>
    <row r="4909" spans="1:4" ht="15">
      <c r="A4909" s="90">
        <v>103967</v>
      </c>
      <c r="B4909" s="90" t="s">
        <v>12121</v>
      </c>
      <c r="C4909" s="358" t="s">
        <v>2</v>
      </c>
      <c r="D4909" s="358">
        <v>11.88</v>
      </c>
    </row>
    <row r="4910" spans="1:4" ht="15">
      <c r="A4910" s="90">
        <v>103968</v>
      </c>
      <c r="B4910" s="90" t="s">
        <v>12122</v>
      </c>
      <c r="C4910" s="358" t="s">
        <v>2</v>
      </c>
      <c r="D4910" s="358">
        <v>17.45</v>
      </c>
    </row>
    <row r="4911" spans="1:4" ht="15">
      <c r="A4911" s="90">
        <v>103969</v>
      </c>
      <c r="B4911" s="90" t="s">
        <v>12123</v>
      </c>
      <c r="C4911" s="358" t="s">
        <v>2</v>
      </c>
      <c r="D4911" s="358">
        <v>20.74</v>
      </c>
    </row>
    <row r="4912" spans="1:4" ht="15">
      <c r="A4912" s="90">
        <v>103971</v>
      </c>
      <c r="B4912" s="90" t="s">
        <v>12124</v>
      </c>
      <c r="C4912" s="358" t="s">
        <v>2</v>
      </c>
      <c r="D4912" s="358">
        <v>26.49</v>
      </c>
    </row>
    <row r="4913" spans="1:4" ht="15">
      <c r="A4913" s="90">
        <v>103972</v>
      </c>
      <c r="B4913" s="90" t="s">
        <v>12125</v>
      </c>
      <c r="C4913" s="358" t="s">
        <v>2</v>
      </c>
      <c r="D4913" s="358">
        <v>30.65</v>
      </c>
    </row>
    <row r="4914" spans="1:4" ht="15">
      <c r="A4914" s="90">
        <v>103974</v>
      </c>
      <c r="B4914" s="90" t="s">
        <v>12126</v>
      </c>
      <c r="C4914" s="358" t="s">
        <v>2</v>
      </c>
      <c r="D4914" s="358">
        <v>10.74</v>
      </c>
    </row>
    <row r="4915" spans="1:4" ht="15">
      <c r="A4915" s="90">
        <v>103975</v>
      </c>
      <c r="B4915" s="90" t="s">
        <v>12127</v>
      </c>
      <c r="C4915" s="358" t="s">
        <v>2</v>
      </c>
      <c r="D4915" s="358">
        <v>18.12</v>
      </c>
    </row>
    <row r="4916" spans="1:4" ht="15">
      <c r="A4916" s="90">
        <v>103976</v>
      </c>
      <c r="B4916" s="90" t="s">
        <v>12128</v>
      </c>
      <c r="C4916" s="358" t="s">
        <v>2</v>
      </c>
      <c r="D4916" s="358">
        <v>26.68</v>
      </c>
    </row>
    <row r="4917" spans="1:4" ht="15">
      <c r="A4917" s="90">
        <v>103977</v>
      </c>
      <c r="B4917" s="90" t="s">
        <v>12129</v>
      </c>
      <c r="C4917" s="358" t="s">
        <v>2</v>
      </c>
      <c r="D4917" s="358">
        <v>6.9</v>
      </c>
    </row>
    <row r="4918" spans="1:4" ht="15">
      <c r="A4918" s="90">
        <v>103980</v>
      </c>
      <c r="B4918" s="90" t="s">
        <v>12130</v>
      </c>
      <c r="C4918" s="358" t="s">
        <v>2</v>
      </c>
      <c r="D4918" s="358">
        <v>17.260000000000002</v>
      </c>
    </row>
    <row r="4919" spans="1:4" ht="15">
      <c r="A4919" s="90">
        <v>103981</v>
      </c>
      <c r="B4919" s="90" t="s">
        <v>12131</v>
      </c>
      <c r="C4919" s="358" t="s">
        <v>2</v>
      </c>
      <c r="D4919" s="358">
        <v>17.329999999999998</v>
      </c>
    </row>
    <row r="4920" spans="1:4" ht="15">
      <c r="A4920" s="90">
        <v>103982</v>
      </c>
      <c r="B4920" s="90" t="s">
        <v>12132</v>
      </c>
      <c r="C4920" s="358" t="s">
        <v>2</v>
      </c>
      <c r="D4920" s="358">
        <v>24.38</v>
      </c>
    </row>
    <row r="4921" spans="1:4" ht="15">
      <c r="A4921" s="90">
        <v>103983</v>
      </c>
      <c r="B4921" s="90" t="s">
        <v>12133</v>
      </c>
      <c r="C4921" s="358" t="s">
        <v>2</v>
      </c>
      <c r="D4921" s="358">
        <v>16.7</v>
      </c>
    </row>
    <row r="4922" spans="1:4" ht="15">
      <c r="A4922" s="90">
        <v>103984</v>
      </c>
      <c r="B4922" s="90" t="s">
        <v>12134</v>
      </c>
      <c r="C4922" s="358" t="s">
        <v>2</v>
      </c>
      <c r="D4922" s="358">
        <v>18.809999999999999</v>
      </c>
    </row>
    <row r="4923" spans="1:4" ht="15">
      <c r="A4923" s="90">
        <v>103985</v>
      </c>
      <c r="B4923" s="90" t="s">
        <v>12135</v>
      </c>
      <c r="C4923" s="358" t="s">
        <v>2</v>
      </c>
      <c r="D4923" s="358">
        <v>21.71</v>
      </c>
    </row>
    <row r="4924" spans="1:4" ht="15">
      <c r="A4924" s="90">
        <v>103986</v>
      </c>
      <c r="B4924" s="90" t="s">
        <v>12136</v>
      </c>
      <c r="C4924" s="358" t="s">
        <v>2</v>
      </c>
      <c r="D4924" s="358">
        <v>28.17</v>
      </c>
    </row>
    <row r="4925" spans="1:4" ht="15">
      <c r="A4925" s="90">
        <v>103987</v>
      </c>
      <c r="B4925" s="90" t="s">
        <v>12137</v>
      </c>
      <c r="C4925" s="358" t="s">
        <v>2</v>
      </c>
      <c r="D4925" s="358">
        <v>23.79</v>
      </c>
    </row>
    <row r="4926" spans="1:4" ht="15">
      <c r="A4926" s="90">
        <v>103988</v>
      </c>
      <c r="B4926" s="90" t="s">
        <v>12138</v>
      </c>
      <c r="C4926" s="358" t="s">
        <v>2</v>
      </c>
      <c r="D4926" s="358">
        <v>12.52</v>
      </c>
    </row>
    <row r="4927" spans="1:4" ht="15">
      <c r="A4927" s="90">
        <v>103990</v>
      </c>
      <c r="B4927" s="90" t="s">
        <v>12139</v>
      </c>
      <c r="C4927" s="358" t="s">
        <v>2</v>
      </c>
      <c r="D4927" s="358">
        <v>37.67</v>
      </c>
    </row>
    <row r="4928" spans="1:4" ht="15">
      <c r="A4928" s="90">
        <v>103991</v>
      </c>
      <c r="B4928" s="90" t="s">
        <v>12140</v>
      </c>
      <c r="C4928" s="358" t="s">
        <v>2</v>
      </c>
      <c r="D4928" s="358">
        <v>18.940000000000001</v>
      </c>
    </row>
    <row r="4929" spans="1:4" ht="15">
      <c r="A4929" s="90">
        <v>103992</v>
      </c>
      <c r="B4929" s="90" t="s">
        <v>12141</v>
      </c>
      <c r="C4929" s="358" t="s">
        <v>2</v>
      </c>
      <c r="D4929" s="358">
        <v>11.24</v>
      </c>
    </row>
    <row r="4930" spans="1:4" ht="15">
      <c r="A4930" s="90">
        <v>103993</v>
      </c>
      <c r="B4930" s="90" t="s">
        <v>18422</v>
      </c>
      <c r="C4930" s="358" t="s">
        <v>2</v>
      </c>
      <c r="D4930" s="358">
        <v>9.3800000000000008</v>
      </c>
    </row>
    <row r="4931" spans="1:4" ht="15">
      <c r="A4931" s="90">
        <v>103994</v>
      </c>
      <c r="B4931" s="90" t="s">
        <v>12142</v>
      </c>
      <c r="C4931" s="358" t="s">
        <v>2</v>
      </c>
      <c r="D4931" s="358">
        <v>14.26</v>
      </c>
    </row>
    <row r="4932" spans="1:4" ht="15">
      <c r="A4932" s="90">
        <v>103995</v>
      </c>
      <c r="B4932" s="90" t="s">
        <v>12143</v>
      </c>
      <c r="C4932" s="358" t="s">
        <v>2</v>
      </c>
      <c r="D4932" s="358">
        <v>14.68</v>
      </c>
    </row>
    <row r="4933" spans="1:4" ht="15">
      <c r="A4933" s="90">
        <v>103996</v>
      </c>
      <c r="B4933" s="90" t="s">
        <v>12144</v>
      </c>
      <c r="C4933" s="358" t="s">
        <v>2</v>
      </c>
      <c r="D4933" s="358">
        <v>42.82</v>
      </c>
    </row>
    <row r="4934" spans="1:4" ht="15">
      <c r="A4934" s="90">
        <v>103997</v>
      </c>
      <c r="B4934" s="90" t="s">
        <v>12145</v>
      </c>
      <c r="C4934" s="358" t="s">
        <v>2</v>
      </c>
      <c r="D4934" s="358">
        <v>41.75</v>
      </c>
    </row>
    <row r="4935" spans="1:4" ht="15">
      <c r="A4935" s="90">
        <v>103998</v>
      </c>
      <c r="B4935" s="90" t="s">
        <v>12146</v>
      </c>
      <c r="C4935" s="358" t="s">
        <v>2</v>
      </c>
      <c r="D4935" s="358">
        <v>14.61</v>
      </c>
    </row>
    <row r="4936" spans="1:4" ht="15">
      <c r="A4936" s="90">
        <v>103999</v>
      </c>
      <c r="B4936" s="90" t="s">
        <v>12147</v>
      </c>
      <c r="C4936" s="358" t="s">
        <v>2</v>
      </c>
      <c r="D4936" s="358">
        <v>12.3</v>
      </c>
    </row>
    <row r="4937" spans="1:4" ht="15">
      <c r="A4937" s="90">
        <v>104000</v>
      </c>
      <c r="B4937" s="90" t="s">
        <v>12148</v>
      </c>
      <c r="C4937" s="358" t="s">
        <v>2</v>
      </c>
      <c r="D4937" s="358">
        <v>29.56</v>
      </c>
    </row>
    <row r="4938" spans="1:4" ht="15">
      <c r="A4938" s="90">
        <v>104001</v>
      </c>
      <c r="B4938" s="90" t="s">
        <v>12149</v>
      </c>
      <c r="C4938" s="358" t="s">
        <v>2</v>
      </c>
      <c r="D4938" s="358">
        <v>13.5</v>
      </c>
    </row>
    <row r="4939" spans="1:4" ht="15">
      <c r="A4939" s="90">
        <v>104002</v>
      </c>
      <c r="B4939" s="90" t="s">
        <v>12150</v>
      </c>
      <c r="C4939" s="358" t="s">
        <v>2</v>
      </c>
      <c r="D4939" s="358">
        <v>17.739999999999998</v>
      </c>
    </row>
    <row r="4940" spans="1:4" ht="15">
      <c r="A4940" s="90">
        <v>104003</v>
      </c>
      <c r="B4940" s="90" t="s">
        <v>12151</v>
      </c>
      <c r="C4940" s="358" t="s">
        <v>2</v>
      </c>
      <c r="D4940" s="358">
        <v>14.59</v>
      </c>
    </row>
    <row r="4941" spans="1:4" ht="15">
      <c r="A4941" s="90">
        <v>104004</v>
      </c>
      <c r="B4941" s="90" t="s">
        <v>12152</v>
      </c>
      <c r="C4941" s="358" t="s">
        <v>2</v>
      </c>
      <c r="D4941" s="358">
        <v>29.02</v>
      </c>
    </row>
    <row r="4942" spans="1:4" ht="15">
      <c r="A4942" s="90">
        <v>104005</v>
      </c>
      <c r="B4942" s="90" t="s">
        <v>12153</v>
      </c>
      <c r="C4942" s="358" t="s">
        <v>2</v>
      </c>
      <c r="D4942" s="358">
        <v>37.049999999999997</v>
      </c>
    </row>
    <row r="4943" spans="1:4" ht="15">
      <c r="A4943" s="90">
        <v>104006</v>
      </c>
      <c r="B4943" s="90" t="s">
        <v>12154</v>
      </c>
      <c r="C4943" s="358" t="s">
        <v>2</v>
      </c>
      <c r="D4943" s="358">
        <v>25.05</v>
      </c>
    </row>
    <row r="4944" spans="1:4" ht="15">
      <c r="A4944" s="90">
        <v>104007</v>
      </c>
      <c r="B4944" s="90" t="s">
        <v>12155</v>
      </c>
      <c r="C4944" s="358" t="s">
        <v>2</v>
      </c>
      <c r="D4944" s="358">
        <v>21.86</v>
      </c>
    </row>
    <row r="4945" spans="1:4" ht="15">
      <c r="A4945" s="90">
        <v>104008</v>
      </c>
      <c r="B4945" s="90" t="s">
        <v>12156</v>
      </c>
      <c r="C4945" s="358" t="s">
        <v>2</v>
      </c>
      <c r="D4945" s="358">
        <v>32.049999999999997</v>
      </c>
    </row>
    <row r="4946" spans="1:4" ht="15">
      <c r="A4946" s="90">
        <v>104009</v>
      </c>
      <c r="B4946" s="90" t="s">
        <v>12157</v>
      </c>
      <c r="C4946" s="358" t="s">
        <v>2</v>
      </c>
      <c r="D4946" s="358">
        <v>12.83</v>
      </c>
    </row>
    <row r="4947" spans="1:4" ht="15">
      <c r="A4947" s="90">
        <v>104011</v>
      </c>
      <c r="B4947" s="90" t="s">
        <v>12158</v>
      </c>
      <c r="C4947" s="358" t="s">
        <v>2</v>
      </c>
      <c r="D4947" s="358">
        <v>24.92</v>
      </c>
    </row>
    <row r="4948" spans="1:4" ht="15">
      <c r="A4948" s="90">
        <v>104012</v>
      </c>
      <c r="B4948" s="90" t="s">
        <v>18423</v>
      </c>
      <c r="C4948" s="358" t="s">
        <v>2</v>
      </c>
      <c r="D4948" s="358">
        <v>23.12</v>
      </c>
    </row>
    <row r="4949" spans="1:4" ht="15">
      <c r="A4949" s="90">
        <v>104014</v>
      </c>
      <c r="B4949" s="90" t="s">
        <v>18424</v>
      </c>
      <c r="C4949" s="358" t="s">
        <v>2</v>
      </c>
      <c r="D4949" s="358">
        <v>10.59</v>
      </c>
    </row>
    <row r="4950" spans="1:4" ht="15">
      <c r="A4950" s="90">
        <v>104015</v>
      </c>
      <c r="B4950" s="90" t="s">
        <v>12159</v>
      </c>
      <c r="C4950" s="358" t="s">
        <v>2</v>
      </c>
      <c r="D4950" s="358">
        <v>16.3</v>
      </c>
    </row>
    <row r="4951" spans="1:4" ht="15">
      <c r="A4951" s="90">
        <v>104016</v>
      </c>
      <c r="B4951" s="90" t="s">
        <v>12160</v>
      </c>
      <c r="C4951" s="358" t="s">
        <v>2</v>
      </c>
      <c r="D4951" s="358">
        <v>22.07</v>
      </c>
    </row>
    <row r="4952" spans="1:4" ht="15">
      <c r="A4952" s="90">
        <v>104017</v>
      </c>
      <c r="B4952" s="90" t="s">
        <v>12161</v>
      </c>
      <c r="C4952" s="358" t="s">
        <v>2</v>
      </c>
      <c r="D4952" s="358">
        <v>46.7</v>
      </c>
    </row>
    <row r="4953" spans="1:4" ht="15">
      <c r="A4953" s="90">
        <v>104018</v>
      </c>
      <c r="B4953" s="90" t="s">
        <v>18425</v>
      </c>
      <c r="C4953" s="358" t="s">
        <v>2</v>
      </c>
      <c r="D4953" s="358">
        <v>21.12</v>
      </c>
    </row>
    <row r="4954" spans="1:4" ht="15">
      <c r="A4954" s="90">
        <v>104019</v>
      </c>
      <c r="B4954" s="90" t="s">
        <v>12162</v>
      </c>
      <c r="C4954" s="358" t="s">
        <v>2</v>
      </c>
      <c r="D4954" s="358">
        <v>45.59</v>
      </c>
    </row>
    <row r="4955" spans="1:4" ht="15">
      <c r="A4955" s="90">
        <v>104020</v>
      </c>
      <c r="B4955" s="90" t="s">
        <v>12163</v>
      </c>
      <c r="C4955" s="358" t="s">
        <v>2</v>
      </c>
      <c r="D4955" s="358">
        <v>58.75</v>
      </c>
    </row>
    <row r="4956" spans="1:4" ht="15">
      <c r="A4956" s="90">
        <v>104022</v>
      </c>
      <c r="B4956" s="90" t="s">
        <v>12164</v>
      </c>
      <c r="C4956" s="358" t="s">
        <v>2</v>
      </c>
      <c r="D4956" s="358">
        <v>72.09</v>
      </c>
    </row>
    <row r="4957" spans="1:4" ht="15">
      <c r="A4957" s="90">
        <v>104023</v>
      </c>
      <c r="B4957" s="90" t="s">
        <v>12165</v>
      </c>
      <c r="C4957" s="358" t="s">
        <v>2</v>
      </c>
      <c r="D4957" s="358">
        <v>42.14</v>
      </c>
    </row>
    <row r="4958" spans="1:4" ht="15">
      <c r="A4958" s="90">
        <v>104024</v>
      </c>
      <c r="B4958" s="90" t="s">
        <v>18426</v>
      </c>
      <c r="C4958" s="358" t="s">
        <v>2</v>
      </c>
      <c r="D4958" s="358">
        <v>41.7</v>
      </c>
    </row>
    <row r="4959" spans="1:4" ht="15">
      <c r="A4959" s="90">
        <v>104025</v>
      </c>
      <c r="B4959" s="90" t="s">
        <v>12166</v>
      </c>
      <c r="C4959" s="358" t="s">
        <v>2</v>
      </c>
      <c r="D4959" s="358">
        <v>29.22</v>
      </c>
    </row>
    <row r="4960" spans="1:4" ht="15">
      <c r="A4960" s="90">
        <v>104026</v>
      </c>
      <c r="B4960" s="90" t="s">
        <v>12167</v>
      </c>
      <c r="C4960" s="358" t="s">
        <v>2</v>
      </c>
      <c r="D4960" s="358">
        <v>43.62</v>
      </c>
    </row>
    <row r="4961" spans="1:4" ht="15">
      <c r="A4961" s="90">
        <v>104027</v>
      </c>
      <c r="B4961" s="90" t="s">
        <v>12168</v>
      </c>
      <c r="C4961" s="358" t="s">
        <v>2</v>
      </c>
      <c r="D4961" s="358">
        <v>67.08</v>
      </c>
    </row>
    <row r="4962" spans="1:4" ht="15">
      <c r="A4962" s="90">
        <v>104028</v>
      </c>
      <c r="B4962" s="90" t="s">
        <v>12169</v>
      </c>
      <c r="C4962" s="358" t="s">
        <v>2</v>
      </c>
      <c r="D4962" s="358">
        <v>139.03</v>
      </c>
    </row>
    <row r="4963" spans="1:4" ht="15">
      <c r="A4963" s="90">
        <v>104029</v>
      </c>
      <c r="B4963" s="90" t="s">
        <v>12170</v>
      </c>
      <c r="C4963" s="358" t="s">
        <v>2</v>
      </c>
      <c r="D4963" s="358">
        <v>71.55</v>
      </c>
    </row>
    <row r="4964" spans="1:4" ht="15">
      <c r="A4964" s="90">
        <v>104030</v>
      </c>
      <c r="B4964" s="90" t="s">
        <v>18427</v>
      </c>
      <c r="C4964" s="358" t="s">
        <v>2</v>
      </c>
      <c r="D4964" s="358">
        <v>63.77</v>
      </c>
    </row>
    <row r="4965" spans="1:4" ht="15">
      <c r="A4965" s="90">
        <v>104159</v>
      </c>
      <c r="B4965" s="90" t="s">
        <v>17543</v>
      </c>
      <c r="C4965" s="358" t="s">
        <v>2</v>
      </c>
      <c r="D4965" s="358">
        <v>40.51</v>
      </c>
    </row>
    <row r="4966" spans="1:4" ht="15">
      <c r="A4966" s="90">
        <v>104167</v>
      </c>
      <c r="B4966" s="90" t="s">
        <v>12171</v>
      </c>
      <c r="C4966" s="358" t="s">
        <v>2</v>
      </c>
      <c r="D4966" s="358">
        <v>136.76</v>
      </c>
    </row>
    <row r="4967" spans="1:4" ht="15">
      <c r="A4967" s="90">
        <v>104168</v>
      </c>
      <c r="B4967" s="90" t="s">
        <v>18428</v>
      </c>
      <c r="C4967" s="358" t="s">
        <v>2</v>
      </c>
      <c r="D4967" s="358">
        <v>132.99</v>
      </c>
    </row>
    <row r="4968" spans="1:4" ht="15">
      <c r="A4968" s="90">
        <v>104169</v>
      </c>
      <c r="B4968" s="90" t="s">
        <v>12172</v>
      </c>
      <c r="C4968" s="358" t="s">
        <v>2</v>
      </c>
      <c r="D4968" s="358">
        <v>166.09</v>
      </c>
    </row>
    <row r="4969" spans="1:4" ht="15">
      <c r="A4969" s="90">
        <v>104170</v>
      </c>
      <c r="B4969" s="90" t="s">
        <v>12173</v>
      </c>
      <c r="C4969" s="358" t="s">
        <v>2</v>
      </c>
      <c r="D4969" s="358">
        <v>76.75</v>
      </c>
    </row>
    <row r="4970" spans="1:4" ht="15">
      <c r="A4970" s="90">
        <v>104171</v>
      </c>
      <c r="B4970" s="90" t="s">
        <v>12174</v>
      </c>
      <c r="C4970" s="358" t="s">
        <v>2</v>
      </c>
      <c r="D4970" s="358">
        <v>108.74</v>
      </c>
    </row>
    <row r="4971" spans="1:4" ht="15">
      <c r="A4971" s="90">
        <v>104172</v>
      </c>
      <c r="B4971" s="90" t="s">
        <v>12175</v>
      </c>
      <c r="C4971" s="358" t="s">
        <v>2</v>
      </c>
      <c r="D4971" s="358">
        <v>315.89999999999998</v>
      </c>
    </row>
    <row r="4972" spans="1:4" ht="15">
      <c r="A4972" s="90">
        <v>104173</v>
      </c>
      <c r="B4972" s="90" t="s">
        <v>12176</v>
      </c>
      <c r="C4972" s="358" t="s">
        <v>2</v>
      </c>
      <c r="D4972" s="358">
        <v>95.01</v>
      </c>
    </row>
    <row r="4973" spans="1:4" ht="15">
      <c r="A4973" s="90">
        <v>104174</v>
      </c>
      <c r="B4973" s="90" t="s">
        <v>12177</v>
      </c>
      <c r="C4973" s="358" t="s">
        <v>2</v>
      </c>
      <c r="D4973" s="358">
        <v>212.92</v>
      </c>
    </row>
    <row r="4974" spans="1:4" ht="15">
      <c r="A4974" s="90">
        <v>104175</v>
      </c>
      <c r="B4974" s="90" t="s">
        <v>12178</v>
      </c>
      <c r="C4974" s="358" t="s">
        <v>2</v>
      </c>
      <c r="D4974" s="358">
        <v>156.34</v>
      </c>
    </row>
    <row r="4975" spans="1:4" ht="15">
      <c r="A4975" s="90">
        <v>104176</v>
      </c>
      <c r="B4975" s="90" t="s">
        <v>12179</v>
      </c>
      <c r="C4975" s="358" t="s">
        <v>2</v>
      </c>
      <c r="D4975" s="358">
        <v>283.88</v>
      </c>
    </row>
    <row r="4976" spans="1:4" ht="15">
      <c r="A4976" s="90">
        <v>104177</v>
      </c>
      <c r="B4976" s="90" t="s">
        <v>12180</v>
      </c>
      <c r="C4976" s="358" t="s">
        <v>2</v>
      </c>
      <c r="D4976" s="358">
        <v>203.62</v>
      </c>
    </row>
    <row r="4977" spans="1:4" ht="15">
      <c r="A4977" s="90">
        <v>104178</v>
      </c>
      <c r="B4977" s="90" t="s">
        <v>12181</v>
      </c>
      <c r="C4977" s="358" t="s">
        <v>2</v>
      </c>
      <c r="D4977" s="358">
        <v>23.89</v>
      </c>
    </row>
    <row r="4978" spans="1:4" ht="15">
      <c r="A4978" s="90">
        <v>104179</v>
      </c>
      <c r="B4978" s="90" t="s">
        <v>12182</v>
      </c>
      <c r="C4978" s="358" t="s">
        <v>2</v>
      </c>
      <c r="D4978" s="358">
        <v>94.99</v>
      </c>
    </row>
    <row r="4979" spans="1:4" ht="15">
      <c r="A4979" s="90">
        <v>104191</v>
      </c>
      <c r="B4979" s="90" t="s">
        <v>12183</v>
      </c>
      <c r="C4979" s="358" t="s">
        <v>2</v>
      </c>
      <c r="D4979" s="358">
        <v>9.25</v>
      </c>
    </row>
    <row r="4980" spans="1:4" ht="15">
      <c r="A4980" s="90">
        <v>104192</v>
      </c>
      <c r="B4980" s="90" t="s">
        <v>12184</v>
      </c>
      <c r="C4980" s="358" t="s">
        <v>2</v>
      </c>
      <c r="D4980" s="358">
        <v>25.97</v>
      </c>
    </row>
    <row r="4981" spans="1:4" ht="15">
      <c r="A4981" s="90">
        <v>104193</v>
      </c>
      <c r="B4981" s="90" t="s">
        <v>18429</v>
      </c>
      <c r="C4981" s="358" t="s">
        <v>2</v>
      </c>
      <c r="D4981" s="358">
        <v>151.62</v>
      </c>
    </row>
    <row r="4982" spans="1:4" ht="15">
      <c r="A4982" s="90">
        <v>104196</v>
      </c>
      <c r="B4982" s="90" t="s">
        <v>12185</v>
      </c>
      <c r="C4982" s="358" t="s">
        <v>2</v>
      </c>
      <c r="D4982" s="358">
        <v>14.34</v>
      </c>
    </row>
    <row r="4983" spans="1:4" ht="15">
      <c r="A4983" s="90">
        <v>104197</v>
      </c>
      <c r="B4983" s="90" t="s">
        <v>12186</v>
      </c>
      <c r="C4983" s="358" t="s">
        <v>2</v>
      </c>
      <c r="D4983" s="358">
        <v>26.86</v>
      </c>
    </row>
    <row r="4984" spans="1:4" ht="15">
      <c r="A4984" s="90">
        <v>104198</v>
      </c>
      <c r="B4984" s="90" t="s">
        <v>12187</v>
      </c>
      <c r="C4984" s="358" t="s">
        <v>2</v>
      </c>
      <c r="D4984" s="358">
        <v>6.84</v>
      </c>
    </row>
    <row r="4985" spans="1:4" ht="15">
      <c r="A4985" s="90">
        <v>104199</v>
      </c>
      <c r="B4985" s="90" t="s">
        <v>12188</v>
      </c>
      <c r="C4985" s="358" t="s">
        <v>2</v>
      </c>
      <c r="D4985" s="358">
        <v>6.62</v>
      </c>
    </row>
    <row r="4986" spans="1:4" ht="15">
      <c r="A4986" s="90">
        <v>104200</v>
      </c>
      <c r="B4986" s="90" t="s">
        <v>12189</v>
      </c>
      <c r="C4986" s="358" t="s">
        <v>2</v>
      </c>
      <c r="D4986" s="358">
        <v>5.44</v>
      </c>
    </row>
    <row r="4987" spans="1:4" ht="15">
      <c r="A4987" s="90">
        <v>104201</v>
      </c>
      <c r="B4987" s="90" t="s">
        <v>12190</v>
      </c>
      <c r="C4987" s="358" t="s">
        <v>2</v>
      </c>
      <c r="D4987" s="358">
        <v>17.690000000000001</v>
      </c>
    </row>
    <row r="4988" spans="1:4" ht="15">
      <c r="A4988" s="90">
        <v>104202</v>
      </c>
      <c r="B4988" s="90" t="s">
        <v>12191</v>
      </c>
      <c r="C4988" s="358" t="s">
        <v>2</v>
      </c>
      <c r="D4988" s="358">
        <v>9.85</v>
      </c>
    </row>
    <row r="4989" spans="1:4" ht="15">
      <c r="A4989" s="90">
        <v>104317</v>
      </c>
      <c r="B4989" s="90" t="s">
        <v>12192</v>
      </c>
      <c r="C4989" s="358" t="s">
        <v>2</v>
      </c>
      <c r="D4989" s="358">
        <v>6.16</v>
      </c>
    </row>
    <row r="4990" spans="1:4" ht="15">
      <c r="A4990" s="90">
        <v>104318</v>
      </c>
      <c r="B4990" s="90" t="s">
        <v>12193</v>
      </c>
      <c r="C4990" s="358" t="s">
        <v>2</v>
      </c>
      <c r="D4990" s="358">
        <v>6.79</v>
      </c>
    </row>
    <row r="4991" spans="1:4" ht="15">
      <c r="A4991" s="90">
        <v>104319</v>
      </c>
      <c r="B4991" s="90" t="s">
        <v>12194</v>
      </c>
      <c r="C4991" s="358" t="s">
        <v>2</v>
      </c>
      <c r="D4991" s="358">
        <v>9.49</v>
      </c>
    </row>
    <row r="4992" spans="1:4" ht="15">
      <c r="A4992" s="90">
        <v>104320</v>
      </c>
      <c r="B4992" s="90" t="s">
        <v>12195</v>
      </c>
      <c r="C4992" s="358" t="s">
        <v>2</v>
      </c>
      <c r="D4992" s="358">
        <v>11.49</v>
      </c>
    </row>
    <row r="4993" spans="1:4" ht="15">
      <c r="A4993" s="90">
        <v>104321</v>
      </c>
      <c r="B4993" s="90" t="s">
        <v>12196</v>
      </c>
      <c r="C4993" s="358" t="s">
        <v>2</v>
      </c>
      <c r="D4993" s="358">
        <v>4.82</v>
      </c>
    </row>
    <row r="4994" spans="1:4" ht="15">
      <c r="A4994" s="90">
        <v>104322</v>
      </c>
      <c r="B4994" s="90" t="s">
        <v>12197</v>
      </c>
      <c r="C4994" s="358" t="s">
        <v>2</v>
      </c>
      <c r="D4994" s="358">
        <v>7.24</v>
      </c>
    </row>
    <row r="4995" spans="1:4" ht="15">
      <c r="A4995" s="90">
        <v>104323</v>
      </c>
      <c r="B4995" s="90" t="s">
        <v>12198</v>
      </c>
      <c r="C4995" s="358" t="s">
        <v>2</v>
      </c>
      <c r="D4995" s="358">
        <v>8.68</v>
      </c>
    </row>
    <row r="4996" spans="1:4" ht="15">
      <c r="A4996" s="90">
        <v>104324</v>
      </c>
      <c r="B4996" s="90" t="s">
        <v>12199</v>
      </c>
      <c r="C4996" s="358" t="s">
        <v>2</v>
      </c>
      <c r="D4996" s="358">
        <v>13.53</v>
      </c>
    </row>
    <row r="4997" spans="1:4" ht="15">
      <c r="A4997" s="90">
        <v>104341</v>
      </c>
      <c r="B4997" s="90" t="s">
        <v>18430</v>
      </c>
      <c r="C4997" s="358" t="s">
        <v>2</v>
      </c>
      <c r="D4997" s="358">
        <v>11.1</v>
      </c>
    </row>
    <row r="4998" spans="1:4" ht="15">
      <c r="A4998" s="90">
        <v>104343</v>
      </c>
      <c r="B4998" s="90" t="s">
        <v>12200</v>
      </c>
      <c r="C4998" s="358" t="s">
        <v>2</v>
      </c>
      <c r="D4998" s="358">
        <v>35.96</v>
      </c>
    </row>
    <row r="4999" spans="1:4" ht="15">
      <c r="A4999" s="90">
        <v>104344</v>
      </c>
      <c r="B4999" s="90" t="s">
        <v>12201</v>
      </c>
      <c r="C4999" s="358" t="s">
        <v>2</v>
      </c>
      <c r="D4999" s="358">
        <v>43.34</v>
      </c>
    </row>
    <row r="5000" spans="1:4" ht="15">
      <c r="A5000" s="90">
        <v>104345</v>
      </c>
      <c r="B5000" s="90" t="s">
        <v>12202</v>
      </c>
      <c r="C5000" s="358" t="s">
        <v>2</v>
      </c>
      <c r="D5000" s="358">
        <v>45.82</v>
      </c>
    </row>
    <row r="5001" spans="1:4" ht="15">
      <c r="A5001" s="90">
        <v>104346</v>
      </c>
      <c r="B5001" s="90" t="s">
        <v>12203</v>
      </c>
      <c r="C5001" s="358" t="s">
        <v>2</v>
      </c>
      <c r="D5001" s="358">
        <v>48.16</v>
      </c>
    </row>
    <row r="5002" spans="1:4" ht="15">
      <c r="A5002" s="90">
        <v>104347</v>
      </c>
      <c r="B5002" s="90" t="s">
        <v>12204</v>
      </c>
      <c r="C5002" s="358" t="s">
        <v>2</v>
      </c>
      <c r="D5002" s="358">
        <v>51.36</v>
      </c>
    </row>
    <row r="5003" spans="1:4" ht="15">
      <c r="A5003" s="90">
        <v>104348</v>
      </c>
      <c r="B5003" s="90" t="s">
        <v>12205</v>
      </c>
      <c r="C5003" s="358" t="s">
        <v>2</v>
      </c>
      <c r="D5003" s="358">
        <v>12.77</v>
      </c>
    </row>
    <row r="5004" spans="1:4" ht="15">
      <c r="A5004" s="90">
        <v>104350</v>
      </c>
      <c r="B5004" s="90" t="s">
        <v>12206</v>
      </c>
      <c r="C5004" s="358" t="s">
        <v>2</v>
      </c>
      <c r="D5004" s="358">
        <v>32.35</v>
      </c>
    </row>
    <row r="5005" spans="1:4" ht="15">
      <c r="A5005" s="90">
        <v>104351</v>
      </c>
      <c r="B5005" s="90" t="s">
        <v>12207</v>
      </c>
      <c r="C5005" s="358" t="s">
        <v>2</v>
      </c>
      <c r="D5005" s="358">
        <v>26.02</v>
      </c>
    </row>
    <row r="5006" spans="1:4" ht="15">
      <c r="A5006" s="90">
        <v>104352</v>
      </c>
      <c r="B5006" s="90" t="s">
        <v>12208</v>
      </c>
      <c r="C5006" s="358" t="s">
        <v>2</v>
      </c>
      <c r="D5006" s="358">
        <v>42.27</v>
      </c>
    </row>
    <row r="5007" spans="1:4" ht="15">
      <c r="A5007" s="90">
        <v>104353</v>
      </c>
      <c r="B5007" s="90" t="s">
        <v>12209</v>
      </c>
      <c r="C5007" s="358" t="s">
        <v>2</v>
      </c>
      <c r="D5007" s="358">
        <v>44.75</v>
      </c>
    </row>
    <row r="5008" spans="1:4" ht="15">
      <c r="A5008" s="90">
        <v>104354</v>
      </c>
      <c r="B5008" s="90" t="s">
        <v>12210</v>
      </c>
      <c r="C5008" s="358" t="s">
        <v>2</v>
      </c>
      <c r="D5008" s="358">
        <v>48.35</v>
      </c>
    </row>
    <row r="5009" spans="1:4" ht="15">
      <c r="A5009" s="90">
        <v>104355</v>
      </c>
      <c r="B5009" s="90" t="s">
        <v>12211</v>
      </c>
      <c r="C5009" s="358" t="s">
        <v>2</v>
      </c>
      <c r="D5009" s="358">
        <v>51.55</v>
      </c>
    </row>
    <row r="5010" spans="1:4" ht="15">
      <c r="A5010" s="90">
        <v>104356</v>
      </c>
      <c r="B5010" s="90" t="s">
        <v>12212</v>
      </c>
      <c r="C5010" s="358" t="s">
        <v>2</v>
      </c>
      <c r="D5010" s="358">
        <v>34.14</v>
      </c>
    </row>
    <row r="5011" spans="1:4" ht="15">
      <c r="A5011" s="90">
        <v>104357</v>
      </c>
      <c r="B5011" s="90" t="s">
        <v>12213</v>
      </c>
      <c r="C5011" s="358" t="s">
        <v>2</v>
      </c>
      <c r="D5011" s="358">
        <v>20.69</v>
      </c>
    </row>
    <row r="5012" spans="1:4" ht="15">
      <c r="A5012" s="90">
        <v>104576</v>
      </c>
      <c r="B5012" s="90" t="s">
        <v>18431</v>
      </c>
      <c r="C5012" s="358" t="s">
        <v>2</v>
      </c>
      <c r="D5012" s="358">
        <v>13.79</v>
      </c>
    </row>
    <row r="5013" spans="1:4" ht="15">
      <c r="A5013" s="90">
        <v>104577</v>
      </c>
      <c r="B5013" s="90" t="s">
        <v>18432</v>
      </c>
      <c r="C5013" s="358" t="s">
        <v>2</v>
      </c>
      <c r="D5013" s="358">
        <v>18.649999999999999</v>
      </c>
    </row>
    <row r="5014" spans="1:4" ht="15">
      <c r="A5014" s="90">
        <v>104578</v>
      </c>
      <c r="B5014" s="90" t="s">
        <v>18433</v>
      </c>
      <c r="C5014" s="358" t="s">
        <v>2</v>
      </c>
      <c r="D5014" s="358">
        <v>20</v>
      </c>
    </row>
    <row r="5015" spans="1:4" ht="15">
      <c r="A5015" s="90">
        <v>104579</v>
      </c>
      <c r="B5015" s="90" t="s">
        <v>18434</v>
      </c>
      <c r="C5015" s="358" t="s">
        <v>2</v>
      </c>
      <c r="D5015" s="358">
        <v>26.31</v>
      </c>
    </row>
    <row r="5016" spans="1:4" ht="15">
      <c r="A5016" s="90">
        <v>104581</v>
      </c>
      <c r="B5016" s="90" t="s">
        <v>18435</v>
      </c>
      <c r="C5016" s="358" t="s">
        <v>2</v>
      </c>
      <c r="D5016" s="358">
        <v>12.6</v>
      </c>
    </row>
    <row r="5017" spans="1:4" ht="15">
      <c r="A5017" s="90">
        <v>104582</v>
      </c>
      <c r="B5017" s="90" t="s">
        <v>18436</v>
      </c>
      <c r="C5017" s="358" t="s">
        <v>2</v>
      </c>
      <c r="D5017" s="358">
        <v>16.12</v>
      </c>
    </row>
    <row r="5018" spans="1:4" ht="15">
      <c r="A5018" s="90">
        <v>104583</v>
      </c>
      <c r="B5018" s="90" t="s">
        <v>18437</v>
      </c>
      <c r="C5018" s="358" t="s">
        <v>2</v>
      </c>
      <c r="D5018" s="358">
        <v>26.05</v>
      </c>
    </row>
    <row r="5019" spans="1:4" ht="15">
      <c r="A5019" s="90">
        <v>104584</v>
      </c>
      <c r="B5019" s="90" t="s">
        <v>18438</v>
      </c>
      <c r="C5019" s="358" t="s">
        <v>2</v>
      </c>
      <c r="D5019" s="358">
        <v>31.23</v>
      </c>
    </row>
    <row r="5020" spans="1:4" ht="15">
      <c r="A5020" s="90">
        <v>97895</v>
      </c>
      <c r="B5020" s="90" t="s">
        <v>9682</v>
      </c>
      <c r="C5020" s="358" t="s">
        <v>2</v>
      </c>
      <c r="D5020" s="358">
        <v>160.84</v>
      </c>
    </row>
    <row r="5021" spans="1:4" ht="15">
      <c r="A5021" s="90">
        <v>97896</v>
      </c>
      <c r="B5021" s="90" t="s">
        <v>9683</v>
      </c>
      <c r="C5021" s="358" t="s">
        <v>2</v>
      </c>
      <c r="D5021" s="358">
        <v>299.13</v>
      </c>
    </row>
    <row r="5022" spans="1:4" ht="15">
      <c r="A5022" s="90">
        <v>97897</v>
      </c>
      <c r="B5022" s="90" t="s">
        <v>9684</v>
      </c>
      <c r="C5022" s="358" t="s">
        <v>2</v>
      </c>
      <c r="D5022" s="358">
        <v>388.98</v>
      </c>
    </row>
    <row r="5023" spans="1:4" ht="15">
      <c r="A5023" s="90">
        <v>97898</v>
      </c>
      <c r="B5023" s="90" t="s">
        <v>9685</v>
      </c>
      <c r="C5023" s="358" t="s">
        <v>2</v>
      </c>
      <c r="D5023" s="358">
        <v>765.64</v>
      </c>
    </row>
    <row r="5024" spans="1:4" ht="15">
      <c r="A5024" s="90">
        <v>97900</v>
      </c>
      <c r="B5024" s="90" t="s">
        <v>9686</v>
      </c>
      <c r="C5024" s="358" t="s">
        <v>2</v>
      </c>
      <c r="D5024" s="358">
        <v>168.05</v>
      </c>
    </row>
    <row r="5025" spans="1:4" ht="15">
      <c r="A5025" s="90">
        <v>97901</v>
      </c>
      <c r="B5025" s="90" t="s">
        <v>9687</v>
      </c>
      <c r="C5025" s="358" t="s">
        <v>2</v>
      </c>
      <c r="D5025" s="358">
        <v>262.72000000000003</v>
      </c>
    </row>
    <row r="5026" spans="1:4" ht="15">
      <c r="A5026" s="90">
        <v>97902</v>
      </c>
      <c r="B5026" s="90" t="s">
        <v>9688</v>
      </c>
      <c r="C5026" s="358" t="s">
        <v>2</v>
      </c>
      <c r="D5026" s="358">
        <v>507.29</v>
      </c>
    </row>
    <row r="5027" spans="1:4" ht="15">
      <c r="A5027" s="90">
        <v>97903</v>
      </c>
      <c r="B5027" s="90" t="s">
        <v>9689</v>
      </c>
      <c r="C5027" s="358" t="s">
        <v>2</v>
      </c>
      <c r="D5027" s="358">
        <v>710.08</v>
      </c>
    </row>
    <row r="5028" spans="1:4" ht="15">
      <c r="A5028" s="90">
        <v>97904</v>
      </c>
      <c r="B5028" s="90" t="s">
        <v>9690</v>
      </c>
      <c r="C5028" s="358" t="s">
        <v>2</v>
      </c>
      <c r="D5028" s="358">
        <v>840.23</v>
      </c>
    </row>
    <row r="5029" spans="1:4" ht="15">
      <c r="A5029" s="90">
        <v>97905</v>
      </c>
      <c r="B5029" s="90" t="s">
        <v>9691</v>
      </c>
      <c r="C5029" s="358" t="s">
        <v>2</v>
      </c>
      <c r="D5029" s="358">
        <v>225.37</v>
      </c>
    </row>
    <row r="5030" spans="1:4" ht="15">
      <c r="A5030" s="90">
        <v>97906</v>
      </c>
      <c r="B5030" s="90" t="s">
        <v>9692</v>
      </c>
      <c r="C5030" s="358" t="s">
        <v>2</v>
      </c>
      <c r="D5030" s="358">
        <v>418.45</v>
      </c>
    </row>
    <row r="5031" spans="1:4" ht="15">
      <c r="A5031" s="90">
        <v>97907</v>
      </c>
      <c r="B5031" s="90" t="s">
        <v>9693</v>
      </c>
      <c r="C5031" s="358" t="s">
        <v>2</v>
      </c>
      <c r="D5031" s="358">
        <v>596.72</v>
      </c>
    </row>
    <row r="5032" spans="1:4" ht="15">
      <c r="A5032" s="90">
        <v>97908</v>
      </c>
      <c r="B5032" s="90" t="s">
        <v>9694</v>
      </c>
      <c r="C5032" s="358" t="s">
        <v>2</v>
      </c>
      <c r="D5032" s="358">
        <v>706.1</v>
      </c>
    </row>
    <row r="5033" spans="1:4" ht="15">
      <c r="A5033" s="90">
        <v>98102</v>
      </c>
      <c r="B5033" s="90" t="s">
        <v>9695</v>
      </c>
      <c r="C5033" s="358" t="s">
        <v>2</v>
      </c>
      <c r="D5033" s="358">
        <v>153.56</v>
      </c>
    </row>
    <row r="5034" spans="1:4" ht="15">
      <c r="A5034" s="90">
        <v>98104</v>
      </c>
      <c r="B5034" s="90" t="s">
        <v>9696</v>
      </c>
      <c r="C5034" s="358" t="s">
        <v>2</v>
      </c>
      <c r="D5034" s="358">
        <v>322.8</v>
      </c>
    </row>
    <row r="5035" spans="1:4" ht="15">
      <c r="A5035" s="90">
        <v>98105</v>
      </c>
      <c r="B5035" s="90" t="s">
        <v>9697</v>
      </c>
      <c r="C5035" s="358" t="s">
        <v>2</v>
      </c>
      <c r="D5035" s="358">
        <v>564.73</v>
      </c>
    </row>
    <row r="5036" spans="1:4" ht="15">
      <c r="A5036" s="90">
        <v>98106</v>
      </c>
      <c r="B5036" s="90" t="s">
        <v>9698</v>
      </c>
      <c r="C5036" s="358" t="s">
        <v>2</v>
      </c>
      <c r="D5036" s="358">
        <v>927.66</v>
      </c>
    </row>
    <row r="5037" spans="1:4" ht="15">
      <c r="A5037" s="90">
        <v>98107</v>
      </c>
      <c r="B5037" s="90" t="s">
        <v>9699</v>
      </c>
      <c r="C5037" s="358" t="s">
        <v>2</v>
      </c>
      <c r="D5037" s="358">
        <v>254.2</v>
      </c>
    </row>
    <row r="5038" spans="1:4" ht="15">
      <c r="A5038" s="90">
        <v>98108</v>
      </c>
      <c r="B5038" s="90" t="s">
        <v>9700</v>
      </c>
      <c r="C5038" s="358" t="s">
        <v>2</v>
      </c>
      <c r="D5038" s="358">
        <v>453.88</v>
      </c>
    </row>
    <row r="5039" spans="1:4" ht="15">
      <c r="A5039" s="90">
        <v>99250</v>
      </c>
      <c r="B5039" s="90" t="s">
        <v>9701</v>
      </c>
      <c r="C5039" s="358" t="s">
        <v>2</v>
      </c>
      <c r="D5039" s="358">
        <v>163.95</v>
      </c>
    </row>
    <row r="5040" spans="1:4" ht="15">
      <c r="A5040" s="90">
        <v>99251</v>
      </c>
      <c r="B5040" s="90" t="s">
        <v>9702</v>
      </c>
      <c r="C5040" s="358" t="s">
        <v>2</v>
      </c>
      <c r="D5040" s="358">
        <v>255.68</v>
      </c>
    </row>
    <row r="5041" spans="1:4" ht="15">
      <c r="A5041" s="90">
        <v>99253</v>
      </c>
      <c r="B5041" s="90" t="s">
        <v>9703</v>
      </c>
      <c r="C5041" s="358" t="s">
        <v>2</v>
      </c>
      <c r="D5041" s="358">
        <v>491.49</v>
      </c>
    </row>
    <row r="5042" spans="1:4" ht="15">
      <c r="A5042" s="90">
        <v>99255</v>
      </c>
      <c r="B5042" s="90" t="s">
        <v>9704</v>
      </c>
      <c r="C5042" s="358" t="s">
        <v>2</v>
      </c>
      <c r="D5042" s="358">
        <v>688.41</v>
      </c>
    </row>
    <row r="5043" spans="1:4" ht="15">
      <c r="A5043" s="90">
        <v>99257</v>
      </c>
      <c r="B5043" s="90" t="s">
        <v>9705</v>
      </c>
      <c r="C5043" s="358" t="s">
        <v>2</v>
      </c>
      <c r="D5043" s="358">
        <v>812.21</v>
      </c>
    </row>
    <row r="5044" spans="1:4" ht="15">
      <c r="A5044" s="90">
        <v>99258</v>
      </c>
      <c r="B5044" s="90" t="s">
        <v>9706</v>
      </c>
      <c r="C5044" s="358" t="s">
        <v>2</v>
      </c>
      <c r="D5044" s="358">
        <v>220.9</v>
      </c>
    </row>
    <row r="5045" spans="1:4" ht="15">
      <c r="A5045" s="90">
        <v>99260</v>
      </c>
      <c r="B5045" s="90" t="s">
        <v>9707</v>
      </c>
      <c r="C5045" s="358" t="s">
        <v>2</v>
      </c>
      <c r="D5045" s="358">
        <v>408.5</v>
      </c>
    </row>
    <row r="5046" spans="1:4" ht="15">
      <c r="A5046" s="90">
        <v>99262</v>
      </c>
      <c r="B5046" s="90" t="s">
        <v>9708</v>
      </c>
      <c r="C5046" s="358" t="s">
        <v>2</v>
      </c>
      <c r="D5046" s="358">
        <v>582.51</v>
      </c>
    </row>
    <row r="5047" spans="1:4" ht="15">
      <c r="A5047" s="90">
        <v>99264</v>
      </c>
      <c r="B5047" s="90" t="s">
        <v>9709</v>
      </c>
      <c r="C5047" s="358" t="s">
        <v>2</v>
      </c>
      <c r="D5047" s="358">
        <v>686.91</v>
      </c>
    </row>
    <row r="5048" spans="1:4" ht="15">
      <c r="A5048" s="90">
        <v>102587</v>
      </c>
      <c r="B5048" s="90" t="s">
        <v>10385</v>
      </c>
      <c r="C5048" s="358" t="s">
        <v>2</v>
      </c>
      <c r="D5048" s="358">
        <v>3.09</v>
      </c>
    </row>
    <row r="5049" spans="1:4" ht="15">
      <c r="A5049" s="90">
        <v>102588</v>
      </c>
      <c r="B5049" s="90" t="s">
        <v>10386</v>
      </c>
      <c r="C5049" s="358" t="s">
        <v>2</v>
      </c>
      <c r="D5049" s="358">
        <v>4.47</v>
      </c>
    </row>
    <row r="5050" spans="1:4" ht="15">
      <c r="A5050" s="90">
        <v>102589</v>
      </c>
      <c r="B5050" s="90" t="s">
        <v>10387</v>
      </c>
      <c r="C5050" s="358" t="s">
        <v>2</v>
      </c>
      <c r="D5050" s="358">
        <v>3.44</v>
      </c>
    </row>
    <row r="5051" spans="1:4" ht="15">
      <c r="A5051" s="90">
        <v>102590</v>
      </c>
      <c r="B5051" s="90" t="s">
        <v>10388</v>
      </c>
      <c r="C5051" s="358" t="s">
        <v>2</v>
      </c>
      <c r="D5051" s="358">
        <v>4.82</v>
      </c>
    </row>
    <row r="5052" spans="1:4" ht="15">
      <c r="A5052" s="90">
        <v>102591</v>
      </c>
      <c r="B5052" s="90" t="s">
        <v>10389</v>
      </c>
      <c r="C5052" s="358" t="s">
        <v>2</v>
      </c>
      <c r="D5052" s="358">
        <v>3.79</v>
      </c>
    </row>
    <row r="5053" spans="1:4" ht="15">
      <c r="A5053" s="90">
        <v>102592</v>
      </c>
      <c r="B5053" s="90" t="s">
        <v>10390</v>
      </c>
      <c r="C5053" s="358" t="s">
        <v>2</v>
      </c>
      <c r="D5053" s="358">
        <v>5.17</v>
      </c>
    </row>
    <row r="5054" spans="1:4" ht="15">
      <c r="A5054" s="90">
        <v>102593</v>
      </c>
      <c r="B5054" s="90" t="s">
        <v>10391</v>
      </c>
      <c r="C5054" s="358" t="s">
        <v>2</v>
      </c>
      <c r="D5054" s="358">
        <v>4.28</v>
      </c>
    </row>
    <row r="5055" spans="1:4" ht="15">
      <c r="A5055" s="90">
        <v>102594</v>
      </c>
      <c r="B5055" s="90" t="s">
        <v>10392</v>
      </c>
      <c r="C5055" s="358" t="s">
        <v>2</v>
      </c>
      <c r="D5055" s="358">
        <v>5.66</v>
      </c>
    </row>
    <row r="5056" spans="1:4" ht="15">
      <c r="A5056" s="90">
        <v>102595</v>
      </c>
      <c r="B5056" s="90" t="s">
        <v>10393</v>
      </c>
      <c r="C5056" s="358" t="s">
        <v>2</v>
      </c>
      <c r="D5056" s="358">
        <v>4.83</v>
      </c>
    </row>
    <row r="5057" spans="1:4" ht="15">
      <c r="A5057" s="90">
        <v>102596</v>
      </c>
      <c r="B5057" s="90" t="s">
        <v>10394</v>
      </c>
      <c r="C5057" s="358" t="s">
        <v>2</v>
      </c>
      <c r="D5057" s="358">
        <v>6.22</v>
      </c>
    </row>
    <row r="5058" spans="1:4" ht="15">
      <c r="A5058" s="90">
        <v>102597</v>
      </c>
      <c r="B5058" s="90" t="s">
        <v>10395</v>
      </c>
      <c r="C5058" s="358" t="s">
        <v>2</v>
      </c>
      <c r="D5058" s="358">
        <v>5.53</v>
      </c>
    </row>
    <row r="5059" spans="1:4" ht="15">
      <c r="A5059" s="90">
        <v>102598</v>
      </c>
      <c r="B5059" s="90" t="s">
        <v>10396</v>
      </c>
      <c r="C5059" s="358" t="s">
        <v>2</v>
      </c>
      <c r="D5059" s="358">
        <v>6.92</v>
      </c>
    </row>
    <row r="5060" spans="1:4" ht="15">
      <c r="A5060" s="90">
        <v>102599</v>
      </c>
      <c r="B5060" s="90" t="s">
        <v>10397</v>
      </c>
      <c r="C5060" s="358" t="s">
        <v>2</v>
      </c>
      <c r="D5060" s="358">
        <v>6.23</v>
      </c>
    </row>
    <row r="5061" spans="1:4" ht="15">
      <c r="A5061" s="90">
        <v>102600</v>
      </c>
      <c r="B5061" s="90" t="s">
        <v>10398</v>
      </c>
      <c r="C5061" s="358" t="s">
        <v>2</v>
      </c>
      <c r="D5061" s="358">
        <v>7.61</v>
      </c>
    </row>
    <row r="5062" spans="1:4" ht="15">
      <c r="A5062" s="90">
        <v>102601</v>
      </c>
      <c r="B5062" s="90" t="s">
        <v>10399</v>
      </c>
      <c r="C5062" s="358" t="s">
        <v>2</v>
      </c>
      <c r="D5062" s="358">
        <v>7.28</v>
      </c>
    </row>
    <row r="5063" spans="1:4" ht="15">
      <c r="A5063" s="90">
        <v>102602</v>
      </c>
      <c r="B5063" s="90" t="s">
        <v>10400</v>
      </c>
      <c r="C5063" s="358" t="s">
        <v>2</v>
      </c>
      <c r="D5063" s="358">
        <v>8.66</v>
      </c>
    </row>
    <row r="5064" spans="1:4" ht="15">
      <c r="A5064" s="90">
        <v>102603</v>
      </c>
      <c r="B5064" s="90" t="s">
        <v>10401</v>
      </c>
      <c r="C5064" s="358" t="s">
        <v>2</v>
      </c>
      <c r="D5064" s="358">
        <v>9.0299999999999994</v>
      </c>
    </row>
    <row r="5065" spans="1:4" ht="15">
      <c r="A5065" s="90">
        <v>102604</v>
      </c>
      <c r="B5065" s="90" t="s">
        <v>10402</v>
      </c>
      <c r="C5065" s="358" t="s">
        <v>2</v>
      </c>
      <c r="D5065" s="358">
        <v>10.4</v>
      </c>
    </row>
    <row r="5066" spans="1:4" ht="15">
      <c r="A5066" s="90">
        <v>102605</v>
      </c>
      <c r="B5066" s="90" t="s">
        <v>10403</v>
      </c>
      <c r="C5066" s="358" t="s">
        <v>2</v>
      </c>
      <c r="D5066" s="358">
        <v>280.36</v>
      </c>
    </row>
    <row r="5067" spans="1:4" ht="15">
      <c r="A5067" s="90">
        <v>102606</v>
      </c>
      <c r="B5067" s="90" t="s">
        <v>10404</v>
      </c>
      <c r="C5067" s="358" t="s">
        <v>2</v>
      </c>
      <c r="D5067" s="358">
        <v>432.21</v>
      </c>
    </row>
    <row r="5068" spans="1:4" ht="15">
      <c r="A5068" s="90">
        <v>102607</v>
      </c>
      <c r="B5068" s="90" t="s">
        <v>10405</v>
      </c>
      <c r="C5068" s="358" t="s">
        <v>2</v>
      </c>
      <c r="D5068" s="358">
        <v>462.59</v>
      </c>
    </row>
    <row r="5069" spans="1:4" ht="15">
      <c r="A5069" s="90">
        <v>102608</v>
      </c>
      <c r="B5069" s="90" t="s">
        <v>10406</v>
      </c>
      <c r="C5069" s="358" t="s">
        <v>2</v>
      </c>
      <c r="D5069" s="359">
        <v>1061.21</v>
      </c>
    </row>
    <row r="5070" spans="1:4" ht="15">
      <c r="A5070" s="90">
        <v>102609</v>
      </c>
      <c r="B5070" s="90" t="s">
        <v>10407</v>
      </c>
      <c r="C5070" s="358" t="s">
        <v>2</v>
      </c>
      <c r="D5070" s="359">
        <v>1205.58</v>
      </c>
    </row>
    <row r="5071" spans="1:4" ht="15">
      <c r="A5071" s="90">
        <v>102610</v>
      </c>
      <c r="B5071" s="90" t="s">
        <v>18439</v>
      </c>
      <c r="C5071" s="358" t="s">
        <v>2</v>
      </c>
      <c r="D5071" s="359">
        <v>2072.77</v>
      </c>
    </row>
    <row r="5072" spans="1:4" ht="15">
      <c r="A5072" s="90">
        <v>102611</v>
      </c>
      <c r="B5072" s="90" t="s">
        <v>10408</v>
      </c>
      <c r="C5072" s="358" t="s">
        <v>2</v>
      </c>
      <c r="D5072" s="358">
        <v>466.17</v>
      </c>
    </row>
    <row r="5073" spans="1:4" ht="15">
      <c r="A5073" s="90">
        <v>102612</v>
      </c>
      <c r="B5073" s="90" t="s">
        <v>18440</v>
      </c>
      <c r="C5073" s="358" t="s">
        <v>2</v>
      </c>
      <c r="D5073" s="358">
        <v>669.5</v>
      </c>
    </row>
    <row r="5074" spans="1:4" ht="15">
      <c r="A5074" s="90">
        <v>102613</v>
      </c>
      <c r="B5074" s="90" t="s">
        <v>10409</v>
      </c>
      <c r="C5074" s="358" t="s">
        <v>2</v>
      </c>
      <c r="D5074" s="358">
        <v>648.80999999999995</v>
      </c>
    </row>
    <row r="5075" spans="1:4" ht="15">
      <c r="A5075" s="90">
        <v>102614</v>
      </c>
      <c r="B5075" s="90" t="s">
        <v>10410</v>
      </c>
      <c r="C5075" s="358" t="s">
        <v>2</v>
      </c>
      <c r="D5075" s="358">
        <v>997.86</v>
      </c>
    </row>
    <row r="5076" spans="1:4" ht="15">
      <c r="A5076" s="90">
        <v>102615</v>
      </c>
      <c r="B5076" s="90" t="s">
        <v>10411</v>
      </c>
      <c r="C5076" s="358" t="s">
        <v>2</v>
      </c>
      <c r="D5076" s="359">
        <v>1252.3</v>
      </c>
    </row>
    <row r="5077" spans="1:4" ht="15">
      <c r="A5077" s="90">
        <v>102616</v>
      </c>
      <c r="B5077" s="90" t="s">
        <v>18441</v>
      </c>
      <c r="C5077" s="358" t="s">
        <v>2</v>
      </c>
      <c r="D5077" s="359">
        <v>1854.07</v>
      </c>
    </row>
    <row r="5078" spans="1:4" ht="15">
      <c r="A5078" s="90">
        <v>102617</v>
      </c>
      <c r="B5078" s="90" t="s">
        <v>10412</v>
      </c>
      <c r="C5078" s="358" t="s">
        <v>2</v>
      </c>
      <c r="D5078" s="359">
        <v>3437.69</v>
      </c>
    </row>
    <row r="5079" spans="1:4" ht="15">
      <c r="A5079" s="90">
        <v>102618</v>
      </c>
      <c r="B5079" s="90" t="s">
        <v>18442</v>
      </c>
      <c r="C5079" s="358" t="s">
        <v>2</v>
      </c>
      <c r="D5079" s="359">
        <v>4133.88</v>
      </c>
    </row>
    <row r="5080" spans="1:4" ht="15">
      <c r="A5080" s="90">
        <v>102619</v>
      </c>
      <c r="B5080" s="90" t="s">
        <v>10413</v>
      </c>
      <c r="C5080" s="358" t="s">
        <v>2</v>
      </c>
      <c r="D5080" s="359">
        <v>5546.3</v>
      </c>
    </row>
    <row r="5081" spans="1:4" ht="15">
      <c r="A5081" s="90">
        <v>102620</v>
      </c>
      <c r="B5081" s="90" t="s">
        <v>18443</v>
      </c>
      <c r="C5081" s="358" t="s">
        <v>2</v>
      </c>
      <c r="D5081" s="359">
        <v>8053.68</v>
      </c>
    </row>
    <row r="5082" spans="1:4" ht="15">
      <c r="A5082" s="90">
        <v>102621</v>
      </c>
      <c r="B5082" s="90" t="s">
        <v>18444</v>
      </c>
      <c r="C5082" s="358" t="s">
        <v>2</v>
      </c>
      <c r="D5082" s="359">
        <v>12374.53</v>
      </c>
    </row>
    <row r="5083" spans="1:4" ht="15">
      <c r="A5083" s="90">
        <v>102622</v>
      </c>
      <c r="B5083" s="90" t="s">
        <v>10414</v>
      </c>
      <c r="C5083" s="358" t="s">
        <v>2</v>
      </c>
      <c r="D5083" s="358">
        <v>644.95000000000005</v>
      </c>
    </row>
    <row r="5084" spans="1:4" ht="15">
      <c r="A5084" s="90">
        <v>102623</v>
      </c>
      <c r="B5084" s="90" t="s">
        <v>10415</v>
      </c>
      <c r="C5084" s="358" t="s">
        <v>2</v>
      </c>
      <c r="D5084" s="358">
        <v>891.21</v>
      </c>
    </row>
    <row r="5085" spans="1:4" ht="15">
      <c r="A5085" s="90">
        <v>89482</v>
      </c>
      <c r="B5085" s="90" t="s">
        <v>12214</v>
      </c>
      <c r="C5085" s="358" t="s">
        <v>2</v>
      </c>
      <c r="D5085" s="358">
        <v>39.72</v>
      </c>
    </row>
    <row r="5086" spans="1:4" ht="15">
      <c r="A5086" s="90">
        <v>89491</v>
      </c>
      <c r="B5086" s="90" t="s">
        <v>12215</v>
      </c>
      <c r="C5086" s="358" t="s">
        <v>2</v>
      </c>
      <c r="D5086" s="358">
        <v>102.29</v>
      </c>
    </row>
    <row r="5087" spans="1:4" ht="15">
      <c r="A5087" s="90">
        <v>89495</v>
      </c>
      <c r="B5087" s="90" t="s">
        <v>18445</v>
      </c>
      <c r="C5087" s="358" t="s">
        <v>2</v>
      </c>
      <c r="D5087" s="358">
        <v>18.329999999999998</v>
      </c>
    </row>
    <row r="5088" spans="1:4" ht="15">
      <c r="A5088" s="90">
        <v>89707</v>
      </c>
      <c r="B5088" s="90" t="s">
        <v>12216</v>
      </c>
      <c r="C5088" s="358" t="s">
        <v>2</v>
      </c>
      <c r="D5088" s="358">
        <v>47.77</v>
      </c>
    </row>
    <row r="5089" spans="1:4" ht="15">
      <c r="A5089" s="90">
        <v>89708</v>
      </c>
      <c r="B5089" s="90" t="s">
        <v>12217</v>
      </c>
      <c r="C5089" s="358" t="s">
        <v>2</v>
      </c>
      <c r="D5089" s="358">
        <v>104.64</v>
      </c>
    </row>
    <row r="5090" spans="1:4" ht="15">
      <c r="A5090" s="90">
        <v>89709</v>
      </c>
      <c r="B5090" s="90" t="s">
        <v>12218</v>
      </c>
      <c r="C5090" s="358" t="s">
        <v>2</v>
      </c>
      <c r="D5090" s="358">
        <v>20.74</v>
      </c>
    </row>
    <row r="5091" spans="1:4" ht="15">
      <c r="A5091" s="90">
        <v>89710</v>
      </c>
      <c r="B5091" s="90" t="s">
        <v>12219</v>
      </c>
      <c r="C5091" s="358" t="s">
        <v>2</v>
      </c>
      <c r="D5091" s="358">
        <v>18.059999999999999</v>
      </c>
    </row>
    <row r="5092" spans="1:4" ht="15">
      <c r="A5092" s="90">
        <v>104326</v>
      </c>
      <c r="B5092" s="90" t="s">
        <v>12220</v>
      </c>
      <c r="C5092" s="358" t="s">
        <v>2</v>
      </c>
      <c r="D5092" s="358">
        <v>19.72</v>
      </c>
    </row>
    <row r="5093" spans="1:4" ht="15">
      <c r="A5093" s="90">
        <v>104327</v>
      </c>
      <c r="B5093" s="90" t="s">
        <v>12221</v>
      </c>
      <c r="C5093" s="358" t="s">
        <v>2</v>
      </c>
      <c r="D5093" s="358">
        <v>18.739999999999998</v>
      </c>
    </row>
    <row r="5094" spans="1:4" ht="15">
      <c r="A5094" s="90">
        <v>104328</v>
      </c>
      <c r="B5094" s="90" t="s">
        <v>12222</v>
      </c>
      <c r="C5094" s="358" t="s">
        <v>2</v>
      </c>
      <c r="D5094" s="358">
        <v>70.52</v>
      </c>
    </row>
    <row r="5095" spans="1:4" ht="15">
      <c r="A5095" s="90">
        <v>104329</v>
      </c>
      <c r="B5095" s="90" t="s">
        <v>12223</v>
      </c>
      <c r="C5095" s="358" t="s">
        <v>2</v>
      </c>
      <c r="D5095" s="358">
        <v>80.08</v>
      </c>
    </row>
    <row r="5096" spans="1:4" ht="15">
      <c r="A5096" s="90">
        <v>86872</v>
      </c>
      <c r="B5096" s="90" t="s">
        <v>3354</v>
      </c>
      <c r="C5096" s="358" t="s">
        <v>2</v>
      </c>
      <c r="D5096" s="358">
        <v>704.83</v>
      </c>
    </row>
    <row r="5097" spans="1:4" ht="15">
      <c r="A5097" s="90">
        <v>86874</v>
      </c>
      <c r="B5097" s="90" t="s">
        <v>3355</v>
      </c>
      <c r="C5097" s="358" t="s">
        <v>2</v>
      </c>
      <c r="D5097" s="358">
        <v>494.55</v>
      </c>
    </row>
    <row r="5098" spans="1:4" ht="15">
      <c r="A5098" s="90">
        <v>86875</v>
      </c>
      <c r="B5098" s="90" t="s">
        <v>3356</v>
      </c>
      <c r="C5098" s="358" t="s">
        <v>2</v>
      </c>
      <c r="D5098" s="358">
        <v>438.35</v>
      </c>
    </row>
    <row r="5099" spans="1:4" ht="15">
      <c r="A5099" s="90">
        <v>86876</v>
      </c>
      <c r="B5099" s="90" t="s">
        <v>3357</v>
      </c>
      <c r="C5099" s="358" t="s">
        <v>2</v>
      </c>
      <c r="D5099" s="358">
        <v>253.88</v>
      </c>
    </row>
    <row r="5100" spans="1:4" ht="15">
      <c r="A5100" s="90">
        <v>86877</v>
      </c>
      <c r="B5100" s="90" t="s">
        <v>3358</v>
      </c>
      <c r="C5100" s="358" t="s">
        <v>2</v>
      </c>
      <c r="D5100" s="358">
        <v>64.52</v>
      </c>
    </row>
    <row r="5101" spans="1:4" ht="15">
      <c r="A5101" s="90">
        <v>86878</v>
      </c>
      <c r="B5101" s="90" t="s">
        <v>3359</v>
      </c>
      <c r="C5101" s="358" t="s">
        <v>2</v>
      </c>
      <c r="D5101" s="358">
        <v>69.59</v>
      </c>
    </row>
    <row r="5102" spans="1:4" ht="15">
      <c r="A5102" s="90">
        <v>86879</v>
      </c>
      <c r="B5102" s="90" t="s">
        <v>3360</v>
      </c>
      <c r="C5102" s="358" t="s">
        <v>2</v>
      </c>
      <c r="D5102" s="358">
        <v>8.4700000000000006</v>
      </c>
    </row>
    <row r="5103" spans="1:4" ht="15">
      <c r="A5103" s="90">
        <v>86880</v>
      </c>
      <c r="B5103" s="90" t="s">
        <v>3361</v>
      </c>
      <c r="C5103" s="358" t="s">
        <v>2</v>
      </c>
      <c r="D5103" s="358">
        <v>23.07</v>
      </c>
    </row>
    <row r="5104" spans="1:4" ht="15">
      <c r="A5104" s="90">
        <v>86881</v>
      </c>
      <c r="B5104" s="90" t="s">
        <v>3362</v>
      </c>
      <c r="C5104" s="358" t="s">
        <v>2</v>
      </c>
      <c r="D5104" s="358">
        <v>196.35</v>
      </c>
    </row>
    <row r="5105" spans="1:4" ht="15">
      <c r="A5105" s="90">
        <v>86882</v>
      </c>
      <c r="B5105" s="90" t="s">
        <v>3363</v>
      </c>
      <c r="C5105" s="358" t="s">
        <v>2</v>
      </c>
      <c r="D5105" s="358">
        <v>19.559999999999999</v>
      </c>
    </row>
    <row r="5106" spans="1:4" ht="15">
      <c r="A5106" s="90">
        <v>86883</v>
      </c>
      <c r="B5106" s="90" t="s">
        <v>3364</v>
      </c>
      <c r="C5106" s="358" t="s">
        <v>2</v>
      </c>
      <c r="D5106" s="358">
        <v>10.63</v>
      </c>
    </row>
    <row r="5107" spans="1:4" ht="15">
      <c r="A5107" s="90">
        <v>86884</v>
      </c>
      <c r="B5107" s="90" t="s">
        <v>3365</v>
      </c>
      <c r="C5107" s="358" t="s">
        <v>2</v>
      </c>
      <c r="D5107" s="358">
        <v>9.44</v>
      </c>
    </row>
    <row r="5108" spans="1:4" ht="15">
      <c r="A5108" s="90">
        <v>86885</v>
      </c>
      <c r="B5108" s="90" t="s">
        <v>3366</v>
      </c>
      <c r="C5108" s="358" t="s">
        <v>2</v>
      </c>
      <c r="D5108" s="358">
        <v>10.7</v>
      </c>
    </row>
    <row r="5109" spans="1:4" ht="15">
      <c r="A5109" s="90">
        <v>86886</v>
      </c>
      <c r="B5109" s="90" t="s">
        <v>3367</v>
      </c>
      <c r="C5109" s="358" t="s">
        <v>2</v>
      </c>
      <c r="D5109" s="358">
        <v>47.73</v>
      </c>
    </row>
    <row r="5110" spans="1:4" ht="15">
      <c r="A5110" s="90">
        <v>86887</v>
      </c>
      <c r="B5110" s="90" t="s">
        <v>3368</v>
      </c>
      <c r="C5110" s="358" t="s">
        <v>2</v>
      </c>
      <c r="D5110" s="358">
        <v>51.81</v>
      </c>
    </row>
    <row r="5111" spans="1:4" ht="15">
      <c r="A5111" s="90">
        <v>86888</v>
      </c>
      <c r="B5111" s="90" t="s">
        <v>3369</v>
      </c>
      <c r="C5111" s="358" t="s">
        <v>2</v>
      </c>
      <c r="D5111" s="358">
        <v>479.13</v>
      </c>
    </row>
    <row r="5112" spans="1:4" ht="15">
      <c r="A5112" s="90">
        <v>86889</v>
      </c>
      <c r="B5112" s="90" t="s">
        <v>8440</v>
      </c>
      <c r="C5112" s="358" t="s">
        <v>2</v>
      </c>
      <c r="D5112" s="358">
        <v>486.18</v>
      </c>
    </row>
    <row r="5113" spans="1:4" ht="15">
      <c r="A5113" s="90">
        <v>86893</v>
      </c>
      <c r="B5113" s="90" t="s">
        <v>8441</v>
      </c>
      <c r="C5113" s="358" t="s">
        <v>2</v>
      </c>
      <c r="D5113" s="358">
        <v>359.2</v>
      </c>
    </row>
    <row r="5114" spans="1:4" ht="15">
      <c r="A5114" s="90">
        <v>86894</v>
      </c>
      <c r="B5114" s="90" t="s">
        <v>8442</v>
      </c>
      <c r="C5114" s="358" t="s">
        <v>2</v>
      </c>
      <c r="D5114" s="358">
        <v>245.49</v>
      </c>
    </row>
    <row r="5115" spans="1:4" ht="15">
      <c r="A5115" s="90">
        <v>86895</v>
      </c>
      <c r="B5115" s="90" t="s">
        <v>8443</v>
      </c>
      <c r="C5115" s="358" t="s">
        <v>2</v>
      </c>
      <c r="D5115" s="358">
        <v>258.52999999999997</v>
      </c>
    </row>
    <row r="5116" spans="1:4" ht="15">
      <c r="A5116" s="90">
        <v>86899</v>
      </c>
      <c r="B5116" s="90" t="s">
        <v>8444</v>
      </c>
      <c r="C5116" s="358" t="s">
        <v>2</v>
      </c>
      <c r="D5116" s="358">
        <v>210.89</v>
      </c>
    </row>
    <row r="5117" spans="1:4" ht="15">
      <c r="A5117" s="90">
        <v>86900</v>
      </c>
      <c r="B5117" s="90" t="s">
        <v>3370</v>
      </c>
      <c r="C5117" s="358" t="s">
        <v>2</v>
      </c>
      <c r="D5117" s="358">
        <v>220.25</v>
      </c>
    </row>
    <row r="5118" spans="1:4" ht="15">
      <c r="A5118" s="90">
        <v>86901</v>
      </c>
      <c r="B5118" s="90" t="s">
        <v>3371</v>
      </c>
      <c r="C5118" s="358" t="s">
        <v>2</v>
      </c>
      <c r="D5118" s="358">
        <v>146.57</v>
      </c>
    </row>
    <row r="5119" spans="1:4" ht="15">
      <c r="A5119" s="90">
        <v>86902</v>
      </c>
      <c r="B5119" s="90" t="s">
        <v>3372</v>
      </c>
      <c r="C5119" s="358" t="s">
        <v>2</v>
      </c>
      <c r="D5119" s="358">
        <v>306.04000000000002</v>
      </c>
    </row>
    <row r="5120" spans="1:4" ht="15">
      <c r="A5120" s="90">
        <v>86903</v>
      </c>
      <c r="B5120" s="90" t="s">
        <v>3373</v>
      </c>
      <c r="C5120" s="358" t="s">
        <v>2</v>
      </c>
      <c r="D5120" s="358">
        <v>344.52</v>
      </c>
    </row>
    <row r="5121" spans="1:4" ht="15">
      <c r="A5121" s="90">
        <v>86904</v>
      </c>
      <c r="B5121" s="90" t="s">
        <v>3374</v>
      </c>
      <c r="C5121" s="358" t="s">
        <v>2</v>
      </c>
      <c r="D5121" s="358">
        <v>143.97</v>
      </c>
    </row>
    <row r="5122" spans="1:4" ht="15">
      <c r="A5122" s="90">
        <v>86905</v>
      </c>
      <c r="B5122" s="90" t="s">
        <v>3375</v>
      </c>
      <c r="C5122" s="358" t="s">
        <v>2</v>
      </c>
      <c r="D5122" s="358">
        <v>318.98</v>
      </c>
    </row>
    <row r="5123" spans="1:4" ht="15">
      <c r="A5123" s="90">
        <v>86906</v>
      </c>
      <c r="B5123" s="90" t="s">
        <v>3376</v>
      </c>
      <c r="C5123" s="358" t="s">
        <v>2</v>
      </c>
      <c r="D5123" s="358">
        <v>59.06</v>
      </c>
    </row>
    <row r="5124" spans="1:4" ht="15">
      <c r="A5124" s="90">
        <v>86908</v>
      </c>
      <c r="B5124" s="90" t="s">
        <v>3377</v>
      </c>
      <c r="C5124" s="358" t="s">
        <v>2</v>
      </c>
      <c r="D5124" s="358">
        <v>380.53</v>
      </c>
    </row>
    <row r="5125" spans="1:4" ht="15">
      <c r="A5125" s="90">
        <v>86909</v>
      </c>
      <c r="B5125" s="90" t="s">
        <v>3378</v>
      </c>
      <c r="C5125" s="358" t="s">
        <v>2</v>
      </c>
      <c r="D5125" s="358">
        <v>102.55</v>
      </c>
    </row>
    <row r="5126" spans="1:4" ht="15">
      <c r="A5126" s="90">
        <v>86910</v>
      </c>
      <c r="B5126" s="90" t="s">
        <v>3379</v>
      </c>
      <c r="C5126" s="358" t="s">
        <v>2</v>
      </c>
      <c r="D5126" s="358">
        <v>100.74</v>
      </c>
    </row>
    <row r="5127" spans="1:4" ht="15">
      <c r="A5127" s="90">
        <v>86911</v>
      </c>
      <c r="B5127" s="90" t="s">
        <v>3380</v>
      </c>
      <c r="C5127" s="358" t="s">
        <v>2</v>
      </c>
      <c r="D5127" s="358">
        <v>69.12</v>
      </c>
    </row>
    <row r="5128" spans="1:4" ht="15">
      <c r="A5128" s="90">
        <v>86913</v>
      </c>
      <c r="B5128" s="90" t="s">
        <v>3381</v>
      </c>
      <c r="C5128" s="358" t="s">
        <v>2</v>
      </c>
      <c r="D5128" s="358">
        <v>43.65</v>
      </c>
    </row>
    <row r="5129" spans="1:4" ht="15">
      <c r="A5129" s="90">
        <v>86914</v>
      </c>
      <c r="B5129" s="90" t="s">
        <v>3382</v>
      </c>
      <c r="C5129" s="358" t="s">
        <v>2</v>
      </c>
      <c r="D5129" s="358">
        <v>77.709999999999994</v>
      </c>
    </row>
    <row r="5130" spans="1:4" ht="15">
      <c r="A5130" s="90">
        <v>86915</v>
      </c>
      <c r="B5130" s="90" t="s">
        <v>3383</v>
      </c>
      <c r="C5130" s="358" t="s">
        <v>2</v>
      </c>
      <c r="D5130" s="358">
        <v>112.66</v>
      </c>
    </row>
    <row r="5131" spans="1:4" ht="15">
      <c r="A5131" s="90">
        <v>86916</v>
      </c>
      <c r="B5131" s="90" t="s">
        <v>3384</v>
      </c>
      <c r="C5131" s="358" t="s">
        <v>2</v>
      </c>
      <c r="D5131" s="358">
        <v>19.96</v>
      </c>
    </row>
    <row r="5132" spans="1:4" ht="15">
      <c r="A5132" s="90">
        <v>86919</v>
      </c>
      <c r="B5132" s="90" t="s">
        <v>3385</v>
      </c>
      <c r="C5132" s="358" t="s">
        <v>2</v>
      </c>
      <c r="D5132" s="358">
        <v>857.69</v>
      </c>
    </row>
    <row r="5133" spans="1:4" ht="15">
      <c r="A5133" s="90">
        <v>86920</v>
      </c>
      <c r="B5133" s="90" t="s">
        <v>3386</v>
      </c>
      <c r="C5133" s="358" t="s">
        <v>2</v>
      </c>
      <c r="D5133" s="358">
        <v>767.58</v>
      </c>
    </row>
    <row r="5134" spans="1:4" ht="15">
      <c r="A5134" s="90">
        <v>86921</v>
      </c>
      <c r="B5134" s="90" t="s">
        <v>3387</v>
      </c>
      <c r="C5134" s="358" t="s">
        <v>2</v>
      </c>
      <c r="D5134" s="358">
        <v>743.89</v>
      </c>
    </row>
    <row r="5135" spans="1:4" ht="15">
      <c r="A5135" s="90">
        <v>86922</v>
      </c>
      <c r="B5135" s="90" t="s">
        <v>3388</v>
      </c>
      <c r="C5135" s="358" t="s">
        <v>2</v>
      </c>
      <c r="D5135" s="358">
        <v>833.13</v>
      </c>
    </row>
    <row r="5136" spans="1:4" ht="15">
      <c r="A5136" s="90">
        <v>86923</v>
      </c>
      <c r="B5136" s="90" t="s">
        <v>3389</v>
      </c>
      <c r="C5136" s="358" t="s">
        <v>2</v>
      </c>
      <c r="D5136" s="358">
        <v>566.23</v>
      </c>
    </row>
    <row r="5137" spans="1:4" ht="15">
      <c r="A5137" s="90">
        <v>86924</v>
      </c>
      <c r="B5137" s="90" t="s">
        <v>3390</v>
      </c>
      <c r="C5137" s="358" t="s">
        <v>2</v>
      </c>
      <c r="D5137" s="358">
        <v>542.54</v>
      </c>
    </row>
    <row r="5138" spans="1:4" ht="15">
      <c r="A5138" s="90">
        <v>86925</v>
      </c>
      <c r="B5138" s="90" t="s">
        <v>3391</v>
      </c>
      <c r="C5138" s="358" t="s">
        <v>2</v>
      </c>
      <c r="D5138" s="358">
        <v>501.1</v>
      </c>
    </row>
    <row r="5139" spans="1:4" ht="15">
      <c r="A5139" s="90">
        <v>86926</v>
      </c>
      <c r="B5139" s="90" t="s">
        <v>3392</v>
      </c>
      <c r="C5139" s="358" t="s">
        <v>2</v>
      </c>
      <c r="D5139" s="358">
        <v>477.41</v>
      </c>
    </row>
    <row r="5140" spans="1:4" ht="15">
      <c r="A5140" s="90">
        <v>86927</v>
      </c>
      <c r="B5140" s="90" t="s">
        <v>3393</v>
      </c>
      <c r="C5140" s="358" t="s">
        <v>2</v>
      </c>
      <c r="D5140" s="358">
        <v>325.56</v>
      </c>
    </row>
    <row r="5141" spans="1:4" ht="15">
      <c r="A5141" s="90">
        <v>86928</v>
      </c>
      <c r="B5141" s="90" t="s">
        <v>3394</v>
      </c>
      <c r="C5141" s="358" t="s">
        <v>2</v>
      </c>
      <c r="D5141" s="358">
        <v>301.87</v>
      </c>
    </row>
    <row r="5142" spans="1:4" ht="15">
      <c r="A5142" s="90">
        <v>86929</v>
      </c>
      <c r="B5142" s="90" t="s">
        <v>3395</v>
      </c>
      <c r="C5142" s="358" t="s">
        <v>2</v>
      </c>
      <c r="D5142" s="358">
        <v>316.63</v>
      </c>
    </row>
    <row r="5143" spans="1:4" ht="15">
      <c r="A5143" s="90">
        <v>86930</v>
      </c>
      <c r="B5143" s="90" t="s">
        <v>3396</v>
      </c>
      <c r="C5143" s="358" t="s">
        <v>2</v>
      </c>
      <c r="D5143" s="358">
        <v>292.94</v>
      </c>
    </row>
    <row r="5144" spans="1:4" ht="15">
      <c r="A5144" s="90">
        <v>86931</v>
      </c>
      <c r="B5144" s="90" t="s">
        <v>3397</v>
      </c>
      <c r="C5144" s="358" t="s">
        <v>2</v>
      </c>
      <c r="D5144" s="358">
        <v>489.83</v>
      </c>
    </row>
    <row r="5145" spans="1:4" ht="15">
      <c r="A5145" s="90">
        <v>86932</v>
      </c>
      <c r="B5145" s="90" t="s">
        <v>3398</v>
      </c>
      <c r="C5145" s="358" t="s">
        <v>2</v>
      </c>
      <c r="D5145" s="358">
        <v>530.94000000000005</v>
      </c>
    </row>
    <row r="5146" spans="1:4" ht="15">
      <c r="A5146" s="90">
        <v>86933</v>
      </c>
      <c r="B5146" s="90" t="s">
        <v>3399</v>
      </c>
      <c r="C5146" s="358" t="s">
        <v>2</v>
      </c>
      <c r="D5146" s="358">
        <v>357.24</v>
      </c>
    </row>
    <row r="5147" spans="1:4" ht="15">
      <c r="A5147" s="90">
        <v>86934</v>
      </c>
      <c r="B5147" s="90" t="s">
        <v>3400</v>
      </c>
      <c r="C5147" s="358" t="s">
        <v>2</v>
      </c>
      <c r="D5147" s="358">
        <v>348.31</v>
      </c>
    </row>
    <row r="5148" spans="1:4" ht="15">
      <c r="A5148" s="90">
        <v>86935</v>
      </c>
      <c r="B5148" s="90" t="s">
        <v>3401</v>
      </c>
      <c r="C5148" s="358" t="s">
        <v>2</v>
      </c>
      <c r="D5148" s="358">
        <v>300.47000000000003</v>
      </c>
    </row>
    <row r="5149" spans="1:4" ht="15">
      <c r="A5149" s="90">
        <v>86936</v>
      </c>
      <c r="B5149" s="90" t="s">
        <v>3402</v>
      </c>
      <c r="C5149" s="358" t="s">
        <v>2</v>
      </c>
      <c r="D5149" s="358">
        <v>486.19</v>
      </c>
    </row>
    <row r="5150" spans="1:4" ht="15">
      <c r="A5150" s="90">
        <v>86937</v>
      </c>
      <c r="B5150" s="90" t="s">
        <v>3403</v>
      </c>
      <c r="C5150" s="358" t="s">
        <v>2</v>
      </c>
      <c r="D5150" s="358">
        <v>221.72</v>
      </c>
    </row>
    <row r="5151" spans="1:4" ht="15">
      <c r="A5151" s="90">
        <v>86938</v>
      </c>
      <c r="B5151" s="90" t="s">
        <v>3404</v>
      </c>
      <c r="C5151" s="358" t="s">
        <v>2</v>
      </c>
      <c r="D5151" s="358">
        <v>407.44</v>
      </c>
    </row>
    <row r="5152" spans="1:4" ht="15">
      <c r="A5152" s="90">
        <v>86939</v>
      </c>
      <c r="B5152" s="90" t="s">
        <v>18446</v>
      </c>
      <c r="C5152" s="358" t="s">
        <v>2</v>
      </c>
      <c r="D5152" s="358">
        <v>393.64</v>
      </c>
    </row>
    <row r="5153" spans="1:4" ht="15">
      <c r="A5153" s="90">
        <v>86940</v>
      </c>
      <c r="B5153" s="90" t="s">
        <v>18447</v>
      </c>
      <c r="C5153" s="358" t="s">
        <v>2</v>
      </c>
      <c r="D5153" s="359">
        <v>1027.99</v>
      </c>
    </row>
    <row r="5154" spans="1:4" ht="15">
      <c r="A5154" s="90">
        <v>86941</v>
      </c>
      <c r="B5154" s="90" t="s">
        <v>18448</v>
      </c>
      <c r="C5154" s="358" t="s">
        <v>2</v>
      </c>
      <c r="D5154" s="358">
        <v>769.86</v>
      </c>
    </row>
    <row r="5155" spans="1:4" ht="15">
      <c r="A5155" s="90">
        <v>86942</v>
      </c>
      <c r="B5155" s="90" t="s">
        <v>3405</v>
      </c>
      <c r="C5155" s="358" t="s">
        <v>2</v>
      </c>
      <c r="D5155" s="358">
        <v>240.5</v>
      </c>
    </row>
    <row r="5156" spans="1:4" ht="15">
      <c r="A5156" s="90">
        <v>86943</v>
      </c>
      <c r="B5156" s="90" t="s">
        <v>3406</v>
      </c>
      <c r="C5156" s="358" t="s">
        <v>2</v>
      </c>
      <c r="D5156" s="358">
        <v>231.57</v>
      </c>
    </row>
    <row r="5157" spans="1:4" ht="15">
      <c r="A5157" s="90">
        <v>86947</v>
      </c>
      <c r="B5157" s="90" t="s">
        <v>3407</v>
      </c>
      <c r="C5157" s="358" t="s">
        <v>2</v>
      </c>
      <c r="D5157" s="359">
        <v>1040.93</v>
      </c>
    </row>
    <row r="5158" spans="1:4" ht="15">
      <c r="A5158" s="90">
        <v>93396</v>
      </c>
      <c r="B5158" s="90" t="s">
        <v>3408</v>
      </c>
      <c r="C5158" s="358" t="s">
        <v>2</v>
      </c>
      <c r="D5158" s="358">
        <v>548.75</v>
      </c>
    </row>
    <row r="5159" spans="1:4" ht="15">
      <c r="A5159" s="90">
        <v>93441</v>
      </c>
      <c r="B5159" s="90" t="s">
        <v>3409</v>
      </c>
      <c r="C5159" s="358" t="s">
        <v>2</v>
      </c>
      <c r="D5159" s="358">
        <v>865.21</v>
      </c>
    </row>
    <row r="5160" spans="1:4" ht="15">
      <c r="A5160" s="90">
        <v>93442</v>
      </c>
      <c r="B5160" s="90" t="s">
        <v>3410</v>
      </c>
      <c r="C5160" s="358" t="s">
        <v>2</v>
      </c>
      <c r="D5160" s="358">
        <v>957.38</v>
      </c>
    </row>
    <row r="5161" spans="1:4" ht="15">
      <c r="A5161" s="90">
        <v>95469</v>
      </c>
      <c r="B5161" s="90" t="s">
        <v>3411</v>
      </c>
      <c r="C5161" s="358" t="s">
        <v>2</v>
      </c>
      <c r="D5161" s="358">
        <v>291.72000000000003</v>
      </c>
    </row>
    <row r="5162" spans="1:4" ht="15">
      <c r="A5162" s="90">
        <v>95470</v>
      </c>
      <c r="B5162" s="90" t="s">
        <v>3412</v>
      </c>
      <c r="C5162" s="358" t="s">
        <v>2</v>
      </c>
      <c r="D5162" s="358">
        <v>301.02999999999997</v>
      </c>
    </row>
    <row r="5163" spans="1:4" ht="15">
      <c r="A5163" s="90">
        <v>95471</v>
      </c>
      <c r="B5163" s="90" t="s">
        <v>3413</v>
      </c>
      <c r="C5163" s="358" t="s">
        <v>2</v>
      </c>
      <c r="D5163" s="358">
        <v>753.24</v>
      </c>
    </row>
    <row r="5164" spans="1:4" ht="15">
      <c r="A5164" s="90">
        <v>95472</v>
      </c>
      <c r="B5164" s="90" t="s">
        <v>3414</v>
      </c>
      <c r="C5164" s="358" t="s">
        <v>2</v>
      </c>
      <c r="D5164" s="358">
        <v>762.55</v>
      </c>
    </row>
    <row r="5165" spans="1:4" ht="15">
      <c r="A5165" s="90">
        <v>95542</v>
      </c>
      <c r="B5165" s="90" t="s">
        <v>3415</v>
      </c>
      <c r="C5165" s="358" t="s">
        <v>2</v>
      </c>
      <c r="D5165" s="358">
        <v>34.119999999999997</v>
      </c>
    </row>
    <row r="5166" spans="1:4" ht="15">
      <c r="A5166" s="90">
        <v>95543</v>
      </c>
      <c r="B5166" s="90" t="s">
        <v>3416</v>
      </c>
      <c r="C5166" s="358" t="s">
        <v>2</v>
      </c>
      <c r="D5166" s="358">
        <v>57.3</v>
      </c>
    </row>
    <row r="5167" spans="1:4" ht="15">
      <c r="A5167" s="90">
        <v>95544</v>
      </c>
      <c r="B5167" s="90" t="s">
        <v>3417</v>
      </c>
      <c r="C5167" s="358" t="s">
        <v>2</v>
      </c>
      <c r="D5167" s="358">
        <v>41.76</v>
      </c>
    </row>
    <row r="5168" spans="1:4" ht="15">
      <c r="A5168" s="90">
        <v>95545</v>
      </c>
      <c r="B5168" s="90" t="s">
        <v>3418</v>
      </c>
      <c r="C5168" s="358" t="s">
        <v>2</v>
      </c>
      <c r="D5168" s="358">
        <v>40.950000000000003</v>
      </c>
    </row>
    <row r="5169" spans="1:4" ht="15">
      <c r="A5169" s="90">
        <v>95546</v>
      </c>
      <c r="B5169" s="90" t="s">
        <v>3419</v>
      </c>
      <c r="C5169" s="358" t="s">
        <v>2</v>
      </c>
      <c r="D5169" s="358">
        <v>139.61000000000001</v>
      </c>
    </row>
    <row r="5170" spans="1:4" ht="15">
      <c r="A5170" s="90">
        <v>95547</v>
      </c>
      <c r="B5170" s="90" t="s">
        <v>3420</v>
      </c>
      <c r="C5170" s="358" t="s">
        <v>2</v>
      </c>
      <c r="D5170" s="358">
        <v>77.8</v>
      </c>
    </row>
    <row r="5171" spans="1:4" ht="15">
      <c r="A5171" s="90">
        <v>100848</v>
      </c>
      <c r="B5171" s="90" t="s">
        <v>3421</v>
      </c>
      <c r="C5171" s="358" t="s">
        <v>2</v>
      </c>
      <c r="D5171" s="358">
        <v>542.1</v>
      </c>
    </row>
    <row r="5172" spans="1:4" ht="15">
      <c r="A5172" s="90">
        <v>100849</v>
      </c>
      <c r="B5172" s="90" t="s">
        <v>3422</v>
      </c>
      <c r="C5172" s="358" t="s">
        <v>2</v>
      </c>
      <c r="D5172" s="358">
        <v>44.89</v>
      </c>
    </row>
    <row r="5173" spans="1:4" ht="15">
      <c r="A5173" s="90">
        <v>100851</v>
      </c>
      <c r="B5173" s="90" t="s">
        <v>3423</v>
      </c>
      <c r="C5173" s="358" t="s">
        <v>2</v>
      </c>
      <c r="D5173" s="358">
        <v>90.38</v>
      </c>
    </row>
    <row r="5174" spans="1:4" ht="15">
      <c r="A5174" s="90">
        <v>100852</v>
      </c>
      <c r="B5174" s="90" t="s">
        <v>3424</v>
      </c>
      <c r="C5174" s="358" t="s">
        <v>2</v>
      </c>
      <c r="D5174" s="358">
        <v>241.48</v>
      </c>
    </row>
    <row r="5175" spans="1:4" ht="15">
      <c r="A5175" s="90">
        <v>100853</v>
      </c>
      <c r="B5175" s="90" t="s">
        <v>10416</v>
      </c>
      <c r="C5175" s="358" t="s">
        <v>2</v>
      </c>
      <c r="D5175" s="358">
        <v>271.39</v>
      </c>
    </row>
    <row r="5176" spans="1:4" ht="15">
      <c r="A5176" s="90">
        <v>100854</v>
      </c>
      <c r="B5176" s="90" t="s">
        <v>3425</v>
      </c>
      <c r="C5176" s="358" t="s">
        <v>2</v>
      </c>
      <c r="D5176" s="359">
        <v>1406.75</v>
      </c>
    </row>
    <row r="5177" spans="1:4" ht="15">
      <c r="A5177" s="90">
        <v>100856</v>
      </c>
      <c r="B5177" s="90" t="s">
        <v>3426</v>
      </c>
      <c r="C5177" s="358" t="s">
        <v>2</v>
      </c>
      <c r="D5177" s="358">
        <v>30.16</v>
      </c>
    </row>
    <row r="5178" spans="1:4" ht="15">
      <c r="A5178" s="90">
        <v>100857</v>
      </c>
      <c r="B5178" s="90" t="s">
        <v>3427</v>
      </c>
      <c r="C5178" s="358" t="s">
        <v>2</v>
      </c>
      <c r="D5178" s="358">
        <v>412.95</v>
      </c>
    </row>
    <row r="5179" spans="1:4" ht="15">
      <c r="A5179" s="90">
        <v>100858</v>
      </c>
      <c r="B5179" s="90" t="s">
        <v>3428</v>
      </c>
      <c r="C5179" s="358" t="s">
        <v>2</v>
      </c>
      <c r="D5179" s="358">
        <v>673.83</v>
      </c>
    </row>
    <row r="5180" spans="1:4" ht="15">
      <c r="A5180" s="90">
        <v>100859</v>
      </c>
      <c r="B5180" s="90" t="s">
        <v>10417</v>
      </c>
      <c r="C5180" s="358" t="s">
        <v>2</v>
      </c>
      <c r="D5180" s="358">
        <v>992.17</v>
      </c>
    </row>
    <row r="5181" spans="1:4" ht="15">
      <c r="A5181" s="90">
        <v>100860</v>
      </c>
      <c r="B5181" s="90" t="s">
        <v>3429</v>
      </c>
      <c r="C5181" s="358" t="s">
        <v>2</v>
      </c>
      <c r="D5181" s="358">
        <v>86.9</v>
      </c>
    </row>
    <row r="5182" spans="1:4" ht="15">
      <c r="A5182" s="90">
        <v>100861</v>
      </c>
      <c r="B5182" s="90" t="s">
        <v>3430</v>
      </c>
      <c r="C5182" s="358" t="s">
        <v>2</v>
      </c>
      <c r="D5182" s="358">
        <v>32.79</v>
      </c>
    </row>
    <row r="5183" spans="1:4" ht="15">
      <c r="A5183" s="90">
        <v>100862</v>
      </c>
      <c r="B5183" s="90" t="s">
        <v>3431</v>
      </c>
      <c r="C5183" s="358" t="s">
        <v>2</v>
      </c>
      <c r="D5183" s="358">
        <v>36.200000000000003</v>
      </c>
    </row>
    <row r="5184" spans="1:4" ht="15">
      <c r="A5184" s="90">
        <v>100863</v>
      </c>
      <c r="B5184" s="90" t="s">
        <v>3432</v>
      </c>
      <c r="C5184" s="358" t="s">
        <v>2</v>
      </c>
      <c r="D5184" s="358">
        <v>623.07000000000005</v>
      </c>
    </row>
    <row r="5185" spans="1:4" ht="15">
      <c r="A5185" s="90">
        <v>100864</v>
      </c>
      <c r="B5185" s="90" t="s">
        <v>3433</v>
      </c>
      <c r="C5185" s="358" t="s">
        <v>2</v>
      </c>
      <c r="D5185" s="358">
        <v>685.38</v>
      </c>
    </row>
    <row r="5186" spans="1:4" ht="15">
      <c r="A5186" s="90">
        <v>100865</v>
      </c>
      <c r="B5186" s="90" t="s">
        <v>3434</v>
      </c>
      <c r="C5186" s="358" t="s">
        <v>2</v>
      </c>
      <c r="D5186" s="358">
        <v>613.34</v>
      </c>
    </row>
    <row r="5187" spans="1:4" ht="15">
      <c r="A5187" s="90">
        <v>100866</v>
      </c>
      <c r="B5187" s="90" t="s">
        <v>3435</v>
      </c>
      <c r="C5187" s="358" t="s">
        <v>2</v>
      </c>
      <c r="D5187" s="358">
        <v>319.83</v>
      </c>
    </row>
    <row r="5188" spans="1:4" ht="15">
      <c r="A5188" s="90">
        <v>100867</v>
      </c>
      <c r="B5188" s="90" t="s">
        <v>3436</v>
      </c>
      <c r="C5188" s="358" t="s">
        <v>2</v>
      </c>
      <c r="D5188" s="358">
        <v>340.38</v>
      </c>
    </row>
    <row r="5189" spans="1:4" ht="15">
      <c r="A5189" s="90">
        <v>100868</v>
      </c>
      <c r="B5189" s="90" t="s">
        <v>3437</v>
      </c>
      <c r="C5189" s="358" t="s">
        <v>2</v>
      </c>
      <c r="D5189" s="358">
        <v>354.05</v>
      </c>
    </row>
    <row r="5190" spans="1:4" ht="15">
      <c r="A5190" s="90">
        <v>100869</v>
      </c>
      <c r="B5190" s="90" t="s">
        <v>3438</v>
      </c>
      <c r="C5190" s="358" t="s">
        <v>2</v>
      </c>
      <c r="D5190" s="358">
        <v>364.54</v>
      </c>
    </row>
    <row r="5191" spans="1:4" ht="15">
      <c r="A5191" s="90">
        <v>100870</v>
      </c>
      <c r="B5191" s="90" t="s">
        <v>3439</v>
      </c>
      <c r="C5191" s="358" t="s">
        <v>2</v>
      </c>
      <c r="D5191" s="358">
        <v>290.05</v>
      </c>
    </row>
    <row r="5192" spans="1:4" ht="15">
      <c r="A5192" s="90">
        <v>100871</v>
      </c>
      <c r="B5192" s="90" t="s">
        <v>3440</v>
      </c>
      <c r="C5192" s="358" t="s">
        <v>2</v>
      </c>
      <c r="D5192" s="358">
        <v>312.93</v>
      </c>
    </row>
    <row r="5193" spans="1:4" ht="15">
      <c r="A5193" s="90">
        <v>100872</v>
      </c>
      <c r="B5193" s="90" t="s">
        <v>3441</v>
      </c>
      <c r="C5193" s="358" t="s">
        <v>2</v>
      </c>
      <c r="D5193" s="358">
        <v>327.54000000000002</v>
      </c>
    </row>
    <row r="5194" spans="1:4" ht="15">
      <c r="A5194" s="90">
        <v>100873</v>
      </c>
      <c r="B5194" s="90" t="s">
        <v>3442</v>
      </c>
      <c r="C5194" s="358" t="s">
        <v>2</v>
      </c>
      <c r="D5194" s="358">
        <v>336.66</v>
      </c>
    </row>
    <row r="5195" spans="1:4" ht="15">
      <c r="A5195" s="90">
        <v>100874</v>
      </c>
      <c r="B5195" s="90" t="s">
        <v>3443</v>
      </c>
      <c r="C5195" s="358" t="s">
        <v>2</v>
      </c>
      <c r="D5195" s="358">
        <v>319.83</v>
      </c>
    </row>
    <row r="5196" spans="1:4" ht="15">
      <c r="A5196" s="90">
        <v>100875</v>
      </c>
      <c r="B5196" s="90" t="s">
        <v>3444</v>
      </c>
      <c r="C5196" s="358" t="s">
        <v>2</v>
      </c>
      <c r="D5196" s="359">
        <v>1131.45</v>
      </c>
    </row>
    <row r="5197" spans="1:4" ht="15">
      <c r="A5197" s="90">
        <v>100878</v>
      </c>
      <c r="B5197" s="90" t="s">
        <v>10418</v>
      </c>
      <c r="C5197" s="358" t="s">
        <v>2</v>
      </c>
      <c r="D5197" s="358">
        <v>642.91</v>
      </c>
    </row>
    <row r="5198" spans="1:4" ht="15">
      <c r="A5198" s="90">
        <v>98052</v>
      </c>
      <c r="B5198" s="90" t="s">
        <v>17544</v>
      </c>
      <c r="C5198" s="358" t="s">
        <v>2</v>
      </c>
      <c r="D5198" s="359">
        <v>1858.49</v>
      </c>
    </row>
    <row r="5199" spans="1:4" ht="15">
      <c r="A5199" s="90">
        <v>98053</v>
      </c>
      <c r="B5199" s="90" t="s">
        <v>17545</v>
      </c>
      <c r="C5199" s="358" t="s">
        <v>2</v>
      </c>
      <c r="D5199" s="359">
        <v>2551.38</v>
      </c>
    </row>
    <row r="5200" spans="1:4" ht="15">
      <c r="A5200" s="90">
        <v>98054</v>
      </c>
      <c r="B5200" s="90" t="s">
        <v>17546</v>
      </c>
      <c r="C5200" s="358" t="s">
        <v>2</v>
      </c>
      <c r="D5200" s="359">
        <v>4124.55</v>
      </c>
    </row>
    <row r="5201" spans="1:4" ht="15">
      <c r="A5201" s="90">
        <v>98055</v>
      </c>
      <c r="B5201" s="90" t="s">
        <v>17547</v>
      </c>
      <c r="C5201" s="358" t="s">
        <v>2</v>
      </c>
      <c r="D5201" s="359">
        <v>5616.23</v>
      </c>
    </row>
    <row r="5202" spans="1:4" ht="15">
      <c r="A5202" s="90">
        <v>98056</v>
      </c>
      <c r="B5202" s="90" t="s">
        <v>17548</v>
      </c>
      <c r="C5202" s="358" t="s">
        <v>2</v>
      </c>
      <c r="D5202" s="359">
        <v>6528.82</v>
      </c>
    </row>
    <row r="5203" spans="1:4" ht="15">
      <c r="A5203" s="90">
        <v>98057</v>
      </c>
      <c r="B5203" s="90" t="s">
        <v>17549</v>
      </c>
      <c r="C5203" s="358" t="s">
        <v>2</v>
      </c>
      <c r="D5203" s="359">
        <v>7797.71</v>
      </c>
    </row>
    <row r="5204" spans="1:4" ht="15">
      <c r="A5204" s="90">
        <v>98058</v>
      </c>
      <c r="B5204" s="90" t="s">
        <v>17550</v>
      </c>
      <c r="C5204" s="358" t="s">
        <v>2</v>
      </c>
      <c r="D5204" s="359">
        <v>1664.97</v>
      </c>
    </row>
    <row r="5205" spans="1:4" ht="15">
      <c r="A5205" s="90">
        <v>98059</v>
      </c>
      <c r="B5205" s="90" t="s">
        <v>17551</v>
      </c>
      <c r="C5205" s="358" t="s">
        <v>2</v>
      </c>
      <c r="D5205" s="359">
        <v>3610.03</v>
      </c>
    </row>
    <row r="5206" spans="1:4" ht="15">
      <c r="A5206" s="90">
        <v>98060</v>
      </c>
      <c r="B5206" s="90" t="s">
        <v>17552</v>
      </c>
      <c r="C5206" s="358" t="s">
        <v>2</v>
      </c>
      <c r="D5206" s="359">
        <v>5085.16</v>
      </c>
    </row>
    <row r="5207" spans="1:4" ht="15">
      <c r="A5207" s="90">
        <v>98061</v>
      </c>
      <c r="B5207" s="90" t="s">
        <v>17553</v>
      </c>
      <c r="C5207" s="358" t="s">
        <v>2</v>
      </c>
      <c r="D5207" s="359">
        <v>7107.66</v>
      </c>
    </row>
    <row r="5208" spans="1:4" ht="15">
      <c r="A5208" s="90">
        <v>98062</v>
      </c>
      <c r="B5208" s="90" t="s">
        <v>17554</v>
      </c>
      <c r="C5208" s="358" t="s">
        <v>2</v>
      </c>
      <c r="D5208" s="359">
        <v>2777.59</v>
      </c>
    </row>
    <row r="5209" spans="1:4" ht="15">
      <c r="A5209" s="90">
        <v>98063</v>
      </c>
      <c r="B5209" s="90" t="s">
        <v>17555</v>
      </c>
      <c r="C5209" s="358" t="s">
        <v>2</v>
      </c>
      <c r="D5209" s="359">
        <v>4233.91</v>
      </c>
    </row>
    <row r="5210" spans="1:4" ht="15">
      <c r="A5210" s="90">
        <v>98064</v>
      </c>
      <c r="B5210" s="90" t="s">
        <v>17556</v>
      </c>
      <c r="C5210" s="358" t="s">
        <v>2</v>
      </c>
      <c r="D5210" s="359">
        <v>4871.1099999999997</v>
      </c>
    </row>
    <row r="5211" spans="1:4" ht="15">
      <c r="A5211" s="90">
        <v>98065</v>
      </c>
      <c r="B5211" s="90" t="s">
        <v>17557</v>
      </c>
      <c r="C5211" s="358" t="s">
        <v>2</v>
      </c>
      <c r="D5211" s="359">
        <v>6760.32</v>
      </c>
    </row>
    <row r="5212" spans="1:4" ht="15">
      <c r="A5212" s="90">
        <v>98066</v>
      </c>
      <c r="B5212" s="90" t="s">
        <v>12224</v>
      </c>
      <c r="C5212" s="358" t="s">
        <v>2</v>
      </c>
      <c r="D5212" s="359">
        <v>4193.8999999999996</v>
      </c>
    </row>
    <row r="5213" spans="1:4" ht="15">
      <c r="A5213" s="90">
        <v>98067</v>
      </c>
      <c r="B5213" s="90" t="s">
        <v>12225</v>
      </c>
      <c r="C5213" s="358" t="s">
        <v>2</v>
      </c>
      <c r="D5213" s="359">
        <v>5574.51</v>
      </c>
    </row>
    <row r="5214" spans="1:4" ht="15">
      <c r="A5214" s="90">
        <v>98068</v>
      </c>
      <c r="B5214" s="90" t="s">
        <v>12226</v>
      </c>
      <c r="C5214" s="358" t="s">
        <v>2</v>
      </c>
      <c r="D5214" s="359">
        <v>7867.94</v>
      </c>
    </row>
    <row r="5215" spans="1:4" ht="15">
      <c r="A5215" s="90">
        <v>98069</v>
      </c>
      <c r="B5215" s="90" t="s">
        <v>12227</v>
      </c>
      <c r="C5215" s="358" t="s">
        <v>2</v>
      </c>
      <c r="D5215" s="359">
        <v>10644.74</v>
      </c>
    </row>
    <row r="5216" spans="1:4" ht="15">
      <c r="A5216" s="90">
        <v>98070</v>
      </c>
      <c r="B5216" s="90" t="s">
        <v>12228</v>
      </c>
      <c r="C5216" s="358" t="s">
        <v>2</v>
      </c>
      <c r="D5216" s="359">
        <v>12099.67</v>
      </c>
    </row>
    <row r="5217" spans="1:4" ht="15">
      <c r="A5217" s="90">
        <v>98071</v>
      </c>
      <c r="B5217" s="90" t="s">
        <v>12229</v>
      </c>
      <c r="C5217" s="358" t="s">
        <v>2</v>
      </c>
      <c r="D5217" s="359">
        <v>13065.33</v>
      </c>
    </row>
    <row r="5218" spans="1:4" ht="15">
      <c r="A5218" s="90">
        <v>98072</v>
      </c>
      <c r="B5218" s="90" t="s">
        <v>12230</v>
      </c>
      <c r="C5218" s="358" t="s">
        <v>2</v>
      </c>
      <c r="D5218" s="359">
        <v>3581.68</v>
      </c>
    </row>
    <row r="5219" spans="1:4" ht="15">
      <c r="A5219" s="90">
        <v>98073</v>
      </c>
      <c r="B5219" s="90" t="s">
        <v>12231</v>
      </c>
      <c r="C5219" s="358" t="s">
        <v>2</v>
      </c>
      <c r="D5219" s="359">
        <v>5702.4</v>
      </c>
    </row>
    <row r="5220" spans="1:4" ht="15">
      <c r="A5220" s="90">
        <v>98074</v>
      </c>
      <c r="B5220" s="90" t="s">
        <v>12232</v>
      </c>
      <c r="C5220" s="358" t="s">
        <v>2</v>
      </c>
      <c r="D5220" s="359">
        <v>8995.01</v>
      </c>
    </row>
    <row r="5221" spans="1:4" ht="15">
      <c r="A5221" s="90">
        <v>98075</v>
      </c>
      <c r="B5221" s="90" t="s">
        <v>12233</v>
      </c>
      <c r="C5221" s="358" t="s">
        <v>2</v>
      </c>
      <c r="D5221" s="359">
        <v>11769.88</v>
      </c>
    </row>
    <row r="5222" spans="1:4" ht="15">
      <c r="A5222" s="90">
        <v>98076</v>
      </c>
      <c r="B5222" s="90" t="s">
        <v>12234</v>
      </c>
      <c r="C5222" s="358" t="s">
        <v>2</v>
      </c>
      <c r="D5222" s="359">
        <v>13653.61</v>
      </c>
    </row>
    <row r="5223" spans="1:4" ht="15">
      <c r="A5223" s="90">
        <v>98077</v>
      </c>
      <c r="B5223" s="90" t="s">
        <v>12235</v>
      </c>
      <c r="C5223" s="358" t="s">
        <v>2</v>
      </c>
      <c r="D5223" s="359">
        <v>16125.99</v>
      </c>
    </row>
    <row r="5224" spans="1:4" ht="15">
      <c r="A5224" s="90">
        <v>98078</v>
      </c>
      <c r="B5224" s="90" t="s">
        <v>12236</v>
      </c>
      <c r="C5224" s="358" t="s">
        <v>2</v>
      </c>
      <c r="D5224" s="359">
        <v>3605.7</v>
      </c>
    </row>
    <row r="5225" spans="1:4" ht="15">
      <c r="A5225" s="90">
        <v>98079</v>
      </c>
      <c r="B5225" s="90" t="s">
        <v>12237</v>
      </c>
      <c r="C5225" s="358" t="s">
        <v>2</v>
      </c>
      <c r="D5225" s="359">
        <v>6373.82</v>
      </c>
    </row>
    <row r="5226" spans="1:4" ht="15">
      <c r="A5226" s="90">
        <v>98080</v>
      </c>
      <c r="B5226" s="90" t="s">
        <v>12238</v>
      </c>
      <c r="C5226" s="358" t="s">
        <v>2</v>
      </c>
      <c r="D5226" s="359">
        <v>8285.3700000000008</v>
      </c>
    </row>
    <row r="5227" spans="1:4" ht="15">
      <c r="A5227" s="90">
        <v>98081</v>
      </c>
      <c r="B5227" s="90" t="s">
        <v>12239</v>
      </c>
      <c r="C5227" s="358" t="s">
        <v>2</v>
      </c>
      <c r="D5227" s="359">
        <v>12343.64</v>
      </c>
    </row>
    <row r="5228" spans="1:4" ht="15">
      <c r="A5228" s="90">
        <v>98082</v>
      </c>
      <c r="B5228" s="90" t="s">
        <v>12240</v>
      </c>
      <c r="C5228" s="358" t="s">
        <v>2</v>
      </c>
      <c r="D5228" s="359">
        <v>3562.75</v>
      </c>
    </row>
    <row r="5229" spans="1:4" ht="15">
      <c r="A5229" s="90">
        <v>98083</v>
      </c>
      <c r="B5229" s="90" t="s">
        <v>12241</v>
      </c>
      <c r="C5229" s="358" t="s">
        <v>2</v>
      </c>
      <c r="D5229" s="359">
        <v>4687.7299999999996</v>
      </c>
    </row>
    <row r="5230" spans="1:4" ht="15">
      <c r="A5230" s="90">
        <v>98084</v>
      </c>
      <c r="B5230" s="90" t="s">
        <v>12242</v>
      </c>
      <c r="C5230" s="358" t="s">
        <v>2</v>
      </c>
      <c r="D5230" s="359">
        <v>6563.43</v>
      </c>
    </row>
    <row r="5231" spans="1:4" ht="15">
      <c r="A5231" s="90">
        <v>98085</v>
      </c>
      <c r="B5231" s="90" t="s">
        <v>12243</v>
      </c>
      <c r="C5231" s="358" t="s">
        <v>2</v>
      </c>
      <c r="D5231" s="359">
        <v>8919.83</v>
      </c>
    </row>
    <row r="5232" spans="1:4" ht="15">
      <c r="A5232" s="90">
        <v>98086</v>
      </c>
      <c r="B5232" s="90" t="s">
        <v>12244</v>
      </c>
      <c r="C5232" s="358" t="s">
        <v>2</v>
      </c>
      <c r="D5232" s="359">
        <v>10040.11</v>
      </c>
    </row>
    <row r="5233" spans="1:4" ht="15">
      <c r="A5233" s="90">
        <v>98087</v>
      </c>
      <c r="B5233" s="90" t="s">
        <v>12245</v>
      </c>
      <c r="C5233" s="358" t="s">
        <v>2</v>
      </c>
      <c r="D5233" s="359">
        <v>10657.51</v>
      </c>
    </row>
    <row r="5234" spans="1:4" ht="15">
      <c r="A5234" s="90">
        <v>98088</v>
      </c>
      <c r="B5234" s="90" t="s">
        <v>12246</v>
      </c>
      <c r="C5234" s="358" t="s">
        <v>2</v>
      </c>
      <c r="D5234" s="359">
        <v>3110.27</v>
      </c>
    </row>
    <row r="5235" spans="1:4" ht="15">
      <c r="A5235" s="90">
        <v>98089</v>
      </c>
      <c r="B5235" s="90" t="s">
        <v>12247</v>
      </c>
      <c r="C5235" s="358" t="s">
        <v>2</v>
      </c>
      <c r="D5235" s="359">
        <v>4958.4799999999996</v>
      </c>
    </row>
    <row r="5236" spans="1:4" ht="15">
      <c r="A5236" s="90">
        <v>98090</v>
      </c>
      <c r="B5236" s="90" t="s">
        <v>12248</v>
      </c>
      <c r="C5236" s="358" t="s">
        <v>2</v>
      </c>
      <c r="D5236" s="359">
        <v>7852.85</v>
      </c>
    </row>
    <row r="5237" spans="1:4" ht="15">
      <c r="A5237" s="90">
        <v>98091</v>
      </c>
      <c r="B5237" s="90" t="s">
        <v>12249</v>
      </c>
      <c r="C5237" s="358" t="s">
        <v>2</v>
      </c>
      <c r="D5237" s="359">
        <v>10292.120000000001</v>
      </c>
    </row>
    <row r="5238" spans="1:4" ht="15">
      <c r="A5238" s="90">
        <v>98092</v>
      </c>
      <c r="B5238" s="90" t="s">
        <v>12250</v>
      </c>
      <c r="C5238" s="358" t="s">
        <v>2</v>
      </c>
      <c r="D5238" s="359">
        <v>11994.85</v>
      </c>
    </row>
    <row r="5239" spans="1:4" ht="15">
      <c r="A5239" s="90">
        <v>98093</v>
      </c>
      <c r="B5239" s="90" t="s">
        <v>12251</v>
      </c>
      <c r="C5239" s="358" t="s">
        <v>2</v>
      </c>
      <c r="D5239" s="359">
        <v>14183.12</v>
      </c>
    </row>
    <row r="5240" spans="1:4" ht="15">
      <c r="A5240" s="90">
        <v>98094</v>
      </c>
      <c r="B5240" s="90" t="s">
        <v>12252</v>
      </c>
      <c r="C5240" s="358" t="s">
        <v>2</v>
      </c>
      <c r="D5240" s="359">
        <v>2521.56</v>
      </c>
    </row>
    <row r="5241" spans="1:4" ht="15">
      <c r="A5241" s="90">
        <v>98099</v>
      </c>
      <c r="B5241" s="90" t="s">
        <v>12253</v>
      </c>
      <c r="C5241" s="358" t="s">
        <v>2</v>
      </c>
      <c r="D5241" s="359">
        <v>4312.9799999999996</v>
      </c>
    </row>
    <row r="5242" spans="1:4" ht="15">
      <c r="A5242" s="90">
        <v>98100</v>
      </c>
      <c r="B5242" s="90" t="s">
        <v>12254</v>
      </c>
      <c r="C5242" s="358" t="s">
        <v>2</v>
      </c>
      <c r="D5242" s="359">
        <v>5681.83</v>
      </c>
    </row>
    <row r="5243" spans="1:4" ht="15">
      <c r="A5243" s="90">
        <v>98101</v>
      </c>
      <c r="B5243" s="90" t="s">
        <v>12255</v>
      </c>
      <c r="C5243" s="358" t="s">
        <v>2</v>
      </c>
      <c r="D5243" s="359">
        <v>8413.7999999999993</v>
      </c>
    </row>
    <row r="5244" spans="1:4" ht="15">
      <c r="A5244" s="90">
        <v>98109</v>
      </c>
      <c r="B5244" s="90" t="s">
        <v>9710</v>
      </c>
      <c r="C5244" s="358" t="s">
        <v>2</v>
      </c>
      <c r="D5244" s="358">
        <v>735.31</v>
      </c>
    </row>
    <row r="5245" spans="1:4" ht="15">
      <c r="A5245" s="90">
        <v>98110</v>
      </c>
      <c r="B5245" s="90" t="s">
        <v>9711</v>
      </c>
      <c r="C5245" s="358" t="s">
        <v>2</v>
      </c>
      <c r="D5245" s="358">
        <v>407.43</v>
      </c>
    </row>
    <row r="5246" spans="1:4" ht="15">
      <c r="A5246" s="90">
        <v>98111</v>
      </c>
      <c r="B5246" s="90" t="s">
        <v>9712</v>
      </c>
      <c r="C5246" s="358" t="s">
        <v>2</v>
      </c>
      <c r="D5246" s="358">
        <v>53.78</v>
      </c>
    </row>
    <row r="5247" spans="1:4" ht="15">
      <c r="A5247" s="90">
        <v>98112</v>
      </c>
      <c r="B5247" s="90" t="s">
        <v>9713</v>
      </c>
      <c r="C5247" s="358" t="s">
        <v>2</v>
      </c>
      <c r="D5247" s="358">
        <v>106.76</v>
      </c>
    </row>
    <row r="5248" spans="1:4" ht="15">
      <c r="A5248" s="90">
        <v>98114</v>
      </c>
      <c r="B5248" s="90" t="s">
        <v>9714</v>
      </c>
      <c r="C5248" s="358" t="s">
        <v>2</v>
      </c>
      <c r="D5248" s="358">
        <v>703.52</v>
      </c>
    </row>
    <row r="5249" spans="1:4" ht="15">
      <c r="A5249" s="90">
        <v>98115</v>
      </c>
      <c r="B5249" s="90" t="s">
        <v>11072</v>
      </c>
      <c r="C5249" s="358" t="s">
        <v>2</v>
      </c>
      <c r="D5249" s="358">
        <v>97.05</v>
      </c>
    </row>
    <row r="5250" spans="1:4" ht="15">
      <c r="A5250" s="90">
        <v>89957</v>
      </c>
      <c r="B5250" s="90" t="s">
        <v>3445</v>
      </c>
      <c r="C5250" s="358" t="s">
        <v>2</v>
      </c>
      <c r="D5250" s="358">
        <v>128.46</v>
      </c>
    </row>
    <row r="5251" spans="1:4" ht="15">
      <c r="A5251" s="90">
        <v>89959</v>
      </c>
      <c r="B5251" s="90" t="s">
        <v>3446</v>
      </c>
      <c r="C5251" s="358" t="s">
        <v>2</v>
      </c>
      <c r="D5251" s="358">
        <v>226.6</v>
      </c>
    </row>
    <row r="5252" spans="1:4" ht="15">
      <c r="A5252" s="90">
        <v>89349</v>
      </c>
      <c r="B5252" s="90" t="s">
        <v>10419</v>
      </c>
      <c r="C5252" s="358" t="s">
        <v>2</v>
      </c>
      <c r="D5252" s="358">
        <v>30.83</v>
      </c>
    </row>
    <row r="5253" spans="1:4" ht="15">
      <c r="A5253" s="90">
        <v>89351</v>
      </c>
      <c r="B5253" s="90" t="s">
        <v>10420</v>
      </c>
      <c r="C5253" s="358" t="s">
        <v>2</v>
      </c>
      <c r="D5253" s="358">
        <v>37.9</v>
      </c>
    </row>
    <row r="5254" spans="1:4" ht="15">
      <c r="A5254" s="90">
        <v>89352</v>
      </c>
      <c r="B5254" s="90" t="s">
        <v>10421</v>
      </c>
      <c r="C5254" s="358" t="s">
        <v>2</v>
      </c>
      <c r="D5254" s="358">
        <v>42.15</v>
      </c>
    </row>
    <row r="5255" spans="1:4" ht="15">
      <c r="A5255" s="90">
        <v>89353</v>
      </c>
      <c r="B5255" s="90" t="s">
        <v>10422</v>
      </c>
      <c r="C5255" s="358" t="s">
        <v>2</v>
      </c>
      <c r="D5255" s="358">
        <v>46.01</v>
      </c>
    </row>
    <row r="5256" spans="1:4" ht="15">
      <c r="A5256" s="90">
        <v>89354</v>
      </c>
      <c r="B5256" s="90" t="s">
        <v>10423</v>
      </c>
      <c r="C5256" s="358" t="s">
        <v>2</v>
      </c>
      <c r="D5256" s="358">
        <v>430.39</v>
      </c>
    </row>
    <row r="5257" spans="1:4" ht="15">
      <c r="A5257" s="90">
        <v>89969</v>
      </c>
      <c r="B5257" s="90" t="s">
        <v>3447</v>
      </c>
      <c r="C5257" s="358" t="s">
        <v>2</v>
      </c>
      <c r="D5257" s="358">
        <v>46.5</v>
      </c>
    </row>
    <row r="5258" spans="1:4" ht="15">
      <c r="A5258" s="90">
        <v>89970</v>
      </c>
      <c r="B5258" s="90" t="s">
        <v>3448</v>
      </c>
      <c r="C5258" s="358" t="s">
        <v>2</v>
      </c>
      <c r="D5258" s="358">
        <v>50.98</v>
      </c>
    </row>
    <row r="5259" spans="1:4" ht="15">
      <c r="A5259" s="90">
        <v>89971</v>
      </c>
      <c r="B5259" s="90" t="s">
        <v>3449</v>
      </c>
      <c r="C5259" s="358" t="s">
        <v>2</v>
      </c>
      <c r="D5259" s="358">
        <v>52.75</v>
      </c>
    </row>
    <row r="5260" spans="1:4" ht="15">
      <c r="A5260" s="90">
        <v>89972</v>
      </c>
      <c r="B5260" s="90" t="s">
        <v>3450</v>
      </c>
      <c r="C5260" s="358" t="s">
        <v>2</v>
      </c>
      <c r="D5260" s="358">
        <v>58.37</v>
      </c>
    </row>
    <row r="5261" spans="1:4" ht="15">
      <c r="A5261" s="90">
        <v>89973</v>
      </c>
      <c r="B5261" s="90" t="s">
        <v>3451</v>
      </c>
      <c r="C5261" s="358" t="s">
        <v>2</v>
      </c>
      <c r="D5261" s="358">
        <v>654.38</v>
      </c>
    </row>
    <row r="5262" spans="1:4" ht="15">
      <c r="A5262" s="90">
        <v>89974</v>
      </c>
      <c r="B5262" s="90" t="s">
        <v>3452</v>
      </c>
      <c r="C5262" s="358" t="s">
        <v>2</v>
      </c>
      <c r="D5262" s="358">
        <v>319.17</v>
      </c>
    </row>
    <row r="5263" spans="1:4" ht="15">
      <c r="A5263" s="90">
        <v>89984</v>
      </c>
      <c r="B5263" s="90" t="s">
        <v>10424</v>
      </c>
      <c r="C5263" s="358" t="s">
        <v>2</v>
      </c>
      <c r="D5263" s="358">
        <v>99.45</v>
      </c>
    </row>
    <row r="5264" spans="1:4" ht="15">
      <c r="A5264" s="90">
        <v>89985</v>
      </c>
      <c r="B5264" s="90" t="s">
        <v>10425</v>
      </c>
      <c r="C5264" s="358" t="s">
        <v>2</v>
      </c>
      <c r="D5264" s="358">
        <v>104.26</v>
      </c>
    </row>
    <row r="5265" spans="1:4" ht="15">
      <c r="A5265" s="90">
        <v>89986</v>
      </c>
      <c r="B5265" s="90" t="s">
        <v>10426</v>
      </c>
      <c r="C5265" s="358" t="s">
        <v>2</v>
      </c>
      <c r="D5265" s="358">
        <v>96.86</v>
      </c>
    </row>
    <row r="5266" spans="1:4" ht="15">
      <c r="A5266" s="90">
        <v>89987</v>
      </c>
      <c r="B5266" s="90" t="s">
        <v>10427</v>
      </c>
      <c r="C5266" s="358" t="s">
        <v>2</v>
      </c>
      <c r="D5266" s="358">
        <v>109.94</v>
      </c>
    </row>
    <row r="5267" spans="1:4" ht="15">
      <c r="A5267" s="90">
        <v>90371</v>
      </c>
      <c r="B5267" s="90" t="s">
        <v>10428</v>
      </c>
      <c r="C5267" s="358" t="s">
        <v>2</v>
      </c>
      <c r="D5267" s="358">
        <v>36.15</v>
      </c>
    </row>
    <row r="5268" spans="1:4" ht="15">
      <c r="A5268" s="90">
        <v>94489</v>
      </c>
      <c r="B5268" s="90" t="s">
        <v>10429</v>
      </c>
      <c r="C5268" s="358" t="s">
        <v>2</v>
      </c>
      <c r="D5268" s="358">
        <v>36.64</v>
      </c>
    </row>
    <row r="5269" spans="1:4" ht="15">
      <c r="A5269" s="90">
        <v>94490</v>
      </c>
      <c r="B5269" s="90" t="s">
        <v>10430</v>
      </c>
      <c r="C5269" s="358" t="s">
        <v>2</v>
      </c>
      <c r="D5269" s="358">
        <v>55.19</v>
      </c>
    </row>
    <row r="5270" spans="1:4" ht="15">
      <c r="A5270" s="90">
        <v>94491</v>
      </c>
      <c r="B5270" s="90" t="s">
        <v>10431</v>
      </c>
      <c r="C5270" s="358" t="s">
        <v>2</v>
      </c>
      <c r="D5270" s="358">
        <v>74.930000000000007</v>
      </c>
    </row>
    <row r="5271" spans="1:4" ht="15">
      <c r="A5271" s="90">
        <v>94492</v>
      </c>
      <c r="B5271" s="90" t="s">
        <v>10432</v>
      </c>
      <c r="C5271" s="358" t="s">
        <v>2</v>
      </c>
      <c r="D5271" s="358">
        <v>77.13</v>
      </c>
    </row>
    <row r="5272" spans="1:4" ht="15">
      <c r="A5272" s="90">
        <v>94493</v>
      </c>
      <c r="B5272" s="90" t="s">
        <v>10433</v>
      </c>
      <c r="C5272" s="358" t="s">
        <v>2</v>
      </c>
      <c r="D5272" s="358">
        <v>141.32</v>
      </c>
    </row>
    <row r="5273" spans="1:4" ht="15">
      <c r="A5273" s="90">
        <v>94495</v>
      </c>
      <c r="B5273" s="90" t="s">
        <v>10434</v>
      </c>
      <c r="C5273" s="358" t="s">
        <v>2</v>
      </c>
      <c r="D5273" s="358">
        <v>71.45</v>
      </c>
    </row>
    <row r="5274" spans="1:4" ht="15">
      <c r="A5274" s="90">
        <v>94496</v>
      </c>
      <c r="B5274" s="90" t="s">
        <v>10435</v>
      </c>
      <c r="C5274" s="358" t="s">
        <v>2</v>
      </c>
      <c r="D5274" s="358">
        <v>97.35</v>
      </c>
    </row>
    <row r="5275" spans="1:4" ht="15">
      <c r="A5275" s="90">
        <v>94497</v>
      </c>
      <c r="B5275" s="90" t="s">
        <v>10436</v>
      </c>
      <c r="C5275" s="358" t="s">
        <v>2</v>
      </c>
      <c r="D5275" s="358">
        <v>123.24</v>
      </c>
    </row>
    <row r="5276" spans="1:4" ht="15">
      <c r="A5276" s="90">
        <v>94498</v>
      </c>
      <c r="B5276" s="90" t="s">
        <v>10437</v>
      </c>
      <c r="C5276" s="358" t="s">
        <v>2</v>
      </c>
      <c r="D5276" s="358">
        <v>170.43</v>
      </c>
    </row>
    <row r="5277" spans="1:4" ht="15">
      <c r="A5277" s="90">
        <v>94499</v>
      </c>
      <c r="B5277" s="90" t="s">
        <v>10438</v>
      </c>
      <c r="C5277" s="358" t="s">
        <v>2</v>
      </c>
      <c r="D5277" s="358">
        <v>342.14</v>
      </c>
    </row>
    <row r="5278" spans="1:4" ht="15">
      <c r="A5278" s="90">
        <v>94500</v>
      </c>
      <c r="B5278" s="90" t="s">
        <v>10439</v>
      </c>
      <c r="C5278" s="358" t="s">
        <v>2</v>
      </c>
      <c r="D5278" s="358">
        <v>415.06</v>
      </c>
    </row>
    <row r="5279" spans="1:4" ht="15">
      <c r="A5279" s="90">
        <v>94501</v>
      </c>
      <c r="B5279" s="90" t="s">
        <v>10440</v>
      </c>
      <c r="C5279" s="358" t="s">
        <v>2</v>
      </c>
      <c r="D5279" s="358">
        <v>843.87</v>
      </c>
    </row>
    <row r="5280" spans="1:4" ht="15">
      <c r="A5280" s="90">
        <v>94792</v>
      </c>
      <c r="B5280" s="90" t="s">
        <v>10441</v>
      </c>
      <c r="C5280" s="358" t="s">
        <v>2</v>
      </c>
      <c r="D5280" s="358">
        <v>134.08000000000001</v>
      </c>
    </row>
    <row r="5281" spans="1:4" ht="15">
      <c r="A5281" s="90">
        <v>94793</v>
      </c>
      <c r="B5281" s="90" t="s">
        <v>10442</v>
      </c>
      <c r="C5281" s="358" t="s">
        <v>2</v>
      </c>
      <c r="D5281" s="358">
        <v>184.29</v>
      </c>
    </row>
    <row r="5282" spans="1:4" ht="15">
      <c r="A5282" s="90">
        <v>94794</v>
      </c>
      <c r="B5282" s="90" t="s">
        <v>10443</v>
      </c>
      <c r="C5282" s="358" t="s">
        <v>2</v>
      </c>
      <c r="D5282" s="358">
        <v>194.84</v>
      </c>
    </row>
    <row r="5283" spans="1:4" ht="15">
      <c r="A5283" s="90">
        <v>94795</v>
      </c>
      <c r="B5283" s="90" t="s">
        <v>10444</v>
      </c>
      <c r="C5283" s="358" t="s">
        <v>2</v>
      </c>
      <c r="D5283" s="358">
        <v>35.840000000000003</v>
      </c>
    </row>
    <row r="5284" spans="1:4" ht="15">
      <c r="A5284" s="90">
        <v>94796</v>
      </c>
      <c r="B5284" s="90" t="s">
        <v>10445</v>
      </c>
      <c r="C5284" s="358" t="s">
        <v>2</v>
      </c>
      <c r="D5284" s="358">
        <v>41.2</v>
      </c>
    </row>
    <row r="5285" spans="1:4" ht="15">
      <c r="A5285" s="90">
        <v>94797</v>
      </c>
      <c r="B5285" s="90" t="s">
        <v>10446</v>
      </c>
      <c r="C5285" s="358" t="s">
        <v>2</v>
      </c>
      <c r="D5285" s="358">
        <v>85.02</v>
      </c>
    </row>
    <row r="5286" spans="1:4" ht="15">
      <c r="A5286" s="90">
        <v>94798</v>
      </c>
      <c r="B5286" s="90" t="s">
        <v>10447</v>
      </c>
      <c r="C5286" s="358" t="s">
        <v>2</v>
      </c>
      <c r="D5286" s="358">
        <v>140.88</v>
      </c>
    </row>
    <row r="5287" spans="1:4" ht="15">
      <c r="A5287" s="90">
        <v>94799</v>
      </c>
      <c r="B5287" s="90" t="s">
        <v>10448</v>
      </c>
      <c r="C5287" s="358" t="s">
        <v>2</v>
      </c>
      <c r="D5287" s="358">
        <v>173.01</v>
      </c>
    </row>
    <row r="5288" spans="1:4" ht="15">
      <c r="A5288" s="90">
        <v>94800</v>
      </c>
      <c r="B5288" s="90" t="s">
        <v>10449</v>
      </c>
      <c r="C5288" s="358" t="s">
        <v>2</v>
      </c>
      <c r="D5288" s="358">
        <v>222.14</v>
      </c>
    </row>
    <row r="5289" spans="1:4" ht="15">
      <c r="A5289" s="90">
        <v>95248</v>
      </c>
      <c r="B5289" s="90" t="s">
        <v>10450</v>
      </c>
      <c r="C5289" s="358" t="s">
        <v>2</v>
      </c>
      <c r="D5289" s="358">
        <v>61.54</v>
      </c>
    </row>
    <row r="5290" spans="1:4" ht="15">
      <c r="A5290" s="90">
        <v>95249</v>
      </c>
      <c r="B5290" s="90" t="s">
        <v>10451</v>
      </c>
      <c r="C5290" s="358" t="s">
        <v>2</v>
      </c>
      <c r="D5290" s="358">
        <v>72.260000000000005</v>
      </c>
    </row>
    <row r="5291" spans="1:4" ht="15">
      <c r="A5291" s="90">
        <v>95250</v>
      </c>
      <c r="B5291" s="90" t="s">
        <v>10452</v>
      </c>
      <c r="C5291" s="358" t="s">
        <v>2</v>
      </c>
      <c r="D5291" s="358">
        <v>97.53</v>
      </c>
    </row>
    <row r="5292" spans="1:4" ht="15">
      <c r="A5292" s="90">
        <v>95251</v>
      </c>
      <c r="B5292" s="90" t="s">
        <v>10453</v>
      </c>
      <c r="C5292" s="358" t="s">
        <v>2</v>
      </c>
      <c r="D5292" s="358">
        <v>144.47</v>
      </c>
    </row>
    <row r="5293" spans="1:4" ht="15">
      <c r="A5293" s="90">
        <v>95252</v>
      </c>
      <c r="B5293" s="90" t="s">
        <v>10454</v>
      </c>
      <c r="C5293" s="358" t="s">
        <v>2</v>
      </c>
      <c r="D5293" s="358">
        <v>174.95</v>
      </c>
    </row>
    <row r="5294" spans="1:4" ht="15">
      <c r="A5294" s="90">
        <v>95253</v>
      </c>
      <c r="B5294" s="90" t="s">
        <v>10455</v>
      </c>
      <c r="C5294" s="358" t="s">
        <v>2</v>
      </c>
      <c r="D5294" s="358">
        <v>266.77999999999997</v>
      </c>
    </row>
    <row r="5295" spans="1:4" ht="15">
      <c r="A5295" s="90">
        <v>99619</v>
      </c>
      <c r="B5295" s="90" t="s">
        <v>10456</v>
      </c>
      <c r="C5295" s="358" t="s">
        <v>2</v>
      </c>
      <c r="D5295" s="358">
        <v>91.9</v>
      </c>
    </row>
    <row r="5296" spans="1:4" ht="15">
      <c r="A5296" s="90">
        <v>99620</v>
      </c>
      <c r="B5296" s="90" t="s">
        <v>10457</v>
      </c>
      <c r="C5296" s="358" t="s">
        <v>2</v>
      </c>
      <c r="D5296" s="358">
        <v>124.84</v>
      </c>
    </row>
    <row r="5297" spans="1:4" ht="15">
      <c r="A5297" s="90">
        <v>99621</v>
      </c>
      <c r="B5297" s="90" t="s">
        <v>10458</v>
      </c>
      <c r="C5297" s="358" t="s">
        <v>2</v>
      </c>
      <c r="D5297" s="358">
        <v>185.95</v>
      </c>
    </row>
    <row r="5298" spans="1:4" ht="15">
      <c r="A5298" s="90">
        <v>99622</v>
      </c>
      <c r="B5298" s="90" t="s">
        <v>10459</v>
      </c>
      <c r="C5298" s="358" t="s">
        <v>2</v>
      </c>
      <c r="D5298" s="358">
        <v>209.48</v>
      </c>
    </row>
    <row r="5299" spans="1:4" ht="15">
      <c r="A5299" s="90">
        <v>99623</v>
      </c>
      <c r="B5299" s="90" t="s">
        <v>10460</v>
      </c>
      <c r="C5299" s="358" t="s">
        <v>2</v>
      </c>
      <c r="D5299" s="358">
        <v>292.16000000000003</v>
      </c>
    </row>
    <row r="5300" spans="1:4" ht="15">
      <c r="A5300" s="90">
        <v>99624</v>
      </c>
      <c r="B5300" s="90" t="s">
        <v>10461</v>
      </c>
      <c r="C5300" s="358" t="s">
        <v>2</v>
      </c>
      <c r="D5300" s="358">
        <v>416.37</v>
      </c>
    </row>
    <row r="5301" spans="1:4" ht="15">
      <c r="A5301" s="90">
        <v>99625</v>
      </c>
      <c r="B5301" s="90" t="s">
        <v>10462</v>
      </c>
      <c r="C5301" s="358" t="s">
        <v>2</v>
      </c>
      <c r="D5301" s="358">
        <v>572.42999999999995</v>
      </c>
    </row>
    <row r="5302" spans="1:4" ht="15">
      <c r="A5302" s="90">
        <v>99626</v>
      </c>
      <c r="B5302" s="90" t="s">
        <v>10463</v>
      </c>
      <c r="C5302" s="358" t="s">
        <v>2</v>
      </c>
      <c r="D5302" s="358">
        <v>880.59</v>
      </c>
    </row>
    <row r="5303" spans="1:4" ht="15">
      <c r="A5303" s="90">
        <v>99627</v>
      </c>
      <c r="B5303" s="90" t="s">
        <v>10464</v>
      </c>
      <c r="C5303" s="358" t="s">
        <v>2</v>
      </c>
      <c r="D5303" s="358">
        <v>55.48</v>
      </c>
    </row>
    <row r="5304" spans="1:4" ht="15">
      <c r="A5304" s="90">
        <v>99628</v>
      </c>
      <c r="B5304" s="90" t="s">
        <v>10465</v>
      </c>
      <c r="C5304" s="358" t="s">
        <v>2</v>
      </c>
      <c r="D5304" s="358">
        <v>60.72</v>
      </c>
    </row>
    <row r="5305" spans="1:4" ht="15">
      <c r="A5305" s="90">
        <v>99629</v>
      </c>
      <c r="B5305" s="90" t="s">
        <v>10466</v>
      </c>
      <c r="C5305" s="358" t="s">
        <v>2</v>
      </c>
      <c r="D5305" s="358">
        <v>67.599999999999994</v>
      </c>
    </row>
    <row r="5306" spans="1:4" ht="15">
      <c r="A5306" s="90">
        <v>99630</v>
      </c>
      <c r="B5306" s="90" t="s">
        <v>10467</v>
      </c>
      <c r="C5306" s="358" t="s">
        <v>2</v>
      </c>
      <c r="D5306" s="358">
        <v>100.46</v>
      </c>
    </row>
    <row r="5307" spans="1:4" ht="15">
      <c r="A5307" s="90">
        <v>99631</v>
      </c>
      <c r="B5307" s="90" t="s">
        <v>10468</v>
      </c>
      <c r="C5307" s="358" t="s">
        <v>2</v>
      </c>
      <c r="D5307" s="358">
        <v>117.09</v>
      </c>
    </row>
    <row r="5308" spans="1:4" ht="15">
      <c r="A5308" s="90">
        <v>99632</v>
      </c>
      <c r="B5308" s="90" t="s">
        <v>10469</v>
      </c>
      <c r="C5308" s="358" t="s">
        <v>2</v>
      </c>
      <c r="D5308" s="358">
        <v>168.62</v>
      </c>
    </row>
    <row r="5309" spans="1:4" ht="15">
      <c r="A5309" s="90">
        <v>99633</v>
      </c>
      <c r="B5309" s="90" t="s">
        <v>10470</v>
      </c>
      <c r="C5309" s="358" t="s">
        <v>2</v>
      </c>
      <c r="D5309" s="358">
        <v>361.06</v>
      </c>
    </row>
    <row r="5310" spans="1:4" ht="15">
      <c r="A5310" s="90">
        <v>99634</v>
      </c>
      <c r="B5310" s="90" t="s">
        <v>10471</v>
      </c>
      <c r="C5310" s="358" t="s">
        <v>2</v>
      </c>
      <c r="D5310" s="358">
        <v>614.64</v>
      </c>
    </row>
    <row r="5311" spans="1:4" ht="15">
      <c r="A5311" s="90">
        <v>99635</v>
      </c>
      <c r="B5311" s="90" t="s">
        <v>10472</v>
      </c>
      <c r="C5311" s="358" t="s">
        <v>2</v>
      </c>
      <c r="D5311" s="358">
        <v>320.64999999999998</v>
      </c>
    </row>
    <row r="5312" spans="1:4" ht="15">
      <c r="A5312" s="90">
        <v>103008</v>
      </c>
      <c r="B5312" s="90" t="s">
        <v>10473</v>
      </c>
      <c r="C5312" s="358" t="s">
        <v>2</v>
      </c>
      <c r="D5312" s="358">
        <v>74.98</v>
      </c>
    </row>
    <row r="5313" spans="1:4" ht="15">
      <c r="A5313" s="90">
        <v>103009</v>
      </c>
      <c r="B5313" s="90" t="s">
        <v>10474</v>
      </c>
      <c r="C5313" s="358" t="s">
        <v>2</v>
      </c>
      <c r="D5313" s="358">
        <v>266.12</v>
      </c>
    </row>
    <row r="5314" spans="1:4" ht="15">
      <c r="A5314" s="90">
        <v>103010</v>
      </c>
      <c r="B5314" s="90" t="s">
        <v>10475</v>
      </c>
      <c r="C5314" s="358" t="s">
        <v>2</v>
      </c>
      <c r="D5314" s="358">
        <v>56.86</v>
      </c>
    </row>
    <row r="5315" spans="1:4" ht="15">
      <c r="A5315" s="90">
        <v>103011</v>
      </c>
      <c r="B5315" s="90" t="s">
        <v>10476</v>
      </c>
      <c r="C5315" s="358" t="s">
        <v>2</v>
      </c>
      <c r="D5315" s="358">
        <v>63.48</v>
      </c>
    </row>
    <row r="5316" spans="1:4" ht="15">
      <c r="A5316" s="90">
        <v>103012</v>
      </c>
      <c r="B5316" s="90" t="s">
        <v>10477</v>
      </c>
      <c r="C5316" s="358" t="s">
        <v>2</v>
      </c>
      <c r="D5316" s="358">
        <v>100</v>
      </c>
    </row>
    <row r="5317" spans="1:4" ht="15">
      <c r="A5317" s="90">
        <v>103013</v>
      </c>
      <c r="B5317" s="90" t="s">
        <v>10478</v>
      </c>
      <c r="C5317" s="358" t="s">
        <v>2</v>
      </c>
      <c r="D5317" s="358">
        <v>107.77</v>
      </c>
    </row>
    <row r="5318" spans="1:4" ht="15">
      <c r="A5318" s="90">
        <v>103014</v>
      </c>
      <c r="B5318" s="90" t="s">
        <v>10479</v>
      </c>
      <c r="C5318" s="358" t="s">
        <v>2</v>
      </c>
      <c r="D5318" s="358">
        <v>161.91999999999999</v>
      </c>
    </row>
    <row r="5319" spans="1:4" ht="15">
      <c r="A5319" s="90">
        <v>103015</v>
      </c>
      <c r="B5319" s="90" t="s">
        <v>10480</v>
      </c>
      <c r="C5319" s="358" t="s">
        <v>2</v>
      </c>
      <c r="D5319" s="358">
        <v>285.89999999999998</v>
      </c>
    </row>
    <row r="5320" spans="1:4" ht="15">
      <c r="A5320" s="90">
        <v>103016</v>
      </c>
      <c r="B5320" s="90" t="s">
        <v>10481</v>
      </c>
      <c r="C5320" s="358" t="s">
        <v>2</v>
      </c>
      <c r="D5320" s="358">
        <v>390.72</v>
      </c>
    </row>
    <row r="5321" spans="1:4" ht="15">
      <c r="A5321" s="90">
        <v>103017</v>
      </c>
      <c r="B5321" s="90" t="s">
        <v>10482</v>
      </c>
      <c r="C5321" s="358" t="s">
        <v>2</v>
      </c>
      <c r="D5321" s="358">
        <v>681.32</v>
      </c>
    </row>
    <row r="5322" spans="1:4" ht="15">
      <c r="A5322" s="90">
        <v>103018</v>
      </c>
      <c r="B5322" s="90" t="s">
        <v>10483</v>
      </c>
      <c r="C5322" s="358" t="s">
        <v>2</v>
      </c>
      <c r="D5322" s="358">
        <v>262.12</v>
      </c>
    </row>
    <row r="5323" spans="1:4" ht="15">
      <c r="A5323" s="90">
        <v>103019</v>
      </c>
      <c r="B5323" s="90" t="s">
        <v>10484</v>
      </c>
      <c r="C5323" s="358" t="s">
        <v>2</v>
      </c>
      <c r="D5323" s="358">
        <v>210.55</v>
      </c>
    </row>
    <row r="5324" spans="1:4" ht="15">
      <c r="A5324" s="90">
        <v>103029</v>
      </c>
      <c r="B5324" s="90" t="s">
        <v>10485</v>
      </c>
      <c r="C5324" s="358" t="s">
        <v>2</v>
      </c>
      <c r="D5324" s="358">
        <v>52.78</v>
      </c>
    </row>
    <row r="5325" spans="1:4" ht="15">
      <c r="A5325" s="90">
        <v>103036</v>
      </c>
      <c r="B5325" s="90" t="s">
        <v>10486</v>
      </c>
      <c r="C5325" s="358" t="s">
        <v>2</v>
      </c>
      <c r="D5325" s="358">
        <v>29.27</v>
      </c>
    </row>
    <row r="5326" spans="1:4" ht="15">
      <c r="A5326" s="90">
        <v>103037</v>
      </c>
      <c r="B5326" s="90" t="s">
        <v>10487</v>
      </c>
      <c r="C5326" s="358" t="s">
        <v>2</v>
      </c>
      <c r="D5326" s="358">
        <v>57.54</v>
      </c>
    </row>
    <row r="5327" spans="1:4" ht="15">
      <c r="A5327" s="90">
        <v>103038</v>
      </c>
      <c r="B5327" s="90" t="s">
        <v>10488</v>
      </c>
      <c r="C5327" s="358" t="s">
        <v>2</v>
      </c>
      <c r="D5327" s="358">
        <v>76.989999999999995</v>
      </c>
    </row>
    <row r="5328" spans="1:4" ht="15">
      <c r="A5328" s="90">
        <v>103039</v>
      </c>
      <c r="B5328" s="90" t="s">
        <v>10489</v>
      </c>
      <c r="C5328" s="358" t="s">
        <v>2</v>
      </c>
      <c r="D5328" s="358">
        <v>83.13</v>
      </c>
    </row>
    <row r="5329" spans="1:4" ht="15">
      <c r="A5329" s="90">
        <v>103040</v>
      </c>
      <c r="B5329" s="90" t="s">
        <v>10490</v>
      </c>
      <c r="C5329" s="358" t="s">
        <v>2</v>
      </c>
      <c r="D5329" s="358">
        <v>124.37</v>
      </c>
    </row>
    <row r="5330" spans="1:4" ht="15">
      <c r="A5330" s="90">
        <v>103041</v>
      </c>
      <c r="B5330" s="90" t="s">
        <v>10491</v>
      </c>
      <c r="C5330" s="358" t="s">
        <v>2</v>
      </c>
      <c r="D5330" s="358">
        <v>24.21</v>
      </c>
    </row>
    <row r="5331" spans="1:4" ht="15">
      <c r="A5331" s="90">
        <v>103042</v>
      </c>
      <c r="B5331" s="90" t="s">
        <v>10492</v>
      </c>
      <c r="C5331" s="358" t="s">
        <v>2</v>
      </c>
      <c r="D5331" s="358">
        <v>29.6</v>
      </c>
    </row>
    <row r="5332" spans="1:4" ht="15">
      <c r="A5332" s="90">
        <v>103043</v>
      </c>
      <c r="B5332" s="90" t="s">
        <v>10493</v>
      </c>
      <c r="C5332" s="358" t="s">
        <v>2</v>
      </c>
      <c r="D5332" s="358">
        <v>28.13</v>
      </c>
    </row>
    <row r="5333" spans="1:4" ht="15">
      <c r="A5333" s="90">
        <v>103044</v>
      </c>
      <c r="B5333" s="90" t="s">
        <v>10494</v>
      </c>
      <c r="C5333" s="358" t="s">
        <v>2</v>
      </c>
      <c r="D5333" s="358">
        <v>37.76</v>
      </c>
    </row>
    <row r="5334" spans="1:4" ht="15">
      <c r="A5334" s="90">
        <v>103045</v>
      </c>
      <c r="B5334" s="90" t="s">
        <v>10495</v>
      </c>
      <c r="C5334" s="358" t="s">
        <v>2</v>
      </c>
      <c r="D5334" s="358">
        <v>11.33</v>
      </c>
    </row>
    <row r="5335" spans="1:4" ht="15">
      <c r="A5335" s="90">
        <v>103046</v>
      </c>
      <c r="B5335" s="90" t="s">
        <v>10496</v>
      </c>
      <c r="C5335" s="358" t="s">
        <v>2</v>
      </c>
      <c r="D5335" s="358">
        <v>27.96</v>
      </c>
    </row>
    <row r="5336" spans="1:4" ht="15">
      <c r="A5336" s="90">
        <v>103047</v>
      </c>
      <c r="B5336" s="90" t="s">
        <v>10497</v>
      </c>
      <c r="C5336" s="358" t="s">
        <v>2</v>
      </c>
      <c r="D5336" s="358">
        <v>29.47</v>
      </c>
    </row>
    <row r="5337" spans="1:4" ht="15">
      <c r="A5337" s="90">
        <v>103048</v>
      </c>
      <c r="B5337" s="90" t="s">
        <v>10498</v>
      </c>
      <c r="C5337" s="358" t="s">
        <v>2</v>
      </c>
      <c r="D5337" s="358">
        <v>21.68</v>
      </c>
    </row>
    <row r="5338" spans="1:4" ht="15">
      <c r="A5338" s="90">
        <v>103049</v>
      </c>
      <c r="B5338" s="90" t="s">
        <v>10499</v>
      </c>
      <c r="C5338" s="358" t="s">
        <v>2</v>
      </c>
      <c r="D5338" s="358">
        <v>23.68</v>
      </c>
    </row>
    <row r="5339" spans="1:4" ht="15">
      <c r="A5339" s="90">
        <v>103050</v>
      </c>
      <c r="B5339" s="90" t="s">
        <v>10500</v>
      </c>
      <c r="C5339" s="358" t="s">
        <v>2</v>
      </c>
      <c r="D5339" s="358">
        <v>23.1</v>
      </c>
    </row>
    <row r="5340" spans="1:4" ht="15">
      <c r="A5340" s="90">
        <v>103051</v>
      </c>
      <c r="B5340" s="90" t="s">
        <v>10501</v>
      </c>
      <c r="C5340" s="358" t="s">
        <v>2</v>
      </c>
      <c r="D5340" s="358">
        <v>27.87</v>
      </c>
    </row>
    <row r="5341" spans="1:4" ht="15">
      <c r="A5341" s="90">
        <v>103052</v>
      </c>
      <c r="B5341" s="90" t="s">
        <v>10502</v>
      </c>
      <c r="C5341" s="358" t="s">
        <v>2</v>
      </c>
      <c r="D5341" s="358">
        <v>38.14</v>
      </c>
    </row>
    <row r="5342" spans="1:4" ht="15">
      <c r="A5342" s="90">
        <v>95634</v>
      </c>
      <c r="B5342" s="90" t="s">
        <v>3453</v>
      </c>
      <c r="C5342" s="358" t="s">
        <v>2</v>
      </c>
      <c r="D5342" s="358">
        <v>236.92</v>
      </c>
    </row>
    <row r="5343" spans="1:4" ht="15">
      <c r="A5343" s="90">
        <v>95635</v>
      </c>
      <c r="B5343" s="90" t="s">
        <v>3454</v>
      </c>
      <c r="C5343" s="358" t="s">
        <v>2</v>
      </c>
      <c r="D5343" s="358">
        <v>249.63</v>
      </c>
    </row>
    <row r="5344" spans="1:4" ht="15">
      <c r="A5344" s="90">
        <v>95636</v>
      </c>
      <c r="B5344" s="90" t="s">
        <v>10503</v>
      </c>
      <c r="C5344" s="358" t="s">
        <v>2</v>
      </c>
      <c r="D5344" s="358">
        <v>401.61</v>
      </c>
    </row>
    <row r="5345" spans="1:4" ht="15">
      <c r="A5345" s="90">
        <v>95637</v>
      </c>
      <c r="B5345" s="90" t="s">
        <v>3455</v>
      </c>
      <c r="C5345" s="358" t="s">
        <v>2</v>
      </c>
      <c r="D5345" s="358">
        <v>611.82000000000005</v>
      </c>
    </row>
    <row r="5346" spans="1:4" ht="15">
      <c r="A5346" s="90">
        <v>95638</v>
      </c>
      <c r="B5346" s="90" t="s">
        <v>3456</v>
      </c>
      <c r="C5346" s="358" t="s">
        <v>2</v>
      </c>
      <c r="D5346" s="358">
        <v>746.22</v>
      </c>
    </row>
    <row r="5347" spans="1:4" ht="15">
      <c r="A5347" s="90">
        <v>95639</v>
      </c>
      <c r="B5347" s="90" t="s">
        <v>3457</v>
      </c>
      <c r="C5347" s="358" t="s">
        <v>2</v>
      </c>
      <c r="D5347" s="358">
        <v>977.18</v>
      </c>
    </row>
    <row r="5348" spans="1:4" ht="15">
      <c r="A5348" s="90">
        <v>95641</v>
      </c>
      <c r="B5348" s="90" t="s">
        <v>3458</v>
      </c>
      <c r="C5348" s="358" t="s">
        <v>2</v>
      </c>
      <c r="D5348" s="358">
        <v>316.55</v>
      </c>
    </row>
    <row r="5349" spans="1:4" ht="15">
      <c r="A5349" s="90">
        <v>95642</v>
      </c>
      <c r="B5349" s="90" t="s">
        <v>3459</v>
      </c>
      <c r="C5349" s="358" t="s">
        <v>2</v>
      </c>
      <c r="D5349" s="358">
        <v>468.46</v>
      </c>
    </row>
    <row r="5350" spans="1:4" ht="15">
      <c r="A5350" s="90">
        <v>95643</v>
      </c>
      <c r="B5350" s="90" t="s">
        <v>3460</v>
      </c>
      <c r="C5350" s="358" t="s">
        <v>2</v>
      </c>
      <c r="D5350" s="358">
        <v>613.76</v>
      </c>
    </row>
    <row r="5351" spans="1:4" ht="15">
      <c r="A5351" s="90">
        <v>95644</v>
      </c>
      <c r="B5351" s="90" t="s">
        <v>3461</v>
      </c>
      <c r="C5351" s="358" t="s">
        <v>2</v>
      </c>
      <c r="D5351" s="358">
        <v>234.45</v>
      </c>
    </row>
    <row r="5352" spans="1:4" ht="15">
      <c r="A5352" s="90">
        <v>95645</v>
      </c>
      <c r="B5352" s="90" t="s">
        <v>3462</v>
      </c>
      <c r="C5352" s="358" t="s">
        <v>2</v>
      </c>
      <c r="D5352" s="358">
        <v>431.95</v>
      </c>
    </row>
    <row r="5353" spans="1:4" ht="15">
      <c r="A5353" s="90">
        <v>95646</v>
      </c>
      <c r="B5353" s="90" t="s">
        <v>3463</v>
      </c>
      <c r="C5353" s="358" t="s">
        <v>2</v>
      </c>
      <c r="D5353" s="358">
        <v>644.29</v>
      </c>
    </row>
    <row r="5354" spans="1:4" ht="15">
      <c r="A5354" s="90">
        <v>95647</v>
      </c>
      <c r="B5354" s="90" t="s">
        <v>3464</v>
      </c>
      <c r="C5354" s="358" t="s">
        <v>2</v>
      </c>
      <c r="D5354" s="358">
        <v>846.02</v>
      </c>
    </row>
    <row r="5355" spans="1:4" ht="15">
      <c r="A5355" s="90">
        <v>95648</v>
      </c>
      <c r="B5355" s="90" t="s">
        <v>17558</v>
      </c>
      <c r="C5355" s="358" t="s">
        <v>2</v>
      </c>
      <c r="D5355" s="358">
        <v>593.82000000000005</v>
      </c>
    </row>
    <row r="5356" spans="1:4" ht="15">
      <c r="A5356" s="90">
        <v>95649</v>
      </c>
      <c r="B5356" s="90" t="s">
        <v>17559</v>
      </c>
      <c r="C5356" s="358" t="s">
        <v>2</v>
      </c>
      <c r="D5356" s="359">
        <v>1022.41</v>
      </c>
    </row>
    <row r="5357" spans="1:4" ht="15">
      <c r="A5357" s="90">
        <v>95650</v>
      </c>
      <c r="B5357" s="90" t="s">
        <v>17560</v>
      </c>
      <c r="C5357" s="358" t="s">
        <v>2</v>
      </c>
      <c r="D5357" s="359">
        <v>1493.05</v>
      </c>
    </row>
    <row r="5358" spans="1:4" ht="15">
      <c r="A5358" s="90">
        <v>95651</v>
      </c>
      <c r="B5358" s="90" t="s">
        <v>17561</v>
      </c>
      <c r="C5358" s="358" t="s">
        <v>2</v>
      </c>
      <c r="D5358" s="359">
        <v>1938.91</v>
      </c>
    </row>
    <row r="5359" spans="1:4" ht="15">
      <c r="A5359" s="90">
        <v>95652</v>
      </c>
      <c r="B5359" s="90" t="s">
        <v>17562</v>
      </c>
      <c r="C5359" s="358" t="s">
        <v>2</v>
      </c>
      <c r="D5359" s="358">
        <v>740.7</v>
      </c>
    </row>
    <row r="5360" spans="1:4" ht="15">
      <c r="A5360" s="90">
        <v>95653</v>
      </c>
      <c r="B5360" s="90" t="s">
        <v>17563</v>
      </c>
      <c r="C5360" s="358" t="s">
        <v>2</v>
      </c>
      <c r="D5360" s="359">
        <v>1314.23</v>
      </c>
    </row>
    <row r="5361" spans="1:4" ht="15">
      <c r="A5361" s="90">
        <v>95654</v>
      </c>
      <c r="B5361" s="90" t="s">
        <v>17564</v>
      </c>
      <c r="C5361" s="358" t="s">
        <v>2</v>
      </c>
      <c r="D5361" s="359">
        <v>1935.66</v>
      </c>
    </row>
    <row r="5362" spans="1:4" ht="15">
      <c r="A5362" s="90">
        <v>95655</v>
      </c>
      <c r="B5362" s="90" t="s">
        <v>17565</v>
      </c>
      <c r="C5362" s="358" t="s">
        <v>2</v>
      </c>
      <c r="D5362" s="359">
        <v>2525.16</v>
      </c>
    </row>
    <row r="5363" spans="1:4" ht="15">
      <c r="A5363" s="90">
        <v>95657</v>
      </c>
      <c r="B5363" s="90" t="s">
        <v>17566</v>
      </c>
      <c r="C5363" s="358" t="s">
        <v>2</v>
      </c>
      <c r="D5363" s="358">
        <v>247.67</v>
      </c>
    </row>
    <row r="5364" spans="1:4" ht="15">
      <c r="A5364" s="90">
        <v>95658</v>
      </c>
      <c r="B5364" s="90" t="s">
        <v>17567</v>
      </c>
      <c r="C5364" s="358" t="s">
        <v>2</v>
      </c>
      <c r="D5364" s="358">
        <v>466.36</v>
      </c>
    </row>
    <row r="5365" spans="1:4" ht="15">
      <c r="A5365" s="90">
        <v>95659</v>
      </c>
      <c r="B5365" s="90" t="s">
        <v>17568</v>
      </c>
      <c r="C5365" s="358" t="s">
        <v>2</v>
      </c>
      <c r="D5365" s="358">
        <v>655.73</v>
      </c>
    </row>
    <row r="5366" spans="1:4" ht="15">
      <c r="A5366" s="90">
        <v>95660</v>
      </c>
      <c r="B5366" s="90" t="s">
        <v>17569</v>
      </c>
      <c r="C5366" s="358" t="s">
        <v>2</v>
      </c>
      <c r="D5366" s="358">
        <v>929.35</v>
      </c>
    </row>
    <row r="5367" spans="1:4" ht="15">
      <c r="A5367" s="90">
        <v>95661</v>
      </c>
      <c r="B5367" s="90" t="s">
        <v>17570</v>
      </c>
      <c r="C5367" s="358" t="s">
        <v>2</v>
      </c>
      <c r="D5367" s="358">
        <v>321.2</v>
      </c>
    </row>
    <row r="5368" spans="1:4" ht="15">
      <c r="A5368" s="90">
        <v>95662</v>
      </c>
      <c r="B5368" s="90" t="s">
        <v>17571</v>
      </c>
      <c r="C5368" s="358" t="s">
        <v>2</v>
      </c>
      <c r="D5368" s="358">
        <v>614.67999999999995</v>
      </c>
    </row>
    <row r="5369" spans="1:4" ht="15">
      <c r="A5369" s="90">
        <v>95663</v>
      </c>
      <c r="B5369" s="90" t="s">
        <v>17572</v>
      </c>
      <c r="C5369" s="358" t="s">
        <v>2</v>
      </c>
      <c r="D5369" s="358">
        <v>927.63</v>
      </c>
    </row>
    <row r="5370" spans="1:4" ht="15">
      <c r="A5370" s="90">
        <v>95664</v>
      </c>
      <c r="B5370" s="90" t="s">
        <v>17573</v>
      </c>
      <c r="C5370" s="358" t="s">
        <v>2</v>
      </c>
      <c r="D5370" s="359">
        <v>1222.57</v>
      </c>
    </row>
    <row r="5371" spans="1:4" ht="15">
      <c r="A5371" s="90">
        <v>95665</v>
      </c>
      <c r="B5371" s="90" t="s">
        <v>17574</v>
      </c>
      <c r="C5371" s="358" t="s">
        <v>2</v>
      </c>
      <c r="D5371" s="358">
        <v>258.89999999999998</v>
      </c>
    </row>
    <row r="5372" spans="1:4" ht="15">
      <c r="A5372" s="90">
        <v>95666</v>
      </c>
      <c r="B5372" s="90" t="s">
        <v>17575</v>
      </c>
      <c r="C5372" s="358" t="s">
        <v>2</v>
      </c>
      <c r="D5372" s="358">
        <v>492.99</v>
      </c>
    </row>
    <row r="5373" spans="1:4" ht="15">
      <c r="A5373" s="90">
        <v>95667</v>
      </c>
      <c r="B5373" s="90" t="s">
        <v>17576</v>
      </c>
      <c r="C5373" s="358" t="s">
        <v>2</v>
      </c>
      <c r="D5373" s="358">
        <v>737.08</v>
      </c>
    </row>
    <row r="5374" spans="1:4" ht="15">
      <c r="A5374" s="90">
        <v>95668</v>
      </c>
      <c r="B5374" s="90" t="s">
        <v>17577</v>
      </c>
      <c r="C5374" s="358" t="s">
        <v>2</v>
      </c>
      <c r="D5374" s="358">
        <v>967.37</v>
      </c>
    </row>
    <row r="5375" spans="1:4" ht="15">
      <c r="A5375" s="90">
        <v>95669</v>
      </c>
      <c r="B5375" s="90" t="s">
        <v>17578</v>
      </c>
      <c r="C5375" s="358" t="s">
        <v>2</v>
      </c>
      <c r="D5375" s="358">
        <v>343.1</v>
      </c>
    </row>
    <row r="5376" spans="1:4" ht="15">
      <c r="A5376" s="90">
        <v>95670</v>
      </c>
      <c r="B5376" s="90" t="s">
        <v>17579</v>
      </c>
      <c r="C5376" s="358" t="s">
        <v>2</v>
      </c>
      <c r="D5376" s="358">
        <v>639.80999999999995</v>
      </c>
    </row>
    <row r="5377" spans="1:4" ht="15">
      <c r="A5377" s="90">
        <v>95671</v>
      </c>
      <c r="B5377" s="90" t="s">
        <v>17580</v>
      </c>
      <c r="C5377" s="358" t="s">
        <v>2</v>
      </c>
      <c r="D5377" s="358">
        <v>960.61</v>
      </c>
    </row>
    <row r="5378" spans="1:4" ht="15">
      <c r="A5378" s="90">
        <v>95672</v>
      </c>
      <c r="B5378" s="90" t="s">
        <v>17581</v>
      </c>
      <c r="C5378" s="358" t="s">
        <v>2</v>
      </c>
      <c r="D5378" s="359">
        <v>1283.68</v>
      </c>
    </row>
    <row r="5379" spans="1:4" ht="15">
      <c r="A5379" s="90">
        <v>95673</v>
      </c>
      <c r="B5379" s="90" t="s">
        <v>3465</v>
      </c>
      <c r="C5379" s="358" t="s">
        <v>2</v>
      </c>
      <c r="D5379" s="358">
        <v>114.35</v>
      </c>
    </row>
    <row r="5380" spans="1:4" ht="15">
      <c r="A5380" s="90">
        <v>95674</v>
      </c>
      <c r="B5380" s="90" t="s">
        <v>3466</v>
      </c>
      <c r="C5380" s="358" t="s">
        <v>2</v>
      </c>
      <c r="D5380" s="358">
        <v>121.26</v>
      </c>
    </row>
    <row r="5381" spans="1:4" ht="15">
      <c r="A5381" s="90">
        <v>95675</v>
      </c>
      <c r="B5381" s="90" t="s">
        <v>3467</v>
      </c>
      <c r="C5381" s="358" t="s">
        <v>2</v>
      </c>
      <c r="D5381" s="358">
        <v>147.97</v>
      </c>
    </row>
    <row r="5382" spans="1:4" ht="15">
      <c r="A5382" s="90">
        <v>95676</v>
      </c>
      <c r="B5382" s="90" t="s">
        <v>3468</v>
      </c>
      <c r="C5382" s="358" t="s">
        <v>2</v>
      </c>
      <c r="D5382" s="358">
        <v>112.52</v>
      </c>
    </row>
    <row r="5383" spans="1:4" ht="15">
      <c r="A5383" s="90">
        <v>97741</v>
      </c>
      <c r="B5383" s="90" t="s">
        <v>3469</v>
      </c>
      <c r="C5383" s="358" t="s">
        <v>2</v>
      </c>
      <c r="D5383" s="358">
        <v>176.21</v>
      </c>
    </row>
    <row r="5384" spans="1:4" ht="15">
      <c r="A5384" s="90">
        <v>90436</v>
      </c>
      <c r="B5384" s="90" t="s">
        <v>18449</v>
      </c>
      <c r="C5384" s="358" t="s">
        <v>2</v>
      </c>
      <c r="D5384" s="358">
        <v>12.88</v>
      </c>
    </row>
    <row r="5385" spans="1:4" ht="15">
      <c r="A5385" s="90">
        <v>90437</v>
      </c>
      <c r="B5385" s="90" t="s">
        <v>18450</v>
      </c>
      <c r="C5385" s="358" t="s">
        <v>2</v>
      </c>
      <c r="D5385" s="358">
        <v>34.33</v>
      </c>
    </row>
    <row r="5386" spans="1:4" ht="15">
      <c r="A5386" s="90">
        <v>90438</v>
      </c>
      <c r="B5386" s="90" t="s">
        <v>18451</v>
      </c>
      <c r="C5386" s="358" t="s">
        <v>2</v>
      </c>
      <c r="D5386" s="358">
        <v>50.14</v>
      </c>
    </row>
    <row r="5387" spans="1:4" ht="15">
      <c r="A5387" s="90">
        <v>90439</v>
      </c>
      <c r="B5387" s="90" t="s">
        <v>18452</v>
      </c>
      <c r="C5387" s="358" t="s">
        <v>2</v>
      </c>
      <c r="D5387" s="358">
        <v>8.9600000000000009</v>
      </c>
    </row>
    <row r="5388" spans="1:4" ht="15">
      <c r="A5388" s="90">
        <v>90440</v>
      </c>
      <c r="B5388" s="90" t="s">
        <v>18453</v>
      </c>
      <c r="C5388" s="358" t="s">
        <v>2</v>
      </c>
      <c r="D5388" s="358">
        <v>23.9</v>
      </c>
    </row>
    <row r="5389" spans="1:4" ht="15">
      <c r="A5389" s="90">
        <v>90441</v>
      </c>
      <c r="B5389" s="90" t="s">
        <v>18454</v>
      </c>
      <c r="C5389" s="358" t="s">
        <v>2</v>
      </c>
      <c r="D5389" s="358">
        <v>34.92</v>
      </c>
    </row>
    <row r="5390" spans="1:4" ht="15">
      <c r="A5390" s="90">
        <v>90443</v>
      </c>
      <c r="B5390" s="90" t="s">
        <v>18455</v>
      </c>
      <c r="C5390" s="358" t="s">
        <v>1</v>
      </c>
      <c r="D5390" s="358">
        <v>6.92</v>
      </c>
    </row>
    <row r="5391" spans="1:4" ht="15">
      <c r="A5391" s="90">
        <v>90444</v>
      </c>
      <c r="B5391" s="90" t="s">
        <v>18456</v>
      </c>
      <c r="C5391" s="358" t="s">
        <v>1</v>
      </c>
      <c r="D5391" s="358">
        <v>12.37</v>
      </c>
    </row>
    <row r="5392" spans="1:4" ht="15">
      <c r="A5392" s="90">
        <v>90445</v>
      </c>
      <c r="B5392" s="90" t="s">
        <v>18457</v>
      </c>
      <c r="C5392" s="358" t="s">
        <v>1</v>
      </c>
      <c r="D5392" s="358">
        <v>16.399999999999999</v>
      </c>
    </row>
    <row r="5393" spans="1:4" ht="15">
      <c r="A5393" s="90">
        <v>90446</v>
      </c>
      <c r="B5393" s="90" t="s">
        <v>18458</v>
      </c>
      <c r="C5393" s="358" t="s">
        <v>1</v>
      </c>
      <c r="D5393" s="358">
        <v>21.77</v>
      </c>
    </row>
    <row r="5394" spans="1:4" ht="15">
      <c r="A5394" s="90">
        <v>90447</v>
      </c>
      <c r="B5394" s="90" t="s">
        <v>18459</v>
      </c>
      <c r="C5394" s="358" t="s">
        <v>1</v>
      </c>
      <c r="D5394" s="358">
        <v>8.2799999999999994</v>
      </c>
    </row>
    <row r="5395" spans="1:4" ht="15">
      <c r="A5395" s="90">
        <v>90451</v>
      </c>
      <c r="B5395" s="90" t="s">
        <v>18460</v>
      </c>
      <c r="C5395" s="358" t="s">
        <v>2</v>
      </c>
      <c r="D5395" s="358">
        <v>5.5</v>
      </c>
    </row>
    <row r="5396" spans="1:4" ht="15">
      <c r="A5396" s="90">
        <v>90452</v>
      </c>
      <c r="B5396" s="90" t="s">
        <v>18461</v>
      </c>
      <c r="C5396" s="358" t="s">
        <v>2</v>
      </c>
      <c r="D5396" s="358">
        <v>18.68</v>
      </c>
    </row>
    <row r="5397" spans="1:4" ht="15">
      <c r="A5397" s="90">
        <v>90453</v>
      </c>
      <c r="B5397" s="90" t="s">
        <v>18462</v>
      </c>
      <c r="C5397" s="358" t="s">
        <v>2</v>
      </c>
      <c r="D5397" s="358">
        <v>3.94</v>
      </c>
    </row>
    <row r="5398" spans="1:4" ht="15">
      <c r="A5398" s="90">
        <v>90454</v>
      </c>
      <c r="B5398" s="90" t="s">
        <v>18463</v>
      </c>
      <c r="C5398" s="358" t="s">
        <v>2</v>
      </c>
      <c r="D5398" s="358">
        <v>6.39</v>
      </c>
    </row>
    <row r="5399" spans="1:4" ht="15">
      <c r="A5399" s="90">
        <v>90455</v>
      </c>
      <c r="B5399" s="90" t="s">
        <v>18464</v>
      </c>
      <c r="C5399" s="358" t="s">
        <v>2</v>
      </c>
      <c r="D5399" s="358">
        <v>7.94</v>
      </c>
    </row>
    <row r="5400" spans="1:4" ht="15">
      <c r="A5400" s="90">
        <v>90456</v>
      </c>
      <c r="B5400" s="90" t="s">
        <v>18465</v>
      </c>
      <c r="C5400" s="358" t="s">
        <v>2</v>
      </c>
      <c r="D5400" s="358">
        <v>5.48</v>
      </c>
    </row>
    <row r="5401" spans="1:4" ht="15">
      <c r="A5401" s="90">
        <v>90457</v>
      </c>
      <c r="B5401" s="90" t="s">
        <v>18466</v>
      </c>
      <c r="C5401" s="358" t="s">
        <v>2</v>
      </c>
      <c r="D5401" s="358">
        <v>12.54</v>
      </c>
    </row>
    <row r="5402" spans="1:4" ht="15">
      <c r="A5402" s="90">
        <v>90458</v>
      </c>
      <c r="B5402" s="90" t="s">
        <v>18467</v>
      </c>
      <c r="C5402" s="358" t="s">
        <v>2</v>
      </c>
      <c r="D5402" s="358">
        <v>35.75</v>
      </c>
    </row>
    <row r="5403" spans="1:4" ht="15">
      <c r="A5403" s="90">
        <v>90459</v>
      </c>
      <c r="B5403" s="90" t="s">
        <v>18468</v>
      </c>
      <c r="C5403" s="358" t="s">
        <v>2</v>
      </c>
      <c r="D5403" s="358">
        <v>42.23</v>
      </c>
    </row>
    <row r="5404" spans="1:4" ht="15">
      <c r="A5404" s="90">
        <v>90460</v>
      </c>
      <c r="B5404" s="90" t="s">
        <v>18469</v>
      </c>
      <c r="C5404" s="358" t="s">
        <v>1</v>
      </c>
      <c r="D5404" s="358">
        <v>24.58</v>
      </c>
    </row>
    <row r="5405" spans="1:4" ht="15">
      <c r="A5405" s="90">
        <v>90461</v>
      </c>
      <c r="B5405" s="90" t="s">
        <v>18470</v>
      </c>
      <c r="C5405" s="358" t="s">
        <v>1</v>
      </c>
      <c r="D5405" s="358">
        <v>17.73</v>
      </c>
    </row>
    <row r="5406" spans="1:4" ht="15">
      <c r="A5406" s="90">
        <v>90462</v>
      </c>
      <c r="B5406" s="90" t="s">
        <v>18471</v>
      </c>
      <c r="C5406" s="358" t="s">
        <v>1</v>
      </c>
      <c r="D5406" s="358">
        <v>4.4000000000000004</v>
      </c>
    </row>
    <row r="5407" spans="1:4" ht="15">
      <c r="A5407" s="90">
        <v>90463</v>
      </c>
      <c r="B5407" s="90" t="s">
        <v>18472</v>
      </c>
      <c r="C5407" s="358" t="s">
        <v>1</v>
      </c>
      <c r="D5407" s="358">
        <v>3.61</v>
      </c>
    </row>
    <row r="5408" spans="1:4" ht="15">
      <c r="A5408" s="90">
        <v>90466</v>
      </c>
      <c r="B5408" s="90" t="s">
        <v>18473</v>
      </c>
      <c r="C5408" s="358" t="s">
        <v>1</v>
      </c>
      <c r="D5408" s="358">
        <v>13.44</v>
      </c>
    </row>
    <row r="5409" spans="1:4" ht="15">
      <c r="A5409" s="90">
        <v>90467</v>
      </c>
      <c r="B5409" s="90" t="s">
        <v>18474</v>
      </c>
      <c r="C5409" s="358" t="s">
        <v>1</v>
      </c>
      <c r="D5409" s="358">
        <v>20.21</v>
      </c>
    </row>
    <row r="5410" spans="1:4" ht="15">
      <c r="A5410" s="90">
        <v>90468</v>
      </c>
      <c r="B5410" s="90" t="s">
        <v>18475</v>
      </c>
      <c r="C5410" s="358" t="s">
        <v>1</v>
      </c>
      <c r="D5410" s="358">
        <v>6.7</v>
      </c>
    </row>
    <row r="5411" spans="1:4" ht="15">
      <c r="A5411" s="90">
        <v>90469</v>
      </c>
      <c r="B5411" s="90" t="s">
        <v>18476</v>
      </c>
      <c r="C5411" s="358" t="s">
        <v>1</v>
      </c>
      <c r="D5411" s="358">
        <v>10.19</v>
      </c>
    </row>
    <row r="5412" spans="1:4" ht="15">
      <c r="A5412" s="90">
        <v>90470</v>
      </c>
      <c r="B5412" s="90" t="s">
        <v>18477</v>
      </c>
      <c r="C5412" s="358" t="s">
        <v>1</v>
      </c>
      <c r="D5412" s="358">
        <v>13.55</v>
      </c>
    </row>
    <row r="5413" spans="1:4" ht="15">
      <c r="A5413" s="90">
        <v>91166</v>
      </c>
      <c r="B5413" s="90" t="s">
        <v>18478</v>
      </c>
      <c r="C5413" s="358" t="s">
        <v>1</v>
      </c>
      <c r="D5413" s="358">
        <v>4.3099999999999996</v>
      </c>
    </row>
    <row r="5414" spans="1:4" ht="15">
      <c r="A5414" s="90">
        <v>91167</v>
      </c>
      <c r="B5414" s="90" t="s">
        <v>18479</v>
      </c>
      <c r="C5414" s="358" t="s">
        <v>1</v>
      </c>
      <c r="D5414" s="358">
        <v>9.24</v>
      </c>
    </row>
    <row r="5415" spans="1:4" ht="15">
      <c r="A5415" s="90">
        <v>91170</v>
      </c>
      <c r="B5415" s="90" t="s">
        <v>18480</v>
      </c>
      <c r="C5415" s="358" t="s">
        <v>1</v>
      </c>
      <c r="D5415" s="358">
        <v>9.24</v>
      </c>
    </row>
    <row r="5416" spans="1:4" ht="15">
      <c r="A5416" s="90">
        <v>91171</v>
      </c>
      <c r="B5416" s="90" t="s">
        <v>18481</v>
      </c>
      <c r="C5416" s="358" t="s">
        <v>1</v>
      </c>
      <c r="D5416" s="358">
        <v>15.16</v>
      </c>
    </row>
    <row r="5417" spans="1:4" ht="15">
      <c r="A5417" s="90">
        <v>91172</v>
      </c>
      <c r="B5417" s="90" t="s">
        <v>18482</v>
      </c>
      <c r="C5417" s="358" t="s">
        <v>1</v>
      </c>
      <c r="D5417" s="358">
        <v>17.489999999999998</v>
      </c>
    </row>
    <row r="5418" spans="1:4" ht="15">
      <c r="A5418" s="90">
        <v>91173</v>
      </c>
      <c r="B5418" s="90" t="s">
        <v>18483</v>
      </c>
      <c r="C5418" s="358" t="s">
        <v>1</v>
      </c>
      <c r="D5418" s="358">
        <v>3.44</v>
      </c>
    </row>
    <row r="5419" spans="1:4" ht="15">
      <c r="A5419" s="90">
        <v>91174</v>
      </c>
      <c r="B5419" s="90" t="s">
        <v>18484</v>
      </c>
      <c r="C5419" s="358" t="s">
        <v>1</v>
      </c>
      <c r="D5419" s="358">
        <v>6.05</v>
      </c>
    </row>
    <row r="5420" spans="1:4" ht="15">
      <c r="A5420" s="90">
        <v>91175</v>
      </c>
      <c r="B5420" s="90" t="s">
        <v>18485</v>
      </c>
      <c r="C5420" s="358" t="s">
        <v>1</v>
      </c>
      <c r="D5420" s="358">
        <v>9.43</v>
      </c>
    </row>
    <row r="5421" spans="1:4" ht="15">
      <c r="A5421" s="90">
        <v>91176</v>
      </c>
      <c r="B5421" s="90" t="s">
        <v>18486</v>
      </c>
      <c r="C5421" s="358" t="s">
        <v>1</v>
      </c>
      <c r="D5421" s="358">
        <v>15.57</v>
      </c>
    </row>
    <row r="5422" spans="1:4" ht="15">
      <c r="A5422" s="90">
        <v>91179</v>
      </c>
      <c r="B5422" s="90" t="s">
        <v>18487</v>
      </c>
      <c r="C5422" s="358" t="s">
        <v>1</v>
      </c>
      <c r="D5422" s="358">
        <v>15.57</v>
      </c>
    </row>
    <row r="5423" spans="1:4" ht="15">
      <c r="A5423" s="90">
        <v>91180</v>
      </c>
      <c r="B5423" s="90" t="s">
        <v>18488</v>
      </c>
      <c r="C5423" s="358" t="s">
        <v>1</v>
      </c>
      <c r="D5423" s="358">
        <v>20.8</v>
      </c>
    </row>
    <row r="5424" spans="1:4" ht="15">
      <c r="A5424" s="90">
        <v>91181</v>
      </c>
      <c r="B5424" s="90" t="s">
        <v>18489</v>
      </c>
      <c r="C5424" s="358" t="s">
        <v>1</v>
      </c>
      <c r="D5424" s="358">
        <v>21.8</v>
      </c>
    </row>
    <row r="5425" spans="1:4" ht="15">
      <c r="A5425" s="90">
        <v>91182</v>
      </c>
      <c r="B5425" s="90" t="s">
        <v>18490</v>
      </c>
      <c r="C5425" s="358" t="s">
        <v>1</v>
      </c>
      <c r="D5425" s="358">
        <v>21.87</v>
      </c>
    </row>
    <row r="5426" spans="1:4" ht="15">
      <c r="A5426" s="90">
        <v>91185</v>
      </c>
      <c r="B5426" s="90" t="s">
        <v>18491</v>
      </c>
      <c r="C5426" s="358" t="s">
        <v>1</v>
      </c>
      <c r="D5426" s="358">
        <v>21.87</v>
      </c>
    </row>
    <row r="5427" spans="1:4" ht="15">
      <c r="A5427" s="90">
        <v>91186</v>
      </c>
      <c r="B5427" s="90" t="s">
        <v>18492</v>
      </c>
      <c r="C5427" s="358" t="s">
        <v>1</v>
      </c>
      <c r="D5427" s="358">
        <v>24.03</v>
      </c>
    </row>
    <row r="5428" spans="1:4" ht="15">
      <c r="A5428" s="90">
        <v>91187</v>
      </c>
      <c r="B5428" s="90" t="s">
        <v>18493</v>
      </c>
      <c r="C5428" s="358" t="s">
        <v>1</v>
      </c>
      <c r="D5428" s="358">
        <v>21.53</v>
      </c>
    </row>
    <row r="5429" spans="1:4" ht="15">
      <c r="A5429" s="90">
        <v>91188</v>
      </c>
      <c r="B5429" s="90" t="s">
        <v>18494</v>
      </c>
      <c r="C5429" s="358" t="s">
        <v>2</v>
      </c>
      <c r="D5429" s="358">
        <v>11.78</v>
      </c>
    </row>
    <row r="5430" spans="1:4" ht="15">
      <c r="A5430" s="90">
        <v>91189</v>
      </c>
      <c r="B5430" s="90" t="s">
        <v>18495</v>
      </c>
      <c r="C5430" s="358" t="s">
        <v>2</v>
      </c>
      <c r="D5430" s="358">
        <v>66.14</v>
      </c>
    </row>
    <row r="5431" spans="1:4" ht="15">
      <c r="A5431" s="90">
        <v>91190</v>
      </c>
      <c r="B5431" s="90" t="s">
        <v>18496</v>
      </c>
      <c r="C5431" s="358" t="s">
        <v>2</v>
      </c>
      <c r="D5431" s="358">
        <v>9.31</v>
      </c>
    </row>
    <row r="5432" spans="1:4" ht="15">
      <c r="A5432" s="90">
        <v>91191</v>
      </c>
      <c r="B5432" s="90" t="s">
        <v>18497</v>
      </c>
      <c r="C5432" s="358" t="s">
        <v>2</v>
      </c>
      <c r="D5432" s="358">
        <v>12.98</v>
      </c>
    </row>
    <row r="5433" spans="1:4" ht="15">
      <c r="A5433" s="90">
        <v>91192</v>
      </c>
      <c r="B5433" s="90" t="s">
        <v>18498</v>
      </c>
      <c r="C5433" s="358" t="s">
        <v>2</v>
      </c>
      <c r="D5433" s="358">
        <v>19.55</v>
      </c>
    </row>
    <row r="5434" spans="1:4" ht="15">
      <c r="A5434" s="90">
        <v>91222</v>
      </c>
      <c r="B5434" s="90" t="s">
        <v>18499</v>
      </c>
      <c r="C5434" s="358" t="s">
        <v>1</v>
      </c>
      <c r="D5434" s="358">
        <v>7.69</v>
      </c>
    </row>
    <row r="5435" spans="1:4" ht="15">
      <c r="A5435" s="90">
        <v>94480</v>
      </c>
      <c r="B5435" s="90" t="s">
        <v>3470</v>
      </c>
      <c r="C5435" s="358" t="s">
        <v>2</v>
      </c>
      <c r="D5435" s="359">
        <v>2837.64</v>
      </c>
    </row>
    <row r="5436" spans="1:4" ht="15">
      <c r="A5436" s="90">
        <v>94481</v>
      </c>
      <c r="B5436" s="90" t="s">
        <v>18500</v>
      </c>
      <c r="C5436" s="358" t="s">
        <v>2</v>
      </c>
      <c r="D5436" s="359">
        <v>1971.64</v>
      </c>
    </row>
    <row r="5437" spans="1:4" ht="15">
      <c r="A5437" s="90">
        <v>94482</v>
      </c>
      <c r="B5437" s="90" t="s">
        <v>18501</v>
      </c>
      <c r="C5437" s="358" t="s">
        <v>2</v>
      </c>
      <c r="D5437" s="359">
        <v>1541.82</v>
      </c>
    </row>
    <row r="5438" spans="1:4" ht="15">
      <c r="A5438" s="90">
        <v>94483</v>
      </c>
      <c r="B5438" s="90" t="s">
        <v>3471</v>
      </c>
      <c r="C5438" s="358" t="s">
        <v>2</v>
      </c>
      <c r="D5438" s="359">
        <v>1287.75</v>
      </c>
    </row>
    <row r="5439" spans="1:4" ht="15">
      <c r="A5439" s="90">
        <v>95541</v>
      </c>
      <c r="B5439" s="90" t="s">
        <v>18502</v>
      </c>
      <c r="C5439" s="358" t="s">
        <v>2</v>
      </c>
      <c r="D5439" s="358">
        <v>20.56</v>
      </c>
    </row>
    <row r="5440" spans="1:4" ht="15">
      <c r="A5440" s="90">
        <v>96559</v>
      </c>
      <c r="B5440" s="90" t="s">
        <v>18503</v>
      </c>
      <c r="C5440" s="358" t="s">
        <v>4</v>
      </c>
      <c r="D5440" s="358">
        <v>34.07</v>
      </c>
    </row>
    <row r="5441" spans="1:4" ht="15">
      <c r="A5441" s="90">
        <v>96560</v>
      </c>
      <c r="B5441" s="90" t="s">
        <v>18504</v>
      </c>
      <c r="C5441" s="358" t="s">
        <v>4</v>
      </c>
      <c r="D5441" s="358">
        <v>31.07</v>
      </c>
    </row>
    <row r="5442" spans="1:4" ht="15">
      <c r="A5442" s="90">
        <v>96562</v>
      </c>
      <c r="B5442" s="90" t="s">
        <v>18505</v>
      </c>
      <c r="C5442" s="358" t="s">
        <v>1</v>
      </c>
      <c r="D5442" s="358">
        <v>51.56</v>
      </c>
    </row>
    <row r="5443" spans="1:4" ht="15">
      <c r="A5443" s="90">
        <v>96563</v>
      </c>
      <c r="B5443" s="90" t="s">
        <v>18506</v>
      </c>
      <c r="C5443" s="358" t="s">
        <v>1</v>
      </c>
      <c r="D5443" s="358">
        <v>57.43</v>
      </c>
    </row>
    <row r="5444" spans="1:4" ht="15">
      <c r="A5444" s="90">
        <v>100128</v>
      </c>
      <c r="B5444" s="90" t="s">
        <v>17582</v>
      </c>
      <c r="C5444" s="358" t="s">
        <v>2</v>
      </c>
      <c r="D5444" s="359">
        <v>1865.74</v>
      </c>
    </row>
    <row r="5445" spans="1:4" ht="15">
      <c r="A5445" s="90">
        <v>101802</v>
      </c>
      <c r="B5445" s="90" t="s">
        <v>9715</v>
      </c>
      <c r="C5445" s="358" t="s">
        <v>2</v>
      </c>
      <c r="D5445" s="359">
        <v>1620.78</v>
      </c>
    </row>
    <row r="5446" spans="1:4" ht="15">
      <c r="A5446" s="90">
        <v>101803</v>
      </c>
      <c r="B5446" s="90" t="s">
        <v>9716</v>
      </c>
      <c r="C5446" s="358" t="s">
        <v>2</v>
      </c>
      <c r="D5446" s="359">
        <v>1027.45</v>
      </c>
    </row>
    <row r="5447" spans="1:4" ht="15">
      <c r="A5447" s="90">
        <v>101804</v>
      </c>
      <c r="B5447" s="90" t="s">
        <v>9717</v>
      </c>
      <c r="C5447" s="358" t="s">
        <v>2</v>
      </c>
      <c r="D5447" s="359">
        <v>1296.4000000000001</v>
      </c>
    </row>
    <row r="5448" spans="1:4" ht="15">
      <c r="A5448" s="90">
        <v>101805</v>
      </c>
      <c r="B5448" s="90" t="s">
        <v>9718</v>
      </c>
      <c r="C5448" s="358" t="s">
        <v>2</v>
      </c>
      <c r="D5448" s="359">
        <v>1652.63</v>
      </c>
    </row>
    <row r="5449" spans="1:4" ht="15">
      <c r="A5449" s="90">
        <v>102111</v>
      </c>
      <c r="B5449" s="90" t="s">
        <v>9719</v>
      </c>
      <c r="C5449" s="358" t="s">
        <v>2</v>
      </c>
      <c r="D5449" s="358">
        <v>985.81</v>
      </c>
    </row>
    <row r="5450" spans="1:4" ht="15">
      <c r="A5450" s="90">
        <v>102112</v>
      </c>
      <c r="B5450" s="90" t="s">
        <v>9720</v>
      </c>
      <c r="C5450" s="358" t="s">
        <v>2</v>
      </c>
      <c r="D5450" s="358">
        <v>130.81</v>
      </c>
    </row>
    <row r="5451" spans="1:4" ht="15">
      <c r="A5451" s="90">
        <v>102113</v>
      </c>
      <c r="B5451" s="90" t="s">
        <v>9721</v>
      </c>
      <c r="C5451" s="358" t="s">
        <v>2</v>
      </c>
      <c r="D5451" s="359">
        <v>1575.25</v>
      </c>
    </row>
    <row r="5452" spans="1:4" ht="15">
      <c r="A5452" s="90">
        <v>102114</v>
      </c>
      <c r="B5452" s="90" t="s">
        <v>9722</v>
      </c>
      <c r="C5452" s="358" t="s">
        <v>2</v>
      </c>
      <c r="D5452" s="358">
        <v>134.01</v>
      </c>
    </row>
    <row r="5453" spans="1:4" ht="15">
      <c r="A5453" s="90">
        <v>102115</v>
      </c>
      <c r="B5453" s="90" t="s">
        <v>9723</v>
      </c>
      <c r="C5453" s="358" t="s">
        <v>2</v>
      </c>
      <c r="D5453" s="359">
        <v>2749.93</v>
      </c>
    </row>
    <row r="5454" spans="1:4" ht="15">
      <c r="A5454" s="90">
        <v>102116</v>
      </c>
      <c r="B5454" s="90" t="s">
        <v>9724</v>
      </c>
      <c r="C5454" s="358" t="s">
        <v>2</v>
      </c>
      <c r="D5454" s="359">
        <v>1682.89</v>
      </c>
    </row>
    <row r="5455" spans="1:4" ht="15">
      <c r="A5455" s="90">
        <v>102117</v>
      </c>
      <c r="B5455" s="90" t="s">
        <v>9725</v>
      </c>
      <c r="C5455" s="358" t="s">
        <v>2</v>
      </c>
      <c r="D5455" s="358">
        <v>137.88</v>
      </c>
    </row>
    <row r="5456" spans="1:4" ht="15">
      <c r="A5456" s="90">
        <v>102118</v>
      </c>
      <c r="B5456" s="90" t="s">
        <v>9726</v>
      </c>
      <c r="C5456" s="358" t="s">
        <v>2</v>
      </c>
      <c r="D5456" s="359">
        <v>2296.9899999999998</v>
      </c>
    </row>
    <row r="5457" spans="1:4" ht="15">
      <c r="A5457" s="90">
        <v>102119</v>
      </c>
      <c r="B5457" s="90" t="s">
        <v>9727</v>
      </c>
      <c r="C5457" s="358" t="s">
        <v>2</v>
      </c>
      <c r="D5457" s="358">
        <v>141.22</v>
      </c>
    </row>
    <row r="5458" spans="1:4" ht="15">
      <c r="A5458" s="90">
        <v>102121</v>
      </c>
      <c r="B5458" s="90" t="s">
        <v>9728</v>
      </c>
      <c r="C5458" s="358" t="s">
        <v>2</v>
      </c>
      <c r="D5458" s="358">
        <v>176.11</v>
      </c>
    </row>
    <row r="5459" spans="1:4" ht="15">
      <c r="A5459" s="90">
        <v>102122</v>
      </c>
      <c r="B5459" s="90" t="s">
        <v>9729</v>
      </c>
      <c r="C5459" s="358" t="s">
        <v>2</v>
      </c>
      <c r="D5459" s="359">
        <v>7789.13</v>
      </c>
    </row>
    <row r="5460" spans="1:4" ht="15">
      <c r="A5460" s="90">
        <v>102123</v>
      </c>
      <c r="B5460" s="90" t="s">
        <v>9730</v>
      </c>
      <c r="C5460" s="358" t="s">
        <v>2</v>
      </c>
      <c r="D5460" s="358">
        <v>186.04</v>
      </c>
    </row>
    <row r="5461" spans="1:4" ht="15">
      <c r="A5461" s="90">
        <v>102136</v>
      </c>
      <c r="B5461" s="90" t="s">
        <v>9731</v>
      </c>
      <c r="C5461" s="358" t="s">
        <v>2</v>
      </c>
      <c r="D5461" s="358">
        <v>72.239999999999995</v>
      </c>
    </row>
    <row r="5462" spans="1:4" ht="15">
      <c r="A5462" s="90">
        <v>102137</v>
      </c>
      <c r="B5462" s="90" t="s">
        <v>9732</v>
      </c>
      <c r="C5462" s="358" t="s">
        <v>2</v>
      </c>
      <c r="D5462" s="358">
        <v>80.66</v>
      </c>
    </row>
    <row r="5463" spans="1:4" ht="15">
      <c r="A5463" s="90">
        <v>102138</v>
      </c>
      <c r="B5463" s="90" t="s">
        <v>9733</v>
      </c>
      <c r="C5463" s="358" t="s">
        <v>2</v>
      </c>
      <c r="D5463" s="358">
        <v>202.22</v>
      </c>
    </row>
    <row r="5464" spans="1:4" ht="15">
      <c r="A5464" s="90">
        <v>103517</v>
      </c>
      <c r="B5464" s="90" t="s">
        <v>10504</v>
      </c>
      <c r="C5464" s="358" t="s">
        <v>2</v>
      </c>
      <c r="D5464" s="359">
        <v>3580.03</v>
      </c>
    </row>
    <row r="5465" spans="1:4" ht="15">
      <c r="A5465" s="90">
        <v>103519</v>
      </c>
      <c r="B5465" s="90" t="s">
        <v>10505</v>
      </c>
      <c r="C5465" s="358" t="s">
        <v>2</v>
      </c>
      <c r="D5465" s="358">
        <v>10.91</v>
      </c>
    </row>
    <row r="5466" spans="1:4" ht="15">
      <c r="A5466" s="90">
        <v>103520</v>
      </c>
      <c r="B5466" s="90" t="s">
        <v>10506</v>
      </c>
      <c r="C5466" s="358" t="s">
        <v>2</v>
      </c>
      <c r="D5466" s="359">
        <v>5926.57</v>
      </c>
    </row>
    <row r="5467" spans="1:4" ht="15">
      <c r="A5467" s="90">
        <v>103521</v>
      </c>
      <c r="B5467" s="90" t="s">
        <v>10507</v>
      </c>
      <c r="C5467" s="358" t="s">
        <v>2</v>
      </c>
      <c r="D5467" s="359">
        <v>7868.75</v>
      </c>
    </row>
    <row r="5468" spans="1:4" ht="15">
      <c r="A5468" s="90">
        <v>103522</v>
      </c>
      <c r="B5468" s="90" t="s">
        <v>10508</v>
      </c>
      <c r="C5468" s="358" t="s">
        <v>2</v>
      </c>
      <c r="D5468" s="359">
        <v>7956.29</v>
      </c>
    </row>
    <row r="5469" spans="1:4" ht="15">
      <c r="A5469" s="90">
        <v>103523</v>
      </c>
      <c r="B5469" s="90" t="s">
        <v>10509</v>
      </c>
      <c r="C5469" s="358" t="s">
        <v>2</v>
      </c>
      <c r="D5469" s="359">
        <v>11962.7</v>
      </c>
    </row>
    <row r="5470" spans="1:4" ht="15">
      <c r="A5470" s="90">
        <v>104660</v>
      </c>
      <c r="B5470" s="90" t="s">
        <v>18507</v>
      </c>
      <c r="C5470" s="358" t="s">
        <v>2</v>
      </c>
      <c r="D5470" s="359">
        <v>1310.81</v>
      </c>
    </row>
    <row r="5471" spans="1:4" ht="15">
      <c r="A5471" s="90">
        <v>104661</v>
      </c>
      <c r="B5471" s="90" t="s">
        <v>18508</v>
      </c>
      <c r="C5471" s="358" t="s">
        <v>2</v>
      </c>
      <c r="D5471" s="358">
        <v>570.44000000000005</v>
      </c>
    </row>
    <row r="5472" spans="1:4" ht="15">
      <c r="A5472" s="90">
        <v>104662</v>
      </c>
      <c r="B5472" s="90" t="s">
        <v>18509</v>
      </c>
      <c r="C5472" s="358" t="s">
        <v>2</v>
      </c>
      <c r="D5472" s="358">
        <v>404.37</v>
      </c>
    </row>
    <row r="5473" spans="1:4" ht="15">
      <c r="A5473" s="90">
        <v>104663</v>
      </c>
      <c r="B5473" s="90" t="s">
        <v>18510</v>
      </c>
      <c r="C5473" s="358" t="s">
        <v>2</v>
      </c>
      <c r="D5473" s="358">
        <v>522.53</v>
      </c>
    </row>
    <row r="5474" spans="1:4" ht="15">
      <c r="A5474" s="90">
        <v>104664</v>
      </c>
      <c r="B5474" s="90" t="s">
        <v>18511</v>
      </c>
      <c r="C5474" s="358" t="s">
        <v>2</v>
      </c>
      <c r="D5474" s="358">
        <v>160.82</v>
      </c>
    </row>
    <row r="5475" spans="1:4" ht="15">
      <c r="A5475" s="90">
        <v>104665</v>
      </c>
      <c r="B5475" s="90" t="s">
        <v>18512</v>
      </c>
      <c r="C5475" s="358" t="s">
        <v>2</v>
      </c>
      <c r="D5475" s="358">
        <v>664.82</v>
      </c>
    </row>
    <row r="5476" spans="1:4" ht="15">
      <c r="A5476" s="90">
        <v>104666</v>
      </c>
      <c r="B5476" s="90" t="s">
        <v>18513</v>
      </c>
      <c r="C5476" s="358" t="s">
        <v>2</v>
      </c>
      <c r="D5476" s="358">
        <v>311.02</v>
      </c>
    </row>
    <row r="5477" spans="1:4" ht="15">
      <c r="A5477" s="90">
        <v>104667</v>
      </c>
      <c r="B5477" s="90" t="s">
        <v>18514</v>
      </c>
      <c r="C5477" s="358" t="s">
        <v>2</v>
      </c>
      <c r="D5477" s="358">
        <v>125.89</v>
      </c>
    </row>
    <row r="5478" spans="1:4" ht="15">
      <c r="A5478" s="90">
        <v>104668</v>
      </c>
      <c r="B5478" s="90" t="s">
        <v>18515</v>
      </c>
      <c r="C5478" s="358" t="s">
        <v>18516</v>
      </c>
      <c r="D5478" s="358">
        <v>142.22999999999999</v>
      </c>
    </row>
    <row r="5479" spans="1:4" ht="15">
      <c r="A5479" s="90">
        <v>104669</v>
      </c>
      <c r="B5479" s="90" t="s">
        <v>18517</v>
      </c>
      <c r="C5479" s="358" t="s">
        <v>18516</v>
      </c>
      <c r="D5479" s="358">
        <v>166.65</v>
      </c>
    </row>
    <row r="5480" spans="1:4" ht="15">
      <c r="A5480" s="90">
        <v>104670</v>
      </c>
      <c r="B5480" s="90" t="s">
        <v>18518</v>
      </c>
      <c r="C5480" s="358" t="s">
        <v>18516</v>
      </c>
      <c r="D5480" s="358">
        <v>245.81</v>
      </c>
    </row>
    <row r="5481" spans="1:4" ht="15">
      <c r="A5481" s="90">
        <v>104671</v>
      </c>
      <c r="B5481" s="90" t="s">
        <v>18519</v>
      </c>
      <c r="C5481" s="358" t="s">
        <v>2</v>
      </c>
      <c r="D5481" s="359">
        <v>1259.3699999999999</v>
      </c>
    </row>
    <row r="5482" spans="1:4" ht="15">
      <c r="A5482" s="90">
        <v>104672</v>
      </c>
      <c r="B5482" s="90" t="s">
        <v>18520</v>
      </c>
      <c r="C5482" s="358" t="s">
        <v>2</v>
      </c>
      <c r="D5482" s="358">
        <v>449.06</v>
      </c>
    </row>
    <row r="5483" spans="1:4" ht="15">
      <c r="A5483" s="90">
        <v>104673</v>
      </c>
      <c r="B5483" s="90" t="s">
        <v>18521</v>
      </c>
      <c r="C5483" s="358" t="s">
        <v>2</v>
      </c>
      <c r="D5483" s="358">
        <v>776.25</v>
      </c>
    </row>
    <row r="5484" spans="1:4" ht="15">
      <c r="A5484" s="90">
        <v>104674</v>
      </c>
      <c r="B5484" s="90" t="s">
        <v>18522</v>
      </c>
      <c r="C5484" s="358" t="s">
        <v>2</v>
      </c>
      <c r="D5484" s="358">
        <v>248.07</v>
      </c>
    </row>
    <row r="5485" spans="1:4" ht="15">
      <c r="A5485" s="90">
        <v>104675</v>
      </c>
      <c r="B5485" s="90" t="s">
        <v>18523</v>
      </c>
      <c r="C5485" s="358" t="s">
        <v>18524</v>
      </c>
      <c r="D5485" s="358">
        <v>1.99</v>
      </c>
    </row>
    <row r="5486" spans="1:4" ht="15">
      <c r="A5486" s="90">
        <v>104676</v>
      </c>
      <c r="B5486" s="90" t="s">
        <v>18525</v>
      </c>
      <c r="C5486" s="358" t="s">
        <v>2</v>
      </c>
      <c r="D5486" s="358">
        <v>395.07</v>
      </c>
    </row>
    <row r="5487" spans="1:4" ht="15">
      <c r="A5487" s="90">
        <v>104677</v>
      </c>
      <c r="B5487" s="90" t="s">
        <v>18526</v>
      </c>
      <c r="C5487" s="358" t="s">
        <v>2</v>
      </c>
      <c r="D5487" s="358">
        <v>656.01</v>
      </c>
    </row>
    <row r="5488" spans="1:4" ht="15">
      <c r="A5488" s="90">
        <v>104678</v>
      </c>
      <c r="B5488" s="90" t="s">
        <v>18527</v>
      </c>
      <c r="C5488" s="358" t="s">
        <v>2</v>
      </c>
      <c r="D5488" s="358">
        <v>150.02000000000001</v>
      </c>
    </row>
    <row r="5489" spans="1:4" ht="15">
      <c r="A5489" s="90">
        <v>104679</v>
      </c>
      <c r="B5489" s="90" t="s">
        <v>18528</v>
      </c>
      <c r="C5489" s="358" t="s">
        <v>2</v>
      </c>
      <c r="D5489" s="358">
        <v>161.27000000000001</v>
      </c>
    </row>
    <row r="5490" spans="1:4" ht="15">
      <c r="A5490" s="90">
        <v>104680</v>
      </c>
      <c r="B5490" s="90" t="s">
        <v>18529</v>
      </c>
      <c r="C5490" s="358" t="s">
        <v>2</v>
      </c>
      <c r="D5490" s="358">
        <v>161.61000000000001</v>
      </c>
    </row>
    <row r="5491" spans="1:4" ht="15">
      <c r="A5491" s="90">
        <v>104681</v>
      </c>
      <c r="B5491" s="90" t="s">
        <v>18530</v>
      </c>
      <c r="C5491" s="358" t="s">
        <v>2</v>
      </c>
      <c r="D5491" s="358">
        <v>118.31</v>
      </c>
    </row>
    <row r="5492" spans="1:4" ht="15">
      <c r="A5492" s="90">
        <v>104682</v>
      </c>
      <c r="B5492" s="90" t="s">
        <v>18531</v>
      </c>
      <c r="C5492" s="358" t="s">
        <v>2</v>
      </c>
      <c r="D5492" s="358">
        <v>624.75</v>
      </c>
    </row>
    <row r="5493" spans="1:4" ht="15">
      <c r="A5493" s="90">
        <v>104683</v>
      </c>
      <c r="B5493" s="90" t="s">
        <v>18532</v>
      </c>
      <c r="C5493" s="358" t="s">
        <v>2</v>
      </c>
      <c r="D5493" s="358">
        <v>99.54</v>
      </c>
    </row>
    <row r="5494" spans="1:4" ht="15">
      <c r="A5494" s="90">
        <v>104767</v>
      </c>
      <c r="B5494" s="90" t="s">
        <v>18533</v>
      </c>
      <c r="C5494" s="358" t="s">
        <v>2</v>
      </c>
      <c r="D5494" s="358">
        <v>0.54</v>
      </c>
    </row>
    <row r="5495" spans="1:4" ht="15">
      <c r="A5495" s="90">
        <v>104769</v>
      </c>
      <c r="B5495" s="90" t="s">
        <v>18534</v>
      </c>
      <c r="C5495" s="358" t="s">
        <v>2</v>
      </c>
      <c r="D5495" s="358">
        <v>1.45</v>
      </c>
    </row>
    <row r="5496" spans="1:4" ht="15">
      <c r="A5496" s="90">
        <v>104771</v>
      </c>
      <c r="B5496" s="90" t="s">
        <v>18535</v>
      </c>
      <c r="C5496" s="358" t="s">
        <v>2</v>
      </c>
      <c r="D5496" s="358">
        <v>2.12</v>
      </c>
    </row>
    <row r="5497" spans="1:4" ht="15">
      <c r="A5497" s="90">
        <v>104773</v>
      </c>
      <c r="B5497" s="90" t="s">
        <v>18536</v>
      </c>
      <c r="C5497" s="358" t="s">
        <v>2</v>
      </c>
      <c r="D5497" s="358">
        <v>1.9</v>
      </c>
    </row>
    <row r="5498" spans="1:4" ht="15">
      <c r="A5498" s="90">
        <v>104775</v>
      </c>
      <c r="B5498" s="90" t="s">
        <v>18537</v>
      </c>
      <c r="C5498" s="358" t="s">
        <v>2</v>
      </c>
      <c r="D5498" s="358">
        <v>5.09</v>
      </c>
    </row>
    <row r="5499" spans="1:4" ht="15">
      <c r="A5499" s="90">
        <v>104777</v>
      </c>
      <c r="B5499" s="90" t="s">
        <v>18538</v>
      </c>
      <c r="C5499" s="358" t="s">
        <v>2</v>
      </c>
      <c r="D5499" s="358">
        <v>7.46</v>
      </c>
    </row>
    <row r="5500" spans="1:4" ht="15">
      <c r="A5500" s="90">
        <v>104779</v>
      </c>
      <c r="B5500" s="90" t="s">
        <v>18539</v>
      </c>
      <c r="C5500" s="358" t="s">
        <v>1</v>
      </c>
      <c r="D5500" s="358">
        <v>6.75</v>
      </c>
    </row>
    <row r="5501" spans="1:4" ht="15">
      <c r="A5501" s="90">
        <v>104781</v>
      </c>
      <c r="B5501" s="90" t="s">
        <v>18540</v>
      </c>
      <c r="C5501" s="358" t="s">
        <v>1</v>
      </c>
      <c r="D5501" s="358">
        <v>7.81</v>
      </c>
    </row>
    <row r="5502" spans="1:4" ht="15">
      <c r="A5502" s="90">
        <v>104782</v>
      </c>
      <c r="B5502" s="90" t="s">
        <v>18541</v>
      </c>
      <c r="C5502" s="358" t="s">
        <v>2</v>
      </c>
      <c r="D5502" s="358">
        <v>71.83</v>
      </c>
    </row>
    <row r="5503" spans="1:4" ht="15">
      <c r="A5503" s="90">
        <v>104783</v>
      </c>
      <c r="B5503" s="90" t="s">
        <v>18542</v>
      </c>
      <c r="C5503" s="358" t="s">
        <v>2</v>
      </c>
      <c r="D5503" s="358">
        <v>5.0599999999999996</v>
      </c>
    </row>
    <row r="5504" spans="1:4" ht="15">
      <c r="A5504" s="90">
        <v>104784</v>
      </c>
      <c r="B5504" s="90" t="s">
        <v>18543</v>
      </c>
      <c r="C5504" s="358" t="s">
        <v>2</v>
      </c>
      <c r="D5504" s="358">
        <v>14.06</v>
      </c>
    </row>
    <row r="5505" spans="1:4" ht="15">
      <c r="A5505" s="90">
        <v>104786</v>
      </c>
      <c r="B5505" s="90" t="s">
        <v>18544</v>
      </c>
      <c r="C5505" s="358" t="s">
        <v>1</v>
      </c>
      <c r="D5505" s="358">
        <v>5.96</v>
      </c>
    </row>
    <row r="5506" spans="1:4" ht="15">
      <c r="A5506" s="90">
        <v>104787</v>
      </c>
      <c r="B5506" s="90" t="s">
        <v>18545</v>
      </c>
      <c r="C5506" s="358" t="s">
        <v>1</v>
      </c>
      <c r="D5506" s="358">
        <v>7.91</v>
      </c>
    </row>
    <row r="5507" spans="1:4" ht="15">
      <c r="A5507" s="90">
        <v>104788</v>
      </c>
      <c r="B5507" s="90" t="s">
        <v>18546</v>
      </c>
      <c r="C5507" s="358" t="s">
        <v>1</v>
      </c>
      <c r="D5507" s="358">
        <v>10.5</v>
      </c>
    </row>
    <row r="5508" spans="1:4" ht="15">
      <c r="A5508" s="90">
        <v>104031</v>
      </c>
      <c r="B5508" s="90" t="s">
        <v>12256</v>
      </c>
      <c r="C5508" s="358" t="s">
        <v>2</v>
      </c>
      <c r="D5508" s="358">
        <v>17.93</v>
      </c>
    </row>
    <row r="5509" spans="1:4" ht="15">
      <c r="A5509" s="90">
        <v>104032</v>
      </c>
      <c r="B5509" s="90" t="s">
        <v>12257</v>
      </c>
      <c r="C5509" s="358" t="s">
        <v>2</v>
      </c>
      <c r="D5509" s="358">
        <v>22.46</v>
      </c>
    </row>
    <row r="5510" spans="1:4" ht="15">
      <c r="A5510" s="90">
        <v>104033</v>
      </c>
      <c r="B5510" s="90" t="s">
        <v>12258</v>
      </c>
      <c r="C5510" s="358" t="s">
        <v>2</v>
      </c>
      <c r="D5510" s="358">
        <v>20.52</v>
      </c>
    </row>
    <row r="5511" spans="1:4" ht="15">
      <c r="A5511" s="90">
        <v>104034</v>
      </c>
      <c r="B5511" s="90" t="s">
        <v>12259</v>
      </c>
      <c r="C5511" s="358" t="s">
        <v>2</v>
      </c>
      <c r="D5511" s="358">
        <v>26.66</v>
      </c>
    </row>
    <row r="5512" spans="1:4" ht="15">
      <c r="A5512" s="90">
        <v>104035</v>
      </c>
      <c r="B5512" s="90" t="s">
        <v>12260</v>
      </c>
      <c r="C5512" s="358" t="s">
        <v>2</v>
      </c>
      <c r="D5512" s="358">
        <v>36.29</v>
      </c>
    </row>
    <row r="5513" spans="1:4" ht="15">
      <c r="A5513" s="90">
        <v>104036</v>
      </c>
      <c r="B5513" s="90" t="s">
        <v>12261</v>
      </c>
      <c r="C5513" s="358" t="s">
        <v>2</v>
      </c>
      <c r="D5513" s="358">
        <v>37.450000000000003</v>
      </c>
    </row>
    <row r="5514" spans="1:4" ht="15">
      <c r="A5514" s="90">
        <v>104039</v>
      </c>
      <c r="B5514" s="90" t="s">
        <v>12262</v>
      </c>
      <c r="C5514" s="358" t="s">
        <v>2</v>
      </c>
      <c r="D5514" s="358">
        <v>70.97</v>
      </c>
    </row>
    <row r="5515" spans="1:4" ht="15">
      <c r="A5515" s="90">
        <v>104043</v>
      </c>
      <c r="B5515" s="90" t="s">
        <v>12263</v>
      </c>
      <c r="C5515" s="358" t="s">
        <v>2</v>
      </c>
      <c r="D5515" s="358">
        <v>8.08</v>
      </c>
    </row>
    <row r="5516" spans="1:4" ht="15">
      <c r="A5516" s="90">
        <v>104044</v>
      </c>
      <c r="B5516" s="90" t="s">
        <v>12264</v>
      </c>
      <c r="C5516" s="358" t="s">
        <v>2</v>
      </c>
      <c r="D5516" s="358">
        <v>8.58</v>
      </c>
    </row>
    <row r="5517" spans="1:4" ht="15">
      <c r="A5517" s="90">
        <v>104045</v>
      </c>
      <c r="B5517" s="90" t="s">
        <v>12265</v>
      </c>
      <c r="C5517" s="358" t="s">
        <v>2</v>
      </c>
      <c r="D5517" s="358">
        <v>13.55</v>
      </c>
    </row>
    <row r="5518" spans="1:4" ht="15">
      <c r="A5518" s="90">
        <v>104046</v>
      </c>
      <c r="B5518" s="90" t="s">
        <v>12266</v>
      </c>
      <c r="C5518" s="358" t="s">
        <v>2</v>
      </c>
      <c r="D5518" s="358">
        <v>7.71</v>
      </c>
    </row>
    <row r="5519" spans="1:4" ht="15">
      <c r="A5519" s="90">
        <v>104047</v>
      </c>
      <c r="B5519" s="90" t="s">
        <v>12267</v>
      </c>
      <c r="C5519" s="358" t="s">
        <v>2</v>
      </c>
      <c r="D5519" s="358">
        <v>8.9499999999999993</v>
      </c>
    </row>
    <row r="5520" spans="1:4" ht="15">
      <c r="A5520" s="90">
        <v>104048</v>
      </c>
      <c r="B5520" s="90" t="s">
        <v>12268</v>
      </c>
      <c r="C5520" s="358" t="s">
        <v>2</v>
      </c>
      <c r="D5520" s="358">
        <v>13.22</v>
      </c>
    </row>
    <row r="5521" spans="1:4" ht="15">
      <c r="A5521" s="90">
        <v>104049</v>
      </c>
      <c r="B5521" s="90" t="s">
        <v>12269</v>
      </c>
      <c r="C5521" s="358" t="s">
        <v>2</v>
      </c>
      <c r="D5521" s="358">
        <v>5.59</v>
      </c>
    </row>
    <row r="5522" spans="1:4" ht="15">
      <c r="A5522" s="90">
        <v>104050</v>
      </c>
      <c r="B5522" s="90" t="s">
        <v>12270</v>
      </c>
      <c r="C5522" s="358" t="s">
        <v>2</v>
      </c>
      <c r="D5522" s="358">
        <v>8.51</v>
      </c>
    </row>
    <row r="5523" spans="1:4" ht="15">
      <c r="A5523" s="90">
        <v>104051</v>
      </c>
      <c r="B5523" s="90" t="s">
        <v>12271</v>
      </c>
      <c r="C5523" s="358" t="s">
        <v>2</v>
      </c>
      <c r="D5523" s="358">
        <v>7.21</v>
      </c>
    </row>
    <row r="5524" spans="1:4" ht="15">
      <c r="A5524" s="90">
        <v>104052</v>
      </c>
      <c r="B5524" s="90" t="s">
        <v>12272</v>
      </c>
      <c r="C5524" s="358" t="s">
        <v>2</v>
      </c>
      <c r="D5524" s="358">
        <v>10.1</v>
      </c>
    </row>
    <row r="5525" spans="1:4" ht="15">
      <c r="A5525" s="90">
        <v>104053</v>
      </c>
      <c r="B5525" s="90" t="s">
        <v>12273</v>
      </c>
      <c r="C5525" s="358" t="s">
        <v>2</v>
      </c>
      <c r="D5525" s="358">
        <v>8.42</v>
      </c>
    </row>
    <row r="5526" spans="1:4" ht="15">
      <c r="A5526" s="90">
        <v>104054</v>
      </c>
      <c r="B5526" s="90" t="s">
        <v>12274</v>
      </c>
      <c r="C5526" s="358" t="s">
        <v>2</v>
      </c>
      <c r="D5526" s="358">
        <v>16.79</v>
      </c>
    </row>
    <row r="5527" spans="1:4" ht="15">
      <c r="A5527" s="90">
        <v>104055</v>
      </c>
      <c r="B5527" s="90" t="s">
        <v>12275</v>
      </c>
      <c r="C5527" s="358" t="s">
        <v>2</v>
      </c>
      <c r="D5527" s="358">
        <v>18.989999999999998</v>
      </c>
    </row>
    <row r="5528" spans="1:4" ht="15">
      <c r="A5528" s="90">
        <v>104056</v>
      </c>
      <c r="B5528" s="90" t="s">
        <v>12276</v>
      </c>
      <c r="C5528" s="358" t="s">
        <v>2</v>
      </c>
      <c r="D5528" s="358">
        <v>28.99</v>
      </c>
    </row>
    <row r="5529" spans="1:4" ht="15">
      <c r="A5529" s="90">
        <v>104058</v>
      </c>
      <c r="B5529" s="90" t="s">
        <v>12277</v>
      </c>
      <c r="C5529" s="358" t="s">
        <v>2</v>
      </c>
      <c r="D5529" s="358">
        <v>6.7</v>
      </c>
    </row>
    <row r="5530" spans="1:4" ht="15">
      <c r="A5530" s="90">
        <v>104059</v>
      </c>
      <c r="B5530" s="90" t="s">
        <v>12278</v>
      </c>
      <c r="C5530" s="358" t="s">
        <v>2</v>
      </c>
      <c r="D5530" s="358">
        <v>11.04</v>
      </c>
    </row>
    <row r="5531" spans="1:4" ht="15">
      <c r="A5531" s="90">
        <v>104060</v>
      </c>
      <c r="B5531" s="90" t="s">
        <v>12279</v>
      </c>
      <c r="C5531" s="358" t="s">
        <v>1</v>
      </c>
      <c r="D5531" s="358">
        <v>8.5299999999999994</v>
      </c>
    </row>
    <row r="5532" spans="1:4" ht="15">
      <c r="A5532" s="90">
        <v>104061</v>
      </c>
      <c r="B5532" s="90" t="s">
        <v>12280</v>
      </c>
      <c r="C5532" s="358" t="s">
        <v>1</v>
      </c>
      <c r="D5532" s="358">
        <v>15.35</v>
      </c>
    </row>
    <row r="5533" spans="1:4" ht="15">
      <c r="A5533" s="90">
        <v>104112</v>
      </c>
      <c r="B5533" s="90" t="s">
        <v>18547</v>
      </c>
      <c r="C5533" s="358" t="s">
        <v>2</v>
      </c>
      <c r="D5533" s="358">
        <v>148.99</v>
      </c>
    </row>
    <row r="5534" spans="1:4" ht="15">
      <c r="A5534" s="90">
        <v>104114</v>
      </c>
      <c r="B5534" s="90" t="s">
        <v>18548</v>
      </c>
      <c r="C5534" s="358" t="s">
        <v>2</v>
      </c>
      <c r="D5534" s="358">
        <v>218.03</v>
      </c>
    </row>
    <row r="5535" spans="1:4" ht="15">
      <c r="A5535" s="90">
        <v>104116</v>
      </c>
      <c r="B5535" s="90" t="s">
        <v>18549</v>
      </c>
      <c r="C5535" s="358" t="s">
        <v>2</v>
      </c>
      <c r="D5535" s="358">
        <v>287.06</v>
      </c>
    </row>
    <row r="5536" spans="1:4" ht="15">
      <c r="A5536" s="90">
        <v>104118</v>
      </c>
      <c r="B5536" s="90" t="s">
        <v>18550</v>
      </c>
      <c r="C5536" s="358" t="s">
        <v>2</v>
      </c>
      <c r="D5536" s="358">
        <v>237.13</v>
      </c>
    </row>
    <row r="5537" spans="1:4" ht="15">
      <c r="A5537" s="90">
        <v>104120</v>
      </c>
      <c r="B5537" s="90" t="s">
        <v>18551</v>
      </c>
      <c r="C5537" s="358" t="s">
        <v>2</v>
      </c>
      <c r="D5537" s="358">
        <v>367.3</v>
      </c>
    </row>
    <row r="5538" spans="1:4" ht="15">
      <c r="A5538" s="90">
        <v>104122</v>
      </c>
      <c r="B5538" s="90" t="s">
        <v>18552</v>
      </c>
      <c r="C5538" s="358" t="s">
        <v>2</v>
      </c>
      <c r="D5538" s="358">
        <v>497.48</v>
      </c>
    </row>
    <row r="5539" spans="1:4" ht="15">
      <c r="A5539" s="90">
        <v>104062</v>
      </c>
      <c r="B5539" s="90" t="s">
        <v>12281</v>
      </c>
      <c r="C5539" s="358" t="s">
        <v>2</v>
      </c>
      <c r="D5539" s="358">
        <v>83.05</v>
      </c>
    </row>
    <row r="5540" spans="1:4" ht="15">
      <c r="A5540" s="90">
        <v>104063</v>
      </c>
      <c r="B5540" s="90" t="s">
        <v>12282</v>
      </c>
      <c r="C5540" s="358" t="s">
        <v>2</v>
      </c>
      <c r="D5540" s="358">
        <v>78.819999999999993</v>
      </c>
    </row>
    <row r="5541" spans="1:4" ht="15">
      <c r="A5541" s="90">
        <v>104064</v>
      </c>
      <c r="B5541" s="90" t="s">
        <v>12283</v>
      </c>
      <c r="C5541" s="358" t="s">
        <v>2</v>
      </c>
      <c r="D5541" s="358">
        <v>204.98</v>
      </c>
    </row>
    <row r="5542" spans="1:4" ht="15">
      <c r="A5542" s="90">
        <v>104065</v>
      </c>
      <c r="B5542" s="90" t="s">
        <v>12284</v>
      </c>
      <c r="C5542" s="358" t="s">
        <v>2</v>
      </c>
      <c r="D5542" s="358">
        <v>173.14</v>
      </c>
    </row>
    <row r="5543" spans="1:4" ht="15">
      <c r="A5543" s="90">
        <v>104072</v>
      </c>
      <c r="B5543" s="90" t="s">
        <v>12285</v>
      </c>
      <c r="C5543" s="358" t="s">
        <v>2</v>
      </c>
      <c r="D5543" s="358">
        <v>317.57</v>
      </c>
    </row>
    <row r="5544" spans="1:4" ht="15">
      <c r="A5544" s="90">
        <v>104076</v>
      </c>
      <c r="B5544" s="90" t="s">
        <v>12286</v>
      </c>
      <c r="C5544" s="358" t="s">
        <v>2</v>
      </c>
      <c r="D5544" s="358">
        <v>51.08</v>
      </c>
    </row>
    <row r="5545" spans="1:4" ht="15">
      <c r="A5545" s="90">
        <v>104082</v>
      </c>
      <c r="B5545" s="90" t="s">
        <v>12287</v>
      </c>
      <c r="C5545" s="358" t="s">
        <v>2</v>
      </c>
      <c r="D5545" s="358">
        <v>33.9</v>
      </c>
    </row>
    <row r="5546" spans="1:4" ht="15">
      <c r="A5546" s="90">
        <v>104083</v>
      </c>
      <c r="B5546" s="90" t="s">
        <v>12288</v>
      </c>
      <c r="C5546" s="358" t="s">
        <v>2</v>
      </c>
      <c r="D5546" s="358">
        <v>83.38</v>
      </c>
    </row>
    <row r="5547" spans="1:4" ht="15">
      <c r="A5547" s="90">
        <v>104084</v>
      </c>
      <c r="B5547" s="90" t="s">
        <v>12289</v>
      </c>
      <c r="C5547" s="358" t="s">
        <v>2</v>
      </c>
      <c r="D5547" s="358">
        <v>95.39</v>
      </c>
    </row>
    <row r="5548" spans="1:4" ht="15">
      <c r="A5548" s="90">
        <v>104085</v>
      </c>
      <c r="B5548" s="90" t="s">
        <v>12290</v>
      </c>
      <c r="C5548" s="358" t="s">
        <v>1</v>
      </c>
      <c r="D5548" s="358">
        <v>61.32</v>
      </c>
    </row>
    <row r="5549" spans="1:4" ht="15">
      <c r="A5549" s="90">
        <v>104086</v>
      </c>
      <c r="B5549" s="90" t="s">
        <v>12291</v>
      </c>
      <c r="C5549" s="358" t="s">
        <v>1</v>
      </c>
      <c r="D5549" s="358">
        <v>111.46</v>
      </c>
    </row>
    <row r="5550" spans="1:4" ht="15">
      <c r="A5550" s="90">
        <v>104124</v>
      </c>
      <c r="B5550" s="90" t="s">
        <v>18553</v>
      </c>
      <c r="C5550" s="358" t="s">
        <v>2</v>
      </c>
      <c r="D5550" s="358">
        <v>367.5</v>
      </c>
    </row>
    <row r="5551" spans="1:4" ht="15">
      <c r="A5551" s="90">
        <v>104130</v>
      </c>
      <c r="B5551" s="90" t="s">
        <v>18554</v>
      </c>
      <c r="C5551" s="358" t="s">
        <v>2</v>
      </c>
      <c r="D5551" s="358">
        <v>558.75</v>
      </c>
    </row>
    <row r="5552" spans="1:4" ht="15">
      <c r="A5552" s="90">
        <v>104136</v>
      </c>
      <c r="B5552" s="90" t="s">
        <v>18555</v>
      </c>
      <c r="C5552" s="358" t="s">
        <v>2</v>
      </c>
      <c r="D5552" s="358">
        <v>751.05</v>
      </c>
    </row>
    <row r="5553" spans="1:4" ht="15">
      <c r="A5553" s="90">
        <v>104142</v>
      </c>
      <c r="B5553" s="90" t="s">
        <v>18556</v>
      </c>
      <c r="C5553" s="358" t="s">
        <v>2</v>
      </c>
      <c r="D5553" s="358">
        <v>496.59</v>
      </c>
    </row>
    <row r="5554" spans="1:4" ht="15">
      <c r="A5554" s="90">
        <v>104148</v>
      </c>
      <c r="B5554" s="90" t="s">
        <v>18557</v>
      </c>
      <c r="C5554" s="358" t="s">
        <v>2</v>
      </c>
      <c r="D5554" s="358">
        <v>773.61</v>
      </c>
    </row>
    <row r="5555" spans="1:4" ht="15">
      <c r="A5555" s="90">
        <v>104154</v>
      </c>
      <c r="B5555" s="90" t="s">
        <v>18558</v>
      </c>
      <c r="C5555" s="358" t="s">
        <v>2</v>
      </c>
      <c r="D5555" s="359">
        <v>1053.26</v>
      </c>
    </row>
    <row r="5556" spans="1:4" ht="15">
      <c r="A5556" s="90">
        <v>96520</v>
      </c>
      <c r="B5556" s="90" t="s">
        <v>36334</v>
      </c>
      <c r="C5556" s="358" t="s">
        <v>7</v>
      </c>
      <c r="D5556" s="358">
        <v>88.23</v>
      </c>
    </row>
    <row r="5557" spans="1:4" ht="15">
      <c r="A5557" s="90">
        <v>96521</v>
      </c>
      <c r="B5557" s="90" t="s">
        <v>36335</v>
      </c>
      <c r="C5557" s="358" t="s">
        <v>7</v>
      </c>
      <c r="D5557" s="358">
        <v>41.77</v>
      </c>
    </row>
    <row r="5558" spans="1:4" ht="15">
      <c r="A5558" s="90">
        <v>96522</v>
      </c>
      <c r="B5558" s="90" t="s">
        <v>36336</v>
      </c>
      <c r="C5558" s="358" t="s">
        <v>7</v>
      </c>
      <c r="D5558" s="358">
        <v>128.44</v>
      </c>
    </row>
    <row r="5559" spans="1:4" ht="15">
      <c r="A5559" s="90">
        <v>96523</v>
      </c>
      <c r="B5559" s="90" t="s">
        <v>36337</v>
      </c>
      <c r="C5559" s="358" t="s">
        <v>7</v>
      </c>
      <c r="D5559" s="358">
        <v>84.83</v>
      </c>
    </row>
    <row r="5560" spans="1:4" ht="15">
      <c r="A5560" s="90">
        <v>96524</v>
      </c>
      <c r="B5560" s="90" t="s">
        <v>36338</v>
      </c>
      <c r="C5560" s="358" t="s">
        <v>7</v>
      </c>
      <c r="D5560" s="358">
        <v>143.61000000000001</v>
      </c>
    </row>
    <row r="5561" spans="1:4" ht="15">
      <c r="A5561" s="90">
        <v>96525</v>
      </c>
      <c r="B5561" s="90" t="s">
        <v>36339</v>
      </c>
      <c r="C5561" s="358" t="s">
        <v>7</v>
      </c>
      <c r="D5561" s="358">
        <v>54.53</v>
      </c>
    </row>
    <row r="5562" spans="1:4" ht="15">
      <c r="A5562" s="90">
        <v>96526</v>
      </c>
      <c r="B5562" s="90" t="s">
        <v>36340</v>
      </c>
      <c r="C5562" s="358" t="s">
        <v>7</v>
      </c>
      <c r="D5562" s="358">
        <v>183.99</v>
      </c>
    </row>
    <row r="5563" spans="1:4" ht="15">
      <c r="A5563" s="90">
        <v>96527</v>
      </c>
      <c r="B5563" s="90" t="s">
        <v>36341</v>
      </c>
      <c r="C5563" s="358" t="s">
        <v>7</v>
      </c>
      <c r="D5563" s="358">
        <v>93.29</v>
      </c>
    </row>
    <row r="5564" spans="1:4" ht="15">
      <c r="A5564" s="90">
        <v>96528</v>
      </c>
      <c r="B5564" s="90" t="s">
        <v>36342</v>
      </c>
      <c r="C5564" s="358" t="s">
        <v>4</v>
      </c>
      <c r="D5564" s="358">
        <v>153.19</v>
      </c>
    </row>
    <row r="5565" spans="1:4" ht="15">
      <c r="A5565" s="90">
        <v>101114</v>
      </c>
      <c r="B5565" s="90" t="s">
        <v>8640</v>
      </c>
      <c r="C5565" s="358" t="s">
        <v>7</v>
      </c>
      <c r="D5565" s="358">
        <v>4.28</v>
      </c>
    </row>
    <row r="5566" spans="1:4" ht="15">
      <c r="A5566" s="90">
        <v>101115</v>
      </c>
      <c r="B5566" s="90" t="s">
        <v>8641</v>
      </c>
      <c r="C5566" s="358" t="s">
        <v>7</v>
      </c>
      <c r="D5566" s="358">
        <v>3.58</v>
      </c>
    </row>
    <row r="5567" spans="1:4" ht="15">
      <c r="A5567" s="90">
        <v>101116</v>
      </c>
      <c r="B5567" s="90" t="s">
        <v>8642</v>
      </c>
      <c r="C5567" s="358" t="s">
        <v>7</v>
      </c>
      <c r="D5567" s="358">
        <v>2.23</v>
      </c>
    </row>
    <row r="5568" spans="1:4" ht="15">
      <c r="A5568" s="90">
        <v>101117</v>
      </c>
      <c r="B5568" s="90" t="s">
        <v>8643</v>
      </c>
      <c r="C5568" s="358" t="s">
        <v>7</v>
      </c>
      <c r="D5568" s="358">
        <v>3.1</v>
      </c>
    </row>
    <row r="5569" spans="1:4" ht="15">
      <c r="A5569" s="90">
        <v>101118</v>
      </c>
      <c r="B5569" s="90" t="s">
        <v>8644</v>
      </c>
      <c r="C5569" s="358" t="s">
        <v>7</v>
      </c>
      <c r="D5569" s="358">
        <v>3.68</v>
      </c>
    </row>
    <row r="5570" spans="1:4" ht="15">
      <c r="A5570" s="90">
        <v>101119</v>
      </c>
      <c r="B5570" s="90" t="s">
        <v>8645</v>
      </c>
      <c r="C5570" s="358" t="s">
        <v>7</v>
      </c>
      <c r="D5570" s="358">
        <v>8.17</v>
      </c>
    </row>
    <row r="5571" spans="1:4" ht="15">
      <c r="A5571" s="90">
        <v>101120</v>
      </c>
      <c r="B5571" s="90" t="s">
        <v>8646</v>
      </c>
      <c r="C5571" s="358" t="s">
        <v>7</v>
      </c>
      <c r="D5571" s="358">
        <v>6.85</v>
      </c>
    </row>
    <row r="5572" spans="1:4" ht="15">
      <c r="A5572" s="90">
        <v>101121</v>
      </c>
      <c r="B5572" s="90" t="s">
        <v>8647</v>
      </c>
      <c r="C5572" s="358" t="s">
        <v>7</v>
      </c>
      <c r="D5572" s="358">
        <v>4.2699999999999996</v>
      </c>
    </row>
    <row r="5573" spans="1:4" ht="15">
      <c r="A5573" s="90">
        <v>101122</v>
      </c>
      <c r="B5573" s="90" t="s">
        <v>8648</v>
      </c>
      <c r="C5573" s="358" t="s">
        <v>7</v>
      </c>
      <c r="D5573" s="358">
        <v>5.91</v>
      </c>
    </row>
    <row r="5574" spans="1:4" ht="15">
      <c r="A5574" s="90">
        <v>101123</v>
      </c>
      <c r="B5574" s="90" t="s">
        <v>8649</v>
      </c>
      <c r="C5574" s="358" t="s">
        <v>7</v>
      </c>
      <c r="D5574" s="358">
        <v>7.03</v>
      </c>
    </row>
    <row r="5575" spans="1:4" ht="15">
      <c r="A5575" s="90">
        <v>101124</v>
      </c>
      <c r="B5575" s="90" t="s">
        <v>8650</v>
      </c>
      <c r="C5575" s="358" t="s">
        <v>7</v>
      </c>
      <c r="D5575" s="358">
        <v>15.51</v>
      </c>
    </row>
    <row r="5576" spans="1:4" ht="15">
      <c r="A5576" s="90">
        <v>101125</v>
      </c>
      <c r="B5576" s="90" t="s">
        <v>8651</v>
      </c>
      <c r="C5576" s="358" t="s">
        <v>7</v>
      </c>
      <c r="D5576" s="358">
        <v>14.81</v>
      </c>
    </row>
    <row r="5577" spans="1:4" ht="15">
      <c r="A5577" s="90">
        <v>101126</v>
      </c>
      <c r="B5577" s="90" t="s">
        <v>8652</v>
      </c>
      <c r="C5577" s="358" t="s">
        <v>7</v>
      </c>
      <c r="D5577" s="358">
        <v>13.46</v>
      </c>
    </row>
    <row r="5578" spans="1:4" ht="15">
      <c r="A5578" s="90">
        <v>101127</v>
      </c>
      <c r="B5578" s="90" t="s">
        <v>8653</v>
      </c>
      <c r="C5578" s="358" t="s">
        <v>7</v>
      </c>
      <c r="D5578" s="358">
        <v>14.33</v>
      </c>
    </row>
    <row r="5579" spans="1:4" ht="15">
      <c r="A5579" s="90">
        <v>101128</v>
      </c>
      <c r="B5579" s="90" t="s">
        <v>8654</v>
      </c>
      <c r="C5579" s="358" t="s">
        <v>7</v>
      </c>
      <c r="D5579" s="358">
        <v>14.91</v>
      </c>
    </row>
    <row r="5580" spans="1:4" ht="15">
      <c r="A5580" s="90">
        <v>101129</v>
      </c>
      <c r="B5580" s="90" t="s">
        <v>8655</v>
      </c>
      <c r="C5580" s="358" t="s">
        <v>7</v>
      </c>
      <c r="D5580" s="358">
        <v>19.850000000000001</v>
      </c>
    </row>
    <row r="5581" spans="1:4" ht="15">
      <c r="A5581" s="90">
        <v>101130</v>
      </c>
      <c r="B5581" s="90" t="s">
        <v>8656</v>
      </c>
      <c r="C5581" s="358" t="s">
        <v>7</v>
      </c>
      <c r="D5581" s="358">
        <v>18.53</v>
      </c>
    </row>
    <row r="5582" spans="1:4" ht="15">
      <c r="A5582" s="90">
        <v>101131</v>
      </c>
      <c r="B5582" s="90" t="s">
        <v>8657</v>
      </c>
      <c r="C5582" s="358" t="s">
        <v>7</v>
      </c>
      <c r="D5582" s="358">
        <v>15.95</v>
      </c>
    </row>
    <row r="5583" spans="1:4" ht="15">
      <c r="A5583" s="90">
        <v>101132</v>
      </c>
      <c r="B5583" s="90" t="s">
        <v>8658</v>
      </c>
      <c r="C5583" s="358" t="s">
        <v>7</v>
      </c>
      <c r="D5583" s="358">
        <v>17.59</v>
      </c>
    </row>
    <row r="5584" spans="1:4" ht="15">
      <c r="A5584" s="90">
        <v>101133</v>
      </c>
      <c r="B5584" s="90" t="s">
        <v>8659</v>
      </c>
      <c r="C5584" s="358" t="s">
        <v>7</v>
      </c>
      <c r="D5584" s="358">
        <v>18.71</v>
      </c>
    </row>
    <row r="5585" spans="1:4" ht="15">
      <c r="A5585" s="90">
        <v>101134</v>
      </c>
      <c r="B5585" s="90" t="s">
        <v>8660</v>
      </c>
      <c r="C5585" s="358" t="s">
        <v>7</v>
      </c>
      <c r="D5585" s="358">
        <v>16.16</v>
      </c>
    </row>
    <row r="5586" spans="1:4" ht="15">
      <c r="A5586" s="90">
        <v>101135</v>
      </c>
      <c r="B5586" s="90" t="s">
        <v>8661</v>
      </c>
      <c r="C5586" s="358" t="s">
        <v>7</v>
      </c>
      <c r="D5586" s="358">
        <v>15.46</v>
      </c>
    </row>
    <row r="5587" spans="1:4" ht="15">
      <c r="A5587" s="90">
        <v>101136</v>
      </c>
      <c r="B5587" s="90" t="s">
        <v>8662</v>
      </c>
      <c r="C5587" s="358" t="s">
        <v>7</v>
      </c>
      <c r="D5587" s="358">
        <v>14.11</v>
      </c>
    </row>
    <row r="5588" spans="1:4" ht="15">
      <c r="A5588" s="90">
        <v>101137</v>
      </c>
      <c r="B5588" s="90" t="s">
        <v>8663</v>
      </c>
      <c r="C5588" s="358" t="s">
        <v>7</v>
      </c>
      <c r="D5588" s="358">
        <v>14.98</v>
      </c>
    </row>
    <row r="5589" spans="1:4" ht="15">
      <c r="A5589" s="90">
        <v>101138</v>
      </c>
      <c r="B5589" s="90" t="s">
        <v>8664</v>
      </c>
      <c r="C5589" s="358" t="s">
        <v>7</v>
      </c>
      <c r="D5589" s="358">
        <v>15.56</v>
      </c>
    </row>
    <row r="5590" spans="1:4" ht="15">
      <c r="A5590" s="90">
        <v>101139</v>
      </c>
      <c r="B5590" s="90" t="s">
        <v>8665</v>
      </c>
      <c r="C5590" s="358" t="s">
        <v>7</v>
      </c>
      <c r="D5590" s="358">
        <v>20.53</v>
      </c>
    </row>
    <row r="5591" spans="1:4" ht="15">
      <c r="A5591" s="90">
        <v>101140</v>
      </c>
      <c r="B5591" s="90" t="s">
        <v>8666</v>
      </c>
      <c r="C5591" s="358" t="s">
        <v>7</v>
      </c>
      <c r="D5591" s="358">
        <v>19.21</v>
      </c>
    </row>
    <row r="5592" spans="1:4" ht="15">
      <c r="A5592" s="90">
        <v>101141</v>
      </c>
      <c r="B5592" s="90" t="s">
        <v>8667</v>
      </c>
      <c r="C5592" s="358" t="s">
        <v>7</v>
      </c>
      <c r="D5592" s="358">
        <v>16.63</v>
      </c>
    </row>
    <row r="5593" spans="1:4" ht="15">
      <c r="A5593" s="90">
        <v>101142</v>
      </c>
      <c r="B5593" s="90" t="s">
        <v>8668</v>
      </c>
      <c r="C5593" s="358" t="s">
        <v>7</v>
      </c>
      <c r="D5593" s="358">
        <v>18.27</v>
      </c>
    </row>
    <row r="5594" spans="1:4" ht="15">
      <c r="A5594" s="90">
        <v>101143</v>
      </c>
      <c r="B5594" s="90" t="s">
        <v>8669</v>
      </c>
      <c r="C5594" s="358" t="s">
        <v>7</v>
      </c>
      <c r="D5594" s="358">
        <v>19.39</v>
      </c>
    </row>
    <row r="5595" spans="1:4" ht="15">
      <c r="A5595" s="90">
        <v>101144</v>
      </c>
      <c r="B5595" s="90" t="s">
        <v>8670</v>
      </c>
      <c r="C5595" s="358" t="s">
        <v>7</v>
      </c>
      <c r="D5595" s="358">
        <v>16.11</v>
      </c>
    </row>
    <row r="5596" spans="1:4" ht="15">
      <c r="A5596" s="90">
        <v>101145</v>
      </c>
      <c r="B5596" s="90" t="s">
        <v>8671</v>
      </c>
      <c r="C5596" s="358" t="s">
        <v>7</v>
      </c>
      <c r="D5596" s="358">
        <v>15.41</v>
      </c>
    </row>
    <row r="5597" spans="1:4" ht="15">
      <c r="A5597" s="90">
        <v>101146</v>
      </c>
      <c r="B5597" s="90" t="s">
        <v>8672</v>
      </c>
      <c r="C5597" s="358" t="s">
        <v>7</v>
      </c>
      <c r="D5597" s="358">
        <v>14.06</v>
      </c>
    </row>
    <row r="5598" spans="1:4" ht="15">
      <c r="A5598" s="90">
        <v>101147</v>
      </c>
      <c r="B5598" s="90" t="s">
        <v>8673</v>
      </c>
      <c r="C5598" s="358" t="s">
        <v>7</v>
      </c>
      <c r="D5598" s="358">
        <v>14.93</v>
      </c>
    </row>
    <row r="5599" spans="1:4" ht="15">
      <c r="A5599" s="90">
        <v>101148</v>
      </c>
      <c r="B5599" s="90" t="s">
        <v>8674</v>
      </c>
      <c r="C5599" s="358" t="s">
        <v>7</v>
      </c>
      <c r="D5599" s="358">
        <v>15.51</v>
      </c>
    </row>
    <row r="5600" spans="1:4" ht="15">
      <c r="A5600" s="90">
        <v>101149</v>
      </c>
      <c r="B5600" s="90" t="s">
        <v>8675</v>
      </c>
      <c r="C5600" s="358" t="s">
        <v>7</v>
      </c>
      <c r="D5600" s="358">
        <v>20.47</v>
      </c>
    </row>
    <row r="5601" spans="1:4" ht="15">
      <c r="A5601" s="90">
        <v>101150</v>
      </c>
      <c r="B5601" s="90" t="s">
        <v>8676</v>
      </c>
      <c r="C5601" s="358" t="s">
        <v>7</v>
      </c>
      <c r="D5601" s="358">
        <v>19.149999999999999</v>
      </c>
    </row>
    <row r="5602" spans="1:4" ht="15">
      <c r="A5602" s="90">
        <v>101151</v>
      </c>
      <c r="B5602" s="90" t="s">
        <v>8677</v>
      </c>
      <c r="C5602" s="358" t="s">
        <v>7</v>
      </c>
      <c r="D5602" s="358">
        <v>16.57</v>
      </c>
    </row>
    <row r="5603" spans="1:4" ht="15">
      <c r="A5603" s="90">
        <v>101152</v>
      </c>
      <c r="B5603" s="90" t="s">
        <v>8678</v>
      </c>
      <c r="C5603" s="358" t="s">
        <v>7</v>
      </c>
      <c r="D5603" s="358">
        <v>18.21</v>
      </c>
    </row>
    <row r="5604" spans="1:4" ht="15">
      <c r="A5604" s="90">
        <v>101153</v>
      </c>
      <c r="B5604" s="90" t="s">
        <v>8679</v>
      </c>
      <c r="C5604" s="358" t="s">
        <v>7</v>
      </c>
      <c r="D5604" s="358">
        <v>19.329999999999998</v>
      </c>
    </row>
    <row r="5605" spans="1:4" ht="15">
      <c r="A5605" s="90">
        <v>101206</v>
      </c>
      <c r="B5605" s="90" t="s">
        <v>18559</v>
      </c>
      <c r="C5605" s="358" t="s">
        <v>7</v>
      </c>
      <c r="D5605" s="358">
        <v>12.32</v>
      </c>
    </row>
    <row r="5606" spans="1:4" ht="15">
      <c r="A5606" s="90">
        <v>101207</v>
      </c>
      <c r="B5606" s="90" t="s">
        <v>18560</v>
      </c>
      <c r="C5606" s="358" t="s">
        <v>7</v>
      </c>
      <c r="D5606" s="358">
        <v>10.66</v>
      </c>
    </row>
    <row r="5607" spans="1:4" ht="15">
      <c r="A5607" s="90">
        <v>101208</v>
      </c>
      <c r="B5607" s="90" t="s">
        <v>18561</v>
      </c>
      <c r="C5607" s="358" t="s">
        <v>7</v>
      </c>
      <c r="D5607" s="358">
        <v>10.4</v>
      </c>
    </row>
    <row r="5608" spans="1:4" ht="15">
      <c r="A5608" s="90">
        <v>101209</v>
      </c>
      <c r="B5608" s="90" t="s">
        <v>18562</v>
      </c>
      <c r="C5608" s="358" t="s">
        <v>7</v>
      </c>
      <c r="D5608" s="358">
        <v>9.65</v>
      </c>
    </row>
    <row r="5609" spans="1:4" ht="15">
      <c r="A5609" s="90">
        <v>101210</v>
      </c>
      <c r="B5609" s="90" t="s">
        <v>18563</v>
      </c>
      <c r="C5609" s="358" t="s">
        <v>7</v>
      </c>
      <c r="D5609" s="358">
        <v>17.25</v>
      </c>
    </row>
    <row r="5610" spans="1:4" ht="15">
      <c r="A5610" s="90">
        <v>101211</v>
      </c>
      <c r="B5610" s="90" t="s">
        <v>18564</v>
      </c>
      <c r="C5610" s="358" t="s">
        <v>7</v>
      </c>
      <c r="D5610" s="358">
        <v>18.5</v>
      </c>
    </row>
    <row r="5611" spans="1:4" ht="15">
      <c r="A5611" s="90">
        <v>101212</v>
      </c>
      <c r="B5611" s="90" t="s">
        <v>18565</v>
      </c>
      <c r="C5611" s="358" t="s">
        <v>7</v>
      </c>
      <c r="D5611" s="358">
        <v>21.59</v>
      </c>
    </row>
    <row r="5612" spans="1:4" ht="15">
      <c r="A5612" s="90">
        <v>101213</v>
      </c>
      <c r="B5612" s="90" t="s">
        <v>18566</v>
      </c>
      <c r="C5612" s="358" t="s">
        <v>7</v>
      </c>
      <c r="D5612" s="358">
        <v>24.13</v>
      </c>
    </row>
    <row r="5613" spans="1:4" ht="15">
      <c r="A5613" s="90">
        <v>101214</v>
      </c>
      <c r="B5613" s="90" t="s">
        <v>18567</v>
      </c>
      <c r="C5613" s="358" t="s">
        <v>7</v>
      </c>
      <c r="D5613" s="358">
        <v>29.17</v>
      </c>
    </row>
    <row r="5614" spans="1:4" ht="15">
      <c r="A5614" s="90">
        <v>101215</v>
      </c>
      <c r="B5614" s="90" t="s">
        <v>18568</v>
      </c>
      <c r="C5614" s="358" t="s">
        <v>7</v>
      </c>
      <c r="D5614" s="358">
        <v>16.54</v>
      </c>
    </row>
    <row r="5615" spans="1:4" ht="15">
      <c r="A5615" s="90">
        <v>101216</v>
      </c>
      <c r="B5615" s="90" t="s">
        <v>18569</v>
      </c>
      <c r="C5615" s="358" t="s">
        <v>7</v>
      </c>
      <c r="D5615" s="358">
        <v>17.350000000000001</v>
      </c>
    </row>
    <row r="5616" spans="1:4" ht="15">
      <c r="A5616" s="90">
        <v>101217</v>
      </c>
      <c r="B5616" s="90" t="s">
        <v>18570</v>
      </c>
      <c r="C5616" s="358" t="s">
        <v>7</v>
      </c>
      <c r="D5616" s="358">
        <v>20.2</v>
      </c>
    </row>
    <row r="5617" spans="1:4" ht="15">
      <c r="A5617" s="90">
        <v>101218</v>
      </c>
      <c r="B5617" s="90" t="s">
        <v>18571</v>
      </c>
      <c r="C5617" s="358" t="s">
        <v>7</v>
      </c>
      <c r="D5617" s="358">
        <v>21.38</v>
      </c>
    </row>
    <row r="5618" spans="1:4" ht="15">
      <c r="A5618" s="90">
        <v>101219</v>
      </c>
      <c r="B5618" s="90" t="s">
        <v>18572</v>
      </c>
      <c r="C5618" s="358" t="s">
        <v>7</v>
      </c>
      <c r="D5618" s="358">
        <v>25.93</v>
      </c>
    </row>
    <row r="5619" spans="1:4" ht="15">
      <c r="A5619" s="90">
        <v>101220</v>
      </c>
      <c r="B5619" s="90" t="s">
        <v>18573</v>
      </c>
      <c r="C5619" s="358" t="s">
        <v>7</v>
      </c>
      <c r="D5619" s="358">
        <v>16.239999999999998</v>
      </c>
    </row>
    <row r="5620" spans="1:4" ht="15">
      <c r="A5620" s="90">
        <v>101221</v>
      </c>
      <c r="B5620" s="90" t="s">
        <v>18574</v>
      </c>
      <c r="C5620" s="358" t="s">
        <v>7</v>
      </c>
      <c r="D5620" s="358">
        <v>17.170000000000002</v>
      </c>
    </row>
    <row r="5621" spans="1:4" ht="15">
      <c r="A5621" s="90">
        <v>101222</v>
      </c>
      <c r="B5621" s="90" t="s">
        <v>18575</v>
      </c>
      <c r="C5621" s="358" t="s">
        <v>7</v>
      </c>
      <c r="D5621" s="358">
        <v>19.97</v>
      </c>
    </row>
    <row r="5622" spans="1:4" ht="15">
      <c r="A5622" s="90">
        <v>101223</v>
      </c>
      <c r="B5622" s="90" t="s">
        <v>18576</v>
      </c>
      <c r="C5622" s="358" t="s">
        <v>7</v>
      </c>
      <c r="D5622" s="358">
        <v>22.22</v>
      </c>
    </row>
    <row r="5623" spans="1:4" ht="15">
      <c r="A5623" s="90">
        <v>101224</v>
      </c>
      <c r="B5623" s="90" t="s">
        <v>18577</v>
      </c>
      <c r="C5623" s="358" t="s">
        <v>7</v>
      </c>
      <c r="D5623" s="358">
        <v>27.87</v>
      </c>
    </row>
    <row r="5624" spans="1:4" ht="15">
      <c r="A5624" s="90">
        <v>101225</v>
      </c>
      <c r="B5624" s="90" t="s">
        <v>18578</v>
      </c>
      <c r="C5624" s="358" t="s">
        <v>7</v>
      </c>
      <c r="D5624" s="358">
        <v>14.9</v>
      </c>
    </row>
    <row r="5625" spans="1:4" ht="15">
      <c r="A5625" s="90">
        <v>101226</v>
      </c>
      <c r="B5625" s="90" t="s">
        <v>18579</v>
      </c>
      <c r="C5625" s="358" t="s">
        <v>7</v>
      </c>
      <c r="D5625" s="358">
        <v>15.71</v>
      </c>
    </row>
    <row r="5626" spans="1:4" ht="15">
      <c r="A5626" s="90">
        <v>101227</v>
      </c>
      <c r="B5626" s="90" t="s">
        <v>18580</v>
      </c>
      <c r="C5626" s="358" t="s">
        <v>7</v>
      </c>
      <c r="D5626" s="358">
        <v>18.21</v>
      </c>
    </row>
    <row r="5627" spans="1:4" ht="15">
      <c r="A5627" s="90">
        <v>101228</v>
      </c>
      <c r="B5627" s="90" t="s">
        <v>18581</v>
      </c>
      <c r="C5627" s="358" t="s">
        <v>7</v>
      </c>
      <c r="D5627" s="358">
        <v>19.440000000000001</v>
      </c>
    </row>
    <row r="5628" spans="1:4" ht="15">
      <c r="A5628" s="90">
        <v>101229</v>
      </c>
      <c r="B5628" s="90" t="s">
        <v>18582</v>
      </c>
      <c r="C5628" s="358" t="s">
        <v>7</v>
      </c>
      <c r="D5628" s="358">
        <v>24.51</v>
      </c>
    </row>
    <row r="5629" spans="1:4" ht="15">
      <c r="A5629" s="90">
        <v>101230</v>
      </c>
      <c r="B5629" s="90" t="s">
        <v>18583</v>
      </c>
      <c r="C5629" s="358" t="s">
        <v>7</v>
      </c>
      <c r="D5629" s="358">
        <v>10.88</v>
      </c>
    </row>
    <row r="5630" spans="1:4" ht="15">
      <c r="A5630" s="90">
        <v>101231</v>
      </c>
      <c r="B5630" s="90" t="s">
        <v>18584</v>
      </c>
      <c r="C5630" s="358" t="s">
        <v>7</v>
      </c>
      <c r="D5630" s="358">
        <v>10.32</v>
      </c>
    </row>
    <row r="5631" spans="1:4" ht="15">
      <c r="A5631" s="90">
        <v>101232</v>
      </c>
      <c r="B5631" s="90" t="s">
        <v>18585</v>
      </c>
      <c r="C5631" s="358" t="s">
        <v>7</v>
      </c>
      <c r="D5631" s="358">
        <v>9.31</v>
      </c>
    </row>
    <row r="5632" spans="1:4" ht="15">
      <c r="A5632" s="90">
        <v>101233</v>
      </c>
      <c r="B5632" s="90" t="s">
        <v>18586</v>
      </c>
      <c r="C5632" s="358" t="s">
        <v>7</v>
      </c>
      <c r="D5632" s="358">
        <v>8.57</v>
      </c>
    </row>
    <row r="5633" spans="1:4" ht="15">
      <c r="A5633" s="90">
        <v>101234</v>
      </c>
      <c r="B5633" s="90" t="s">
        <v>18587</v>
      </c>
      <c r="C5633" s="358" t="s">
        <v>7</v>
      </c>
      <c r="D5633" s="358">
        <v>16.899999999999999</v>
      </c>
    </row>
    <row r="5634" spans="1:4" ht="15">
      <c r="A5634" s="90">
        <v>101235</v>
      </c>
      <c r="B5634" s="90" t="s">
        <v>18588</v>
      </c>
      <c r="C5634" s="358" t="s">
        <v>7</v>
      </c>
      <c r="D5634" s="358">
        <v>17.8</v>
      </c>
    </row>
    <row r="5635" spans="1:4" ht="15">
      <c r="A5635" s="90">
        <v>101236</v>
      </c>
      <c r="B5635" s="90" t="s">
        <v>18589</v>
      </c>
      <c r="C5635" s="358" t="s">
        <v>7</v>
      </c>
      <c r="D5635" s="358">
        <v>20.74</v>
      </c>
    </row>
    <row r="5636" spans="1:4" ht="15">
      <c r="A5636" s="90">
        <v>101237</v>
      </c>
      <c r="B5636" s="90" t="s">
        <v>18590</v>
      </c>
      <c r="C5636" s="358" t="s">
        <v>7</v>
      </c>
      <c r="D5636" s="358">
        <v>22.1</v>
      </c>
    </row>
    <row r="5637" spans="1:4" ht="15">
      <c r="A5637" s="90">
        <v>101238</v>
      </c>
      <c r="B5637" s="90" t="s">
        <v>18591</v>
      </c>
      <c r="C5637" s="358" t="s">
        <v>7</v>
      </c>
      <c r="D5637" s="358">
        <v>27.95</v>
      </c>
    </row>
    <row r="5638" spans="1:4" ht="15">
      <c r="A5638" s="90">
        <v>101239</v>
      </c>
      <c r="B5638" s="90" t="s">
        <v>18592</v>
      </c>
      <c r="C5638" s="358" t="s">
        <v>7</v>
      </c>
      <c r="D5638" s="358">
        <v>14.83</v>
      </c>
    </row>
    <row r="5639" spans="1:4" ht="15">
      <c r="A5639" s="90">
        <v>101240</v>
      </c>
      <c r="B5639" s="90" t="s">
        <v>18593</v>
      </c>
      <c r="C5639" s="358" t="s">
        <v>7</v>
      </c>
      <c r="D5639" s="358">
        <v>15.66</v>
      </c>
    </row>
    <row r="5640" spans="1:4" ht="15">
      <c r="A5640" s="90">
        <v>101241</v>
      </c>
      <c r="B5640" s="90" t="s">
        <v>18594</v>
      </c>
      <c r="C5640" s="358" t="s">
        <v>7</v>
      </c>
      <c r="D5640" s="358">
        <v>18.309999999999999</v>
      </c>
    </row>
    <row r="5641" spans="1:4" ht="15">
      <c r="A5641" s="90">
        <v>101242</v>
      </c>
      <c r="B5641" s="90" t="s">
        <v>18595</v>
      </c>
      <c r="C5641" s="358" t="s">
        <v>7</v>
      </c>
      <c r="D5641" s="358">
        <v>20.45</v>
      </c>
    </row>
    <row r="5642" spans="1:4" ht="15">
      <c r="A5642" s="90">
        <v>101243</v>
      </c>
      <c r="B5642" s="90" t="s">
        <v>18596</v>
      </c>
      <c r="C5642" s="358" t="s">
        <v>7</v>
      </c>
      <c r="D5642" s="358">
        <v>24.8</v>
      </c>
    </row>
    <row r="5643" spans="1:4" ht="15">
      <c r="A5643" s="90">
        <v>101244</v>
      </c>
      <c r="B5643" s="90" t="s">
        <v>18597</v>
      </c>
      <c r="C5643" s="358" t="s">
        <v>7</v>
      </c>
      <c r="D5643" s="358">
        <v>15.61</v>
      </c>
    </row>
    <row r="5644" spans="1:4" ht="15">
      <c r="A5644" s="90">
        <v>101245</v>
      </c>
      <c r="B5644" s="90" t="s">
        <v>18598</v>
      </c>
      <c r="C5644" s="358" t="s">
        <v>7</v>
      </c>
      <c r="D5644" s="358">
        <v>16.54</v>
      </c>
    </row>
    <row r="5645" spans="1:4" ht="15">
      <c r="A5645" s="90">
        <v>101246</v>
      </c>
      <c r="B5645" s="90" t="s">
        <v>18599</v>
      </c>
      <c r="C5645" s="358" t="s">
        <v>7</v>
      </c>
      <c r="D5645" s="358">
        <v>19.21</v>
      </c>
    </row>
    <row r="5646" spans="1:4" ht="15">
      <c r="A5646" s="90">
        <v>101247</v>
      </c>
      <c r="B5646" s="90" t="s">
        <v>18600</v>
      </c>
      <c r="C5646" s="358" t="s">
        <v>7</v>
      </c>
      <c r="D5646" s="358">
        <v>21.32</v>
      </c>
    </row>
    <row r="5647" spans="1:4" ht="15">
      <c r="A5647" s="90">
        <v>101248</v>
      </c>
      <c r="B5647" s="90" t="s">
        <v>18601</v>
      </c>
      <c r="C5647" s="358" t="s">
        <v>7</v>
      </c>
      <c r="D5647" s="358">
        <v>26.7</v>
      </c>
    </row>
    <row r="5648" spans="1:4" ht="15">
      <c r="A5648" s="90">
        <v>101249</v>
      </c>
      <c r="B5648" s="90" t="s">
        <v>18602</v>
      </c>
      <c r="C5648" s="358" t="s">
        <v>7</v>
      </c>
      <c r="D5648" s="358">
        <v>13.56</v>
      </c>
    </row>
    <row r="5649" spans="1:4" ht="15">
      <c r="A5649" s="90">
        <v>101250</v>
      </c>
      <c r="B5649" s="90" t="s">
        <v>18603</v>
      </c>
      <c r="C5649" s="358" t="s">
        <v>7</v>
      </c>
      <c r="D5649" s="358">
        <v>15.06</v>
      </c>
    </row>
    <row r="5650" spans="1:4" ht="15">
      <c r="A5650" s="90">
        <v>101251</v>
      </c>
      <c r="B5650" s="90" t="s">
        <v>18604</v>
      </c>
      <c r="C5650" s="358" t="s">
        <v>7</v>
      </c>
      <c r="D5650" s="358">
        <v>17.170000000000002</v>
      </c>
    </row>
    <row r="5651" spans="1:4" ht="15">
      <c r="A5651" s="90">
        <v>101252</v>
      </c>
      <c r="B5651" s="90" t="s">
        <v>18605</v>
      </c>
      <c r="C5651" s="358" t="s">
        <v>7</v>
      </c>
      <c r="D5651" s="358">
        <v>18.63</v>
      </c>
    </row>
    <row r="5652" spans="1:4" ht="15">
      <c r="A5652" s="90">
        <v>101253</v>
      </c>
      <c r="B5652" s="90" t="s">
        <v>18606</v>
      </c>
      <c r="C5652" s="358" t="s">
        <v>7</v>
      </c>
      <c r="D5652" s="358">
        <v>23.47</v>
      </c>
    </row>
    <row r="5653" spans="1:4" ht="15">
      <c r="A5653" s="90">
        <v>101254</v>
      </c>
      <c r="B5653" s="90" t="s">
        <v>18607</v>
      </c>
      <c r="C5653" s="358" t="s">
        <v>7</v>
      </c>
      <c r="D5653" s="358">
        <v>12.52</v>
      </c>
    </row>
    <row r="5654" spans="1:4" ht="15">
      <c r="A5654" s="90">
        <v>101255</v>
      </c>
      <c r="B5654" s="90" t="s">
        <v>18608</v>
      </c>
      <c r="C5654" s="358" t="s">
        <v>7</v>
      </c>
      <c r="D5654" s="358">
        <v>11.08</v>
      </c>
    </row>
    <row r="5655" spans="1:4" ht="15">
      <c r="A5655" s="90">
        <v>101256</v>
      </c>
      <c r="B5655" s="90" t="s">
        <v>18609</v>
      </c>
      <c r="C5655" s="358" t="s">
        <v>7</v>
      </c>
      <c r="D5655" s="358">
        <v>19.3</v>
      </c>
    </row>
    <row r="5656" spans="1:4" ht="15">
      <c r="A5656" s="90">
        <v>101257</v>
      </c>
      <c r="B5656" s="90" t="s">
        <v>18610</v>
      </c>
      <c r="C5656" s="358" t="s">
        <v>7</v>
      </c>
      <c r="D5656" s="358">
        <v>20.36</v>
      </c>
    </row>
    <row r="5657" spans="1:4" ht="15">
      <c r="A5657" s="90">
        <v>101258</v>
      </c>
      <c r="B5657" s="90" t="s">
        <v>18611</v>
      </c>
      <c r="C5657" s="358" t="s">
        <v>7</v>
      </c>
      <c r="D5657" s="358">
        <v>23.62</v>
      </c>
    </row>
    <row r="5658" spans="1:4" ht="15">
      <c r="A5658" s="90">
        <v>101259</v>
      </c>
      <c r="B5658" s="90" t="s">
        <v>18612</v>
      </c>
      <c r="C5658" s="358" t="s">
        <v>7</v>
      </c>
      <c r="D5658" s="358">
        <v>26.23</v>
      </c>
    </row>
    <row r="5659" spans="1:4" ht="15">
      <c r="A5659" s="90">
        <v>101260</v>
      </c>
      <c r="B5659" s="90" t="s">
        <v>18613</v>
      </c>
      <c r="C5659" s="358" t="s">
        <v>7</v>
      </c>
      <c r="D5659" s="358">
        <v>32.78</v>
      </c>
    </row>
    <row r="5660" spans="1:4" ht="15">
      <c r="A5660" s="90">
        <v>101261</v>
      </c>
      <c r="B5660" s="90" t="s">
        <v>18614</v>
      </c>
      <c r="C5660" s="358" t="s">
        <v>7</v>
      </c>
      <c r="D5660" s="358">
        <v>18.28</v>
      </c>
    </row>
    <row r="5661" spans="1:4" ht="15">
      <c r="A5661" s="90">
        <v>101262</v>
      </c>
      <c r="B5661" s="90" t="s">
        <v>18615</v>
      </c>
      <c r="C5661" s="358" t="s">
        <v>7</v>
      </c>
      <c r="D5661" s="358">
        <v>19.32</v>
      </c>
    </row>
    <row r="5662" spans="1:4" ht="15">
      <c r="A5662" s="90">
        <v>101263</v>
      </c>
      <c r="B5662" s="90" t="s">
        <v>18616</v>
      </c>
      <c r="C5662" s="358" t="s">
        <v>7</v>
      </c>
      <c r="D5662" s="358">
        <v>22.34</v>
      </c>
    </row>
    <row r="5663" spans="1:4" ht="15">
      <c r="A5663" s="90">
        <v>101264</v>
      </c>
      <c r="B5663" s="90" t="s">
        <v>18617</v>
      </c>
      <c r="C5663" s="358" t="s">
        <v>7</v>
      </c>
      <c r="D5663" s="358">
        <v>24.75</v>
      </c>
    </row>
    <row r="5664" spans="1:4" ht="15">
      <c r="A5664" s="90">
        <v>101265</v>
      </c>
      <c r="B5664" s="90" t="s">
        <v>18618</v>
      </c>
      <c r="C5664" s="358" t="s">
        <v>7</v>
      </c>
      <c r="D5664" s="358">
        <v>30.85</v>
      </c>
    </row>
    <row r="5665" spans="1:4" ht="15">
      <c r="A5665" s="90">
        <v>101266</v>
      </c>
      <c r="B5665" s="90" t="s">
        <v>18619</v>
      </c>
      <c r="C5665" s="358" t="s">
        <v>7</v>
      </c>
      <c r="D5665" s="358">
        <v>11.13</v>
      </c>
    </row>
    <row r="5666" spans="1:4" ht="15">
      <c r="A5666" s="90">
        <v>101267</v>
      </c>
      <c r="B5666" s="90" t="s">
        <v>18620</v>
      </c>
      <c r="C5666" s="358" t="s">
        <v>7</v>
      </c>
      <c r="D5666" s="358">
        <v>10.7</v>
      </c>
    </row>
    <row r="5667" spans="1:4" ht="15">
      <c r="A5667" s="90">
        <v>101268</v>
      </c>
      <c r="B5667" s="90" t="s">
        <v>18621</v>
      </c>
      <c r="C5667" s="358" t="s">
        <v>7</v>
      </c>
      <c r="D5667" s="358">
        <v>17.559999999999999</v>
      </c>
    </row>
    <row r="5668" spans="1:4" ht="15">
      <c r="A5668" s="90">
        <v>101269</v>
      </c>
      <c r="B5668" s="90" t="s">
        <v>18622</v>
      </c>
      <c r="C5668" s="358" t="s">
        <v>7</v>
      </c>
      <c r="D5668" s="358">
        <v>19.54</v>
      </c>
    </row>
    <row r="5669" spans="1:4" ht="15">
      <c r="A5669" s="90">
        <v>101270</v>
      </c>
      <c r="B5669" s="90" t="s">
        <v>18623</v>
      </c>
      <c r="C5669" s="358" t="s">
        <v>7</v>
      </c>
      <c r="D5669" s="358">
        <v>22.63</v>
      </c>
    </row>
    <row r="5670" spans="1:4" ht="15">
      <c r="A5670" s="90">
        <v>101271</v>
      </c>
      <c r="B5670" s="90" t="s">
        <v>18624</v>
      </c>
      <c r="C5670" s="358" t="s">
        <v>7</v>
      </c>
      <c r="D5670" s="358">
        <v>25.09</v>
      </c>
    </row>
    <row r="5671" spans="1:4" ht="15">
      <c r="A5671" s="90">
        <v>101272</v>
      </c>
      <c r="B5671" s="90" t="s">
        <v>18625</v>
      </c>
      <c r="C5671" s="358" t="s">
        <v>7</v>
      </c>
      <c r="D5671" s="358">
        <v>31.31</v>
      </c>
    </row>
    <row r="5672" spans="1:4" ht="15">
      <c r="A5672" s="90">
        <v>101273</v>
      </c>
      <c r="B5672" s="90" t="s">
        <v>18626</v>
      </c>
      <c r="C5672" s="358" t="s">
        <v>7</v>
      </c>
      <c r="D5672" s="358">
        <v>16.78</v>
      </c>
    </row>
    <row r="5673" spans="1:4" ht="15">
      <c r="A5673" s="90">
        <v>101274</v>
      </c>
      <c r="B5673" s="90" t="s">
        <v>18627</v>
      </c>
      <c r="C5673" s="358" t="s">
        <v>7</v>
      </c>
      <c r="D5673" s="358">
        <v>18.54</v>
      </c>
    </row>
    <row r="5674" spans="1:4" ht="15">
      <c r="A5674" s="90">
        <v>101275</v>
      </c>
      <c r="B5674" s="90" t="s">
        <v>18628</v>
      </c>
      <c r="C5674" s="358" t="s">
        <v>7</v>
      </c>
      <c r="D5674" s="358">
        <v>21.48</v>
      </c>
    </row>
    <row r="5675" spans="1:4" ht="15">
      <c r="A5675" s="90">
        <v>101276</v>
      </c>
      <c r="B5675" s="90" t="s">
        <v>18629</v>
      </c>
      <c r="C5675" s="358" t="s">
        <v>7</v>
      </c>
      <c r="D5675" s="358">
        <v>23.73</v>
      </c>
    </row>
    <row r="5676" spans="1:4" ht="15">
      <c r="A5676" s="90">
        <v>101277</v>
      </c>
      <c r="B5676" s="90" t="s">
        <v>18630</v>
      </c>
      <c r="C5676" s="358" t="s">
        <v>7</v>
      </c>
      <c r="D5676" s="358">
        <v>30.32</v>
      </c>
    </row>
    <row r="5677" spans="1:4" ht="15">
      <c r="A5677" s="90">
        <v>102354</v>
      </c>
      <c r="B5677" s="90" t="s">
        <v>10510</v>
      </c>
      <c r="C5677" s="358" t="s">
        <v>7</v>
      </c>
      <c r="D5677" s="358">
        <v>153.44</v>
      </c>
    </row>
    <row r="5678" spans="1:4" ht="15">
      <c r="A5678" s="90">
        <v>102355</v>
      </c>
      <c r="B5678" s="90" t="s">
        <v>10511</v>
      </c>
      <c r="C5678" s="358" t="s">
        <v>7</v>
      </c>
      <c r="D5678" s="358">
        <v>180.09</v>
      </c>
    </row>
    <row r="5679" spans="1:4" ht="15">
      <c r="A5679" s="90">
        <v>102360</v>
      </c>
      <c r="B5679" s="90" t="s">
        <v>10512</v>
      </c>
      <c r="C5679" s="358" t="s">
        <v>7</v>
      </c>
      <c r="D5679" s="358">
        <v>24.71</v>
      </c>
    </row>
    <row r="5680" spans="1:4" ht="15">
      <c r="A5680" s="90">
        <v>102361</v>
      </c>
      <c r="B5680" s="90" t="s">
        <v>10513</v>
      </c>
      <c r="C5680" s="358" t="s">
        <v>7</v>
      </c>
      <c r="D5680" s="358">
        <v>39.130000000000003</v>
      </c>
    </row>
    <row r="5681" spans="1:4" ht="15">
      <c r="A5681" s="90">
        <v>90082</v>
      </c>
      <c r="B5681" s="90" t="s">
        <v>10514</v>
      </c>
      <c r="C5681" s="358" t="s">
        <v>7</v>
      </c>
      <c r="D5681" s="358">
        <v>11.26</v>
      </c>
    </row>
    <row r="5682" spans="1:4" ht="15">
      <c r="A5682" s="90">
        <v>90084</v>
      </c>
      <c r="B5682" s="90" t="s">
        <v>10515</v>
      </c>
      <c r="C5682" s="358" t="s">
        <v>7</v>
      </c>
      <c r="D5682" s="358">
        <v>10.91</v>
      </c>
    </row>
    <row r="5683" spans="1:4" ht="15">
      <c r="A5683" s="90">
        <v>90086</v>
      </c>
      <c r="B5683" s="90" t="s">
        <v>10516</v>
      </c>
      <c r="C5683" s="358" t="s">
        <v>7</v>
      </c>
      <c r="D5683" s="358">
        <v>10.31</v>
      </c>
    </row>
    <row r="5684" spans="1:4" ht="15">
      <c r="A5684" s="90">
        <v>90087</v>
      </c>
      <c r="B5684" s="90" t="s">
        <v>10517</v>
      </c>
      <c r="C5684" s="358" t="s">
        <v>7</v>
      </c>
      <c r="D5684" s="358">
        <v>9.4</v>
      </c>
    </row>
    <row r="5685" spans="1:4" ht="15">
      <c r="A5685" s="90">
        <v>90090</v>
      </c>
      <c r="B5685" s="90" t="s">
        <v>10518</v>
      </c>
      <c r="C5685" s="358" t="s">
        <v>7</v>
      </c>
      <c r="D5685" s="358">
        <v>9.1999999999999993</v>
      </c>
    </row>
    <row r="5686" spans="1:4" ht="15">
      <c r="A5686" s="90">
        <v>90091</v>
      </c>
      <c r="B5686" s="90" t="s">
        <v>10519</v>
      </c>
      <c r="C5686" s="358" t="s">
        <v>7</v>
      </c>
      <c r="D5686" s="358">
        <v>6.09</v>
      </c>
    </row>
    <row r="5687" spans="1:4" ht="15">
      <c r="A5687" s="90">
        <v>90092</v>
      </c>
      <c r="B5687" s="90" t="s">
        <v>10520</v>
      </c>
      <c r="C5687" s="358" t="s">
        <v>7</v>
      </c>
      <c r="D5687" s="358">
        <v>6.02</v>
      </c>
    </row>
    <row r="5688" spans="1:4" ht="15">
      <c r="A5688" s="90">
        <v>90094</v>
      </c>
      <c r="B5688" s="90" t="s">
        <v>10521</v>
      </c>
      <c r="C5688" s="358" t="s">
        <v>7</v>
      </c>
      <c r="D5688" s="358">
        <v>5.7</v>
      </c>
    </row>
    <row r="5689" spans="1:4" ht="15">
      <c r="A5689" s="90">
        <v>90095</v>
      </c>
      <c r="B5689" s="90" t="s">
        <v>10522</v>
      </c>
      <c r="C5689" s="358" t="s">
        <v>7</v>
      </c>
      <c r="D5689" s="358">
        <v>5.17</v>
      </c>
    </row>
    <row r="5690" spans="1:4" ht="15">
      <c r="A5690" s="90">
        <v>90098</v>
      </c>
      <c r="B5690" s="90" t="s">
        <v>10523</v>
      </c>
      <c r="C5690" s="358" t="s">
        <v>7</v>
      </c>
      <c r="D5690" s="358">
        <v>5.08</v>
      </c>
    </row>
    <row r="5691" spans="1:4" ht="15">
      <c r="A5691" s="90">
        <v>90099</v>
      </c>
      <c r="B5691" s="90" t="s">
        <v>10524</v>
      </c>
      <c r="C5691" s="358" t="s">
        <v>7</v>
      </c>
      <c r="D5691" s="358">
        <v>16.3</v>
      </c>
    </row>
    <row r="5692" spans="1:4" ht="15">
      <c r="A5692" s="90">
        <v>90100</v>
      </c>
      <c r="B5692" s="90" t="s">
        <v>10525</v>
      </c>
      <c r="C5692" s="358" t="s">
        <v>7</v>
      </c>
      <c r="D5692" s="358">
        <v>13.84</v>
      </c>
    </row>
    <row r="5693" spans="1:4" ht="15">
      <c r="A5693" s="90">
        <v>90101</v>
      </c>
      <c r="B5693" s="90" t="s">
        <v>10526</v>
      </c>
      <c r="C5693" s="358" t="s">
        <v>7</v>
      </c>
      <c r="D5693" s="358">
        <v>13.68</v>
      </c>
    </row>
    <row r="5694" spans="1:4" ht="15">
      <c r="A5694" s="90">
        <v>90102</v>
      </c>
      <c r="B5694" s="90" t="s">
        <v>10527</v>
      </c>
      <c r="C5694" s="358" t="s">
        <v>7</v>
      </c>
      <c r="D5694" s="358">
        <v>12.44</v>
      </c>
    </row>
    <row r="5695" spans="1:4" ht="15">
      <c r="A5695" s="90">
        <v>90105</v>
      </c>
      <c r="B5695" s="90" t="s">
        <v>10528</v>
      </c>
      <c r="C5695" s="358" t="s">
        <v>7</v>
      </c>
      <c r="D5695" s="358">
        <v>8.99</v>
      </c>
    </row>
    <row r="5696" spans="1:4" ht="15">
      <c r="A5696" s="90">
        <v>90106</v>
      </c>
      <c r="B5696" s="90" t="s">
        <v>10529</v>
      </c>
      <c r="C5696" s="358" t="s">
        <v>7</v>
      </c>
      <c r="D5696" s="358">
        <v>7.64</v>
      </c>
    </row>
    <row r="5697" spans="1:4" ht="15">
      <c r="A5697" s="90">
        <v>90107</v>
      </c>
      <c r="B5697" s="90" t="s">
        <v>10530</v>
      </c>
      <c r="C5697" s="358" t="s">
        <v>7</v>
      </c>
      <c r="D5697" s="358">
        <v>7.54</v>
      </c>
    </row>
    <row r="5698" spans="1:4" ht="15">
      <c r="A5698" s="90">
        <v>90108</v>
      </c>
      <c r="B5698" s="90" t="s">
        <v>10531</v>
      </c>
      <c r="C5698" s="358" t="s">
        <v>7</v>
      </c>
      <c r="D5698" s="358">
        <v>6.86</v>
      </c>
    </row>
    <row r="5699" spans="1:4" ht="15">
      <c r="A5699" s="90">
        <v>93358</v>
      </c>
      <c r="B5699" s="90" t="s">
        <v>9734</v>
      </c>
      <c r="C5699" s="358" t="s">
        <v>7</v>
      </c>
      <c r="D5699" s="358">
        <v>76.19</v>
      </c>
    </row>
    <row r="5700" spans="1:4" ht="15">
      <c r="A5700" s="90">
        <v>102276</v>
      </c>
      <c r="B5700" s="90" t="s">
        <v>10532</v>
      </c>
      <c r="C5700" s="358" t="s">
        <v>7</v>
      </c>
      <c r="D5700" s="358">
        <v>12.67</v>
      </c>
    </row>
    <row r="5701" spans="1:4" ht="15">
      <c r="A5701" s="90">
        <v>102277</v>
      </c>
      <c r="B5701" s="90" t="s">
        <v>10533</v>
      </c>
      <c r="C5701" s="358" t="s">
        <v>7</v>
      </c>
      <c r="D5701" s="358">
        <v>10.01</v>
      </c>
    </row>
    <row r="5702" spans="1:4" ht="15">
      <c r="A5702" s="90">
        <v>102278</v>
      </c>
      <c r="B5702" s="90" t="s">
        <v>10534</v>
      </c>
      <c r="C5702" s="358" t="s">
        <v>7</v>
      </c>
      <c r="D5702" s="358">
        <v>9.8000000000000007</v>
      </c>
    </row>
    <row r="5703" spans="1:4" ht="15">
      <c r="A5703" s="90">
        <v>102279</v>
      </c>
      <c r="B5703" s="90" t="s">
        <v>10535</v>
      </c>
      <c r="C5703" s="358" t="s">
        <v>7</v>
      </c>
      <c r="D5703" s="358">
        <v>6.99</v>
      </c>
    </row>
    <row r="5704" spans="1:4" ht="15">
      <c r="A5704" s="90">
        <v>102280</v>
      </c>
      <c r="B5704" s="90" t="s">
        <v>10536</v>
      </c>
      <c r="C5704" s="358" t="s">
        <v>7</v>
      </c>
      <c r="D5704" s="358">
        <v>5.52</v>
      </c>
    </row>
    <row r="5705" spans="1:4" ht="15">
      <c r="A5705" s="90">
        <v>102281</v>
      </c>
      <c r="B5705" s="90" t="s">
        <v>10537</v>
      </c>
      <c r="C5705" s="358" t="s">
        <v>7</v>
      </c>
      <c r="D5705" s="358">
        <v>5.41</v>
      </c>
    </row>
    <row r="5706" spans="1:4" ht="15">
      <c r="A5706" s="90">
        <v>102282</v>
      </c>
      <c r="B5706" s="90" t="s">
        <v>10538</v>
      </c>
      <c r="C5706" s="358" t="s">
        <v>7</v>
      </c>
      <c r="D5706" s="358">
        <v>14.07</v>
      </c>
    </row>
    <row r="5707" spans="1:4" ht="15">
      <c r="A5707" s="90">
        <v>102283</v>
      </c>
      <c r="B5707" s="90" t="s">
        <v>10539</v>
      </c>
      <c r="C5707" s="358" t="s">
        <v>7</v>
      </c>
      <c r="D5707" s="358">
        <v>12.5</v>
      </c>
    </row>
    <row r="5708" spans="1:4" ht="15">
      <c r="A5708" s="90">
        <v>102284</v>
      </c>
      <c r="B5708" s="90" t="s">
        <v>10540</v>
      </c>
      <c r="C5708" s="358" t="s">
        <v>7</v>
      </c>
      <c r="D5708" s="358">
        <v>12.11</v>
      </c>
    </row>
    <row r="5709" spans="1:4" ht="15">
      <c r="A5709" s="90">
        <v>102285</v>
      </c>
      <c r="B5709" s="90" t="s">
        <v>10541</v>
      </c>
      <c r="C5709" s="358" t="s">
        <v>7</v>
      </c>
      <c r="D5709" s="358">
        <v>11.45</v>
      </c>
    </row>
    <row r="5710" spans="1:4" ht="15">
      <c r="A5710" s="90">
        <v>102286</v>
      </c>
      <c r="B5710" s="90" t="s">
        <v>10542</v>
      </c>
      <c r="C5710" s="358" t="s">
        <v>7</v>
      </c>
      <c r="D5710" s="358">
        <v>11.13</v>
      </c>
    </row>
    <row r="5711" spans="1:4" ht="15">
      <c r="A5711" s="90">
        <v>102287</v>
      </c>
      <c r="B5711" s="90" t="s">
        <v>10543</v>
      </c>
      <c r="C5711" s="358" t="s">
        <v>7</v>
      </c>
      <c r="D5711" s="358">
        <v>10.9</v>
      </c>
    </row>
    <row r="5712" spans="1:4" ht="15">
      <c r="A5712" s="90">
        <v>102288</v>
      </c>
      <c r="B5712" s="90" t="s">
        <v>10544</v>
      </c>
      <c r="C5712" s="358" t="s">
        <v>7</v>
      </c>
      <c r="D5712" s="358">
        <v>10.47</v>
      </c>
    </row>
    <row r="5713" spans="1:4" ht="15">
      <c r="A5713" s="90">
        <v>102289</v>
      </c>
      <c r="B5713" s="90" t="s">
        <v>10545</v>
      </c>
      <c r="C5713" s="358" t="s">
        <v>7</v>
      </c>
      <c r="D5713" s="358">
        <v>10.23</v>
      </c>
    </row>
    <row r="5714" spans="1:4" ht="15">
      <c r="A5714" s="90">
        <v>102290</v>
      </c>
      <c r="B5714" s="90" t="s">
        <v>10546</v>
      </c>
      <c r="C5714" s="358" t="s">
        <v>7</v>
      </c>
      <c r="D5714" s="358">
        <v>7.77</v>
      </c>
    </row>
    <row r="5715" spans="1:4" ht="15">
      <c r="A5715" s="90">
        <v>102291</v>
      </c>
      <c r="B5715" s="90" t="s">
        <v>10547</v>
      </c>
      <c r="C5715" s="358" t="s">
        <v>7</v>
      </c>
      <c r="D5715" s="358">
        <v>6.9</v>
      </c>
    </row>
    <row r="5716" spans="1:4" ht="15">
      <c r="A5716" s="90">
        <v>102292</v>
      </c>
      <c r="B5716" s="90" t="s">
        <v>10548</v>
      </c>
      <c r="C5716" s="358" t="s">
        <v>7</v>
      </c>
      <c r="D5716" s="358">
        <v>6.68</v>
      </c>
    </row>
    <row r="5717" spans="1:4" ht="15">
      <c r="A5717" s="90">
        <v>102293</v>
      </c>
      <c r="B5717" s="90" t="s">
        <v>10549</v>
      </c>
      <c r="C5717" s="358" t="s">
        <v>7</v>
      </c>
      <c r="D5717" s="358">
        <v>6.33</v>
      </c>
    </row>
    <row r="5718" spans="1:4" ht="15">
      <c r="A5718" s="90">
        <v>102294</v>
      </c>
      <c r="B5718" s="90" t="s">
        <v>10550</v>
      </c>
      <c r="C5718" s="358" t="s">
        <v>7</v>
      </c>
      <c r="D5718" s="358">
        <v>6.14</v>
      </c>
    </row>
    <row r="5719" spans="1:4" ht="15">
      <c r="A5719" s="90">
        <v>102295</v>
      </c>
      <c r="B5719" s="90" t="s">
        <v>10551</v>
      </c>
      <c r="C5719" s="358" t="s">
        <v>7</v>
      </c>
      <c r="D5719" s="358">
        <v>6.01</v>
      </c>
    </row>
    <row r="5720" spans="1:4" ht="15">
      <c r="A5720" s="90">
        <v>102296</v>
      </c>
      <c r="B5720" s="90" t="s">
        <v>10552</v>
      </c>
      <c r="C5720" s="358" t="s">
        <v>7</v>
      </c>
      <c r="D5720" s="358">
        <v>5.76</v>
      </c>
    </row>
    <row r="5721" spans="1:4" ht="15">
      <c r="A5721" s="90">
        <v>102297</v>
      </c>
      <c r="B5721" s="90" t="s">
        <v>10553</v>
      </c>
      <c r="C5721" s="358" t="s">
        <v>7</v>
      </c>
      <c r="D5721" s="358">
        <v>5.64</v>
      </c>
    </row>
    <row r="5722" spans="1:4" ht="15">
      <c r="A5722" s="90">
        <v>102298</v>
      </c>
      <c r="B5722" s="90" t="s">
        <v>10554</v>
      </c>
      <c r="C5722" s="358" t="s">
        <v>7</v>
      </c>
      <c r="D5722" s="358">
        <v>18.11</v>
      </c>
    </row>
    <row r="5723" spans="1:4" ht="15">
      <c r="A5723" s="90">
        <v>102299</v>
      </c>
      <c r="B5723" s="90" t="s">
        <v>10555</v>
      </c>
      <c r="C5723" s="358" t="s">
        <v>7</v>
      </c>
      <c r="D5723" s="358">
        <v>15.39</v>
      </c>
    </row>
    <row r="5724" spans="1:4" ht="15">
      <c r="A5724" s="90">
        <v>102300</v>
      </c>
      <c r="B5724" s="90" t="s">
        <v>10556</v>
      </c>
      <c r="C5724" s="358" t="s">
        <v>7</v>
      </c>
      <c r="D5724" s="358">
        <v>15.19</v>
      </c>
    </row>
    <row r="5725" spans="1:4" ht="15">
      <c r="A5725" s="90">
        <v>102301</v>
      </c>
      <c r="B5725" s="90" t="s">
        <v>10557</v>
      </c>
      <c r="C5725" s="358" t="s">
        <v>7</v>
      </c>
      <c r="D5725" s="358">
        <v>13.82</v>
      </c>
    </row>
    <row r="5726" spans="1:4" ht="15">
      <c r="A5726" s="90">
        <v>102302</v>
      </c>
      <c r="B5726" s="90" t="s">
        <v>10558</v>
      </c>
      <c r="C5726" s="358" t="s">
        <v>7</v>
      </c>
      <c r="D5726" s="358">
        <v>9.99</v>
      </c>
    </row>
    <row r="5727" spans="1:4" ht="15">
      <c r="A5727" s="90">
        <v>102303</v>
      </c>
      <c r="B5727" s="90" t="s">
        <v>10559</v>
      </c>
      <c r="C5727" s="358" t="s">
        <v>7</v>
      </c>
      <c r="D5727" s="358">
        <v>8.48</v>
      </c>
    </row>
    <row r="5728" spans="1:4" ht="15">
      <c r="A5728" s="90">
        <v>102304</v>
      </c>
      <c r="B5728" s="90" t="s">
        <v>10560</v>
      </c>
      <c r="C5728" s="358" t="s">
        <v>7</v>
      </c>
      <c r="D5728" s="358">
        <v>8.3699999999999992</v>
      </c>
    </row>
    <row r="5729" spans="1:4" ht="15">
      <c r="A5729" s="90">
        <v>102305</v>
      </c>
      <c r="B5729" s="90" t="s">
        <v>10561</v>
      </c>
      <c r="C5729" s="358" t="s">
        <v>7</v>
      </c>
      <c r="D5729" s="358">
        <v>7.63</v>
      </c>
    </row>
    <row r="5730" spans="1:4" ht="15">
      <c r="A5730" s="90">
        <v>102306</v>
      </c>
      <c r="B5730" s="90" t="s">
        <v>10562</v>
      </c>
      <c r="C5730" s="358" t="s">
        <v>7</v>
      </c>
      <c r="D5730" s="358">
        <v>15.86</v>
      </c>
    </row>
    <row r="5731" spans="1:4" ht="15">
      <c r="A5731" s="90">
        <v>102307</v>
      </c>
      <c r="B5731" s="90" t="s">
        <v>10563</v>
      </c>
      <c r="C5731" s="358" t="s">
        <v>7</v>
      </c>
      <c r="D5731" s="358">
        <v>14.07</v>
      </c>
    </row>
    <row r="5732" spans="1:4" ht="15">
      <c r="A5732" s="90">
        <v>102308</v>
      </c>
      <c r="B5732" s="90" t="s">
        <v>10564</v>
      </c>
      <c r="C5732" s="358" t="s">
        <v>7</v>
      </c>
      <c r="D5732" s="358">
        <v>13.64</v>
      </c>
    </row>
    <row r="5733" spans="1:4" ht="15">
      <c r="A5733" s="90">
        <v>102309</v>
      </c>
      <c r="B5733" s="90" t="s">
        <v>10565</v>
      </c>
      <c r="C5733" s="358" t="s">
        <v>7</v>
      </c>
      <c r="D5733" s="358">
        <v>12.92</v>
      </c>
    </row>
    <row r="5734" spans="1:4" ht="15">
      <c r="A5734" s="90">
        <v>102310</v>
      </c>
      <c r="B5734" s="90" t="s">
        <v>10566</v>
      </c>
      <c r="C5734" s="358" t="s">
        <v>7</v>
      </c>
      <c r="D5734" s="358">
        <v>12.53</v>
      </c>
    </row>
    <row r="5735" spans="1:4" ht="15">
      <c r="A5735" s="90">
        <v>102311</v>
      </c>
      <c r="B5735" s="90" t="s">
        <v>10567</v>
      </c>
      <c r="C5735" s="358" t="s">
        <v>7</v>
      </c>
      <c r="D5735" s="358">
        <v>12.25</v>
      </c>
    </row>
    <row r="5736" spans="1:4" ht="15">
      <c r="A5736" s="90">
        <v>102312</v>
      </c>
      <c r="B5736" s="90" t="s">
        <v>10568</v>
      </c>
      <c r="C5736" s="358" t="s">
        <v>7</v>
      </c>
      <c r="D5736" s="358">
        <v>11.77</v>
      </c>
    </row>
    <row r="5737" spans="1:4" ht="15">
      <c r="A5737" s="90">
        <v>102313</v>
      </c>
      <c r="B5737" s="90" t="s">
        <v>10569</v>
      </c>
      <c r="C5737" s="358" t="s">
        <v>7</v>
      </c>
      <c r="D5737" s="358">
        <v>11.51</v>
      </c>
    </row>
    <row r="5738" spans="1:4" ht="15">
      <c r="A5738" s="90">
        <v>102314</v>
      </c>
      <c r="B5738" s="90" t="s">
        <v>10570</v>
      </c>
      <c r="C5738" s="358" t="s">
        <v>7</v>
      </c>
      <c r="D5738" s="358">
        <v>8.75</v>
      </c>
    </row>
    <row r="5739" spans="1:4" ht="15">
      <c r="A5739" s="90">
        <v>102315</v>
      </c>
      <c r="B5739" s="90" t="s">
        <v>10571</v>
      </c>
      <c r="C5739" s="358" t="s">
        <v>7</v>
      </c>
      <c r="D5739" s="358">
        <v>7.77</v>
      </c>
    </row>
    <row r="5740" spans="1:4" ht="15">
      <c r="A5740" s="90">
        <v>102316</v>
      </c>
      <c r="B5740" s="90" t="s">
        <v>10572</v>
      </c>
      <c r="C5740" s="358" t="s">
        <v>7</v>
      </c>
      <c r="D5740" s="358">
        <v>7.52</v>
      </c>
    </row>
    <row r="5741" spans="1:4" ht="15">
      <c r="A5741" s="90">
        <v>102317</v>
      </c>
      <c r="B5741" s="90" t="s">
        <v>10573</v>
      </c>
      <c r="C5741" s="358" t="s">
        <v>7</v>
      </c>
      <c r="D5741" s="358">
        <v>7.1</v>
      </c>
    </row>
    <row r="5742" spans="1:4" ht="15">
      <c r="A5742" s="90">
        <v>102318</v>
      </c>
      <c r="B5742" s="90" t="s">
        <v>10574</v>
      </c>
      <c r="C5742" s="358" t="s">
        <v>7</v>
      </c>
      <c r="D5742" s="358">
        <v>6.92</v>
      </c>
    </row>
    <row r="5743" spans="1:4" ht="15">
      <c r="A5743" s="90">
        <v>102319</v>
      </c>
      <c r="B5743" s="90" t="s">
        <v>10575</v>
      </c>
      <c r="C5743" s="358" t="s">
        <v>7</v>
      </c>
      <c r="D5743" s="358">
        <v>6.75</v>
      </c>
    </row>
    <row r="5744" spans="1:4" ht="15">
      <c r="A5744" s="90">
        <v>102320</v>
      </c>
      <c r="B5744" s="90" t="s">
        <v>10576</v>
      </c>
      <c r="C5744" s="358" t="s">
        <v>7</v>
      </c>
      <c r="D5744" s="358">
        <v>6.48</v>
      </c>
    </row>
    <row r="5745" spans="1:4" ht="15">
      <c r="A5745" s="90">
        <v>102321</v>
      </c>
      <c r="B5745" s="90" t="s">
        <v>10577</v>
      </c>
      <c r="C5745" s="358" t="s">
        <v>7</v>
      </c>
      <c r="D5745" s="358">
        <v>6.35</v>
      </c>
    </row>
    <row r="5746" spans="1:4" ht="15">
      <c r="A5746" s="90">
        <v>102322</v>
      </c>
      <c r="B5746" s="90" t="s">
        <v>10578</v>
      </c>
      <c r="C5746" s="358" t="s">
        <v>7</v>
      </c>
      <c r="D5746" s="358">
        <v>20.38</v>
      </c>
    </row>
    <row r="5747" spans="1:4" ht="15">
      <c r="A5747" s="90">
        <v>102323</v>
      </c>
      <c r="B5747" s="90" t="s">
        <v>10579</v>
      </c>
      <c r="C5747" s="358" t="s">
        <v>7</v>
      </c>
      <c r="D5747" s="358">
        <v>17.309999999999999</v>
      </c>
    </row>
    <row r="5748" spans="1:4" ht="15">
      <c r="A5748" s="90">
        <v>102324</v>
      </c>
      <c r="B5748" s="90" t="s">
        <v>10580</v>
      </c>
      <c r="C5748" s="358" t="s">
        <v>7</v>
      </c>
      <c r="D5748" s="358">
        <v>17.100000000000001</v>
      </c>
    </row>
    <row r="5749" spans="1:4" ht="15">
      <c r="A5749" s="90">
        <v>102325</v>
      </c>
      <c r="B5749" s="90" t="s">
        <v>10581</v>
      </c>
      <c r="C5749" s="358" t="s">
        <v>7</v>
      </c>
      <c r="D5749" s="358">
        <v>15.56</v>
      </c>
    </row>
    <row r="5750" spans="1:4" ht="15">
      <c r="A5750" s="90">
        <v>102326</v>
      </c>
      <c r="B5750" s="90" t="s">
        <v>10582</v>
      </c>
      <c r="C5750" s="358" t="s">
        <v>7</v>
      </c>
      <c r="D5750" s="358">
        <v>11.25</v>
      </c>
    </row>
    <row r="5751" spans="1:4" ht="15">
      <c r="A5751" s="90">
        <v>102327</v>
      </c>
      <c r="B5751" s="90" t="s">
        <v>10583</v>
      </c>
      <c r="C5751" s="358" t="s">
        <v>7</v>
      </c>
      <c r="D5751" s="358">
        <v>9.56</v>
      </c>
    </row>
    <row r="5752" spans="1:4" ht="15">
      <c r="A5752" s="90">
        <v>102328</v>
      </c>
      <c r="B5752" s="90" t="s">
        <v>10584</v>
      </c>
      <c r="C5752" s="358" t="s">
        <v>7</v>
      </c>
      <c r="D5752" s="358">
        <v>9.42</v>
      </c>
    </row>
    <row r="5753" spans="1:4" ht="15">
      <c r="A5753" s="90">
        <v>102329</v>
      </c>
      <c r="B5753" s="90" t="s">
        <v>10585</v>
      </c>
      <c r="C5753" s="358" t="s">
        <v>7</v>
      </c>
      <c r="D5753" s="358">
        <v>8.58</v>
      </c>
    </row>
    <row r="5754" spans="1:4" ht="15">
      <c r="A5754" s="90">
        <v>94304</v>
      </c>
      <c r="B5754" s="90" t="s">
        <v>18631</v>
      </c>
      <c r="C5754" s="358" t="s">
        <v>7</v>
      </c>
      <c r="D5754" s="358">
        <v>78.260000000000005</v>
      </c>
    </row>
    <row r="5755" spans="1:4" ht="15">
      <c r="A5755" s="90">
        <v>94306</v>
      </c>
      <c r="B5755" s="90" t="s">
        <v>18632</v>
      </c>
      <c r="C5755" s="358" t="s">
        <v>7</v>
      </c>
      <c r="D5755" s="358">
        <v>71.77</v>
      </c>
    </row>
    <row r="5756" spans="1:4" ht="15">
      <c r="A5756" s="90">
        <v>94310</v>
      </c>
      <c r="B5756" s="90" t="s">
        <v>18633</v>
      </c>
      <c r="C5756" s="358" t="s">
        <v>7</v>
      </c>
      <c r="D5756" s="358">
        <v>68.86</v>
      </c>
    </row>
    <row r="5757" spans="1:4" ht="15">
      <c r="A5757" s="90">
        <v>94316</v>
      </c>
      <c r="B5757" s="90" t="s">
        <v>18634</v>
      </c>
      <c r="C5757" s="358" t="s">
        <v>7</v>
      </c>
      <c r="D5757" s="358">
        <v>73.709999999999994</v>
      </c>
    </row>
    <row r="5758" spans="1:4" ht="15">
      <c r="A5758" s="90">
        <v>94318</v>
      </c>
      <c r="B5758" s="90" t="s">
        <v>18635</v>
      </c>
      <c r="C5758" s="358" t="s">
        <v>7</v>
      </c>
      <c r="D5758" s="358">
        <v>67.819999999999993</v>
      </c>
    </row>
    <row r="5759" spans="1:4" ht="15">
      <c r="A5759" s="90">
        <v>94319</v>
      </c>
      <c r="B5759" s="90" t="s">
        <v>18636</v>
      </c>
      <c r="C5759" s="358" t="s">
        <v>7</v>
      </c>
      <c r="D5759" s="358">
        <v>79.63</v>
      </c>
    </row>
    <row r="5760" spans="1:4" ht="15">
      <c r="A5760" s="90">
        <v>94327</v>
      </c>
      <c r="B5760" s="90" t="s">
        <v>18637</v>
      </c>
      <c r="C5760" s="358" t="s">
        <v>7</v>
      </c>
      <c r="D5760" s="358">
        <v>81.52</v>
      </c>
    </row>
    <row r="5761" spans="1:4" ht="15">
      <c r="A5761" s="90">
        <v>94329</v>
      </c>
      <c r="B5761" s="90" t="s">
        <v>18638</v>
      </c>
      <c r="C5761" s="358" t="s">
        <v>7</v>
      </c>
      <c r="D5761" s="358">
        <v>75.03</v>
      </c>
    </row>
    <row r="5762" spans="1:4" ht="15">
      <c r="A5762" s="90">
        <v>94333</v>
      </c>
      <c r="B5762" s="90" t="s">
        <v>18639</v>
      </c>
      <c r="C5762" s="358" t="s">
        <v>7</v>
      </c>
      <c r="D5762" s="358">
        <v>72.12</v>
      </c>
    </row>
    <row r="5763" spans="1:4" ht="15">
      <c r="A5763" s="90">
        <v>94339</v>
      </c>
      <c r="B5763" s="90" t="s">
        <v>18640</v>
      </c>
      <c r="C5763" s="358" t="s">
        <v>7</v>
      </c>
      <c r="D5763" s="358">
        <v>76.97</v>
      </c>
    </row>
    <row r="5764" spans="1:4" ht="15">
      <c r="A5764" s="90">
        <v>94341</v>
      </c>
      <c r="B5764" s="90" t="s">
        <v>18641</v>
      </c>
      <c r="C5764" s="358" t="s">
        <v>7</v>
      </c>
      <c r="D5764" s="358">
        <v>71.08</v>
      </c>
    </row>
    <row r="5765" spans="1:4" ht="15">
      <c r="A5765" s="90">
        <v>94342</v>
      </c>
      <c r="B5765" s="90" t="s">
        <v>18642</v>
      </c>
      <c r="C5765" s="358" t="s">
        <v>7</v>
      </c>
      <c r="D5765" s="358">
        <v>82.89</v>
      </c>
    </row>
    <row r="5766" spans="1:4" ht="15">
      <c r="A5766" s="90">
        <v>96385</v>
      </c>
      <c r="B5766" s="90" t="s">
        <v>3472</v>
      </c>
      <c r="C5766" s="358" t="s">
        <v>7</v>
      </c>
      <c r="D5766" s="358">
        <v>11.45</v>
      </c>
    </row>
    <row r="5767" spans="1:4" ht="15">
      <c r="A5767" s="90">
        <v>96386</v>
      </c>
      <c r="B5767" s="90" t="s">
        <v>3473</v>
      </c>
      <c r="C5767" s="358" t="s">
        <v>7</v>
      </c>
      <c r="D5767" s="358">
        <v>8.61</v>
      </c>
    </row>
    <row r="5768" spans="1:4" ht="15">
      <c r="A5768" s="90">
        <v>93367</v>
      </c>
      <c r="B5768" s="90" t="s">
        <v>18643</v>
      </c>
      <c r="C5768" s="358" t="s">
        <v>7</v>
      </c>
      <c r="D5768" s="358">
        <v>23.65</v>
      </c>
    </row>
    <row r="5769" spans="1:4" ht="15">
      <c r="A5769" s="90">
        <v>93368</v>
      </c>
      <c r="B5769" s="90" t="s">
        <v>18644</v>
      </c>
      <c r="C5769" s="358" t="s">
        <v>7</v>
      </c>
      <c r="D5769" s="358">
        <v>20.76</v>
      </c>
    </row>
    <row r="5770" spans="1:4" ht="15">
      <c r="A5770" s="90">
        <v>93369</v>
      </c>
      <c r="B5770" s="90" t="s">
        <v>36343</v>
      </c>
      <c r="C5770" s="358" t="s">
        <v>7</v>
      </c>
      <c r="D5770" s="358">
        <v>17.16</v>
      </c>
    </row>
    <row r="5771" spans="1:4" ht="15">
      <c r="A5771" s="90">
        <v>93372</v>
      </c>
      <c r="B5771" s="90" t="s">
        <v>18645</v>
      </c>
      <c r="C5771" s="358" t="s">
        <v>7</v>
      </c>
      <c r="D5771" s="358">
        <v>16.52</v>
      </c>
    </row>
    <row r="5772" spans="1:4" ht="15">
      <c r="A5772" s="90">
        <v>93373</v>
      </c>
      <c r="B5772" s="90" t="s">
        <v>36344</v>
      </c>
      <c r="C5772" s="358" t="s">
        <v>7</v>
      </c>
      <c r="D5772" s="358">
        <v>14.25</v>
      </c>
    </row>
    <row r="5773" spans="1:4" ht="15">
      <c r="A5773" s="90">
        <v>93378</v>
      </c>
      <c r="B5773" s="90" t="s">
        <v>36345</v>
      </c>
      <c r="C5773" s="358" t="s">
        <v>7</v>
      </c>
      <c r="D5773" s="358">
        <v>24.79</v>
      </c>
    </row>
    <row r="5774" spans="1:4" ht="15">
      <c r="A5774" s="90">
        <v>93379</v>
      </c>
      <c r="B5774" s="90" t="s">
        <v>36346</v>
      </c>
      <c r="C5774" s="358" t="s">
        <v>7</v>
      </c>
      <c r="D5774" s="358">
        <v>19.100000000000001</v>
      </c>
    </row>
    <row r="5775" spans="1:4" ht="15">
      <c r="A5775" s="90">
        <v>93380</v>
      </c>
      <c r="B5775" s="90" t="s">
        <v>36347</v>
      </c>
      <c r="C5775" s="358" t="s">
        <v>7</v>
      </c>
      <c r="D5775" s="358">
        <v>16.25</v>
      </c>
    </row>
    <row r="5776" spans="1:4" ht="15">
      <c r="A5776" s="90">
        <v>93381</v>
      </c>
      <c r="B5776" s="90" t="s">
        <v>36348</v>
      </c>
      <c r="C5776" s="358" t="s">
        <v>7</v>
      </c>
      <c r="D5776" s="358">
        <v>13.21</v>
      </c>
    </row>
    <row r="5777" spans="1:4" ht="15">
      <c r="A5777" s="90">
        <v>93382</v>
      </c>
      <c r="B5777" s="90" t="s">
        <v>18646</v>
      </c>
      <c r="C5777" s="358" t="s">
        <v>7</v>
      </c>
      <c r="D5777" s="358">
        <v>25.02</v>
      </c>
    </row>
    <row r="5778" spans="1:4" ht="15">
      <c r="A5778" s="90">
        <v>104728</v>
      </c>
      <c r="B5778" s="90" t="s">
        <v>18647</v>
      </c>
      <c r="C5778" s="358" t="s">
        <v>7</v>
      </c>
      <c r="D5778" s="358">
        <v>18.98</v>
      </c>
    </row>
    <row r="5779" spans="1:4" ht="15">
      <c r="A5779" s="90">
        <v>104729</v>
      </c>
      <c r="B5779" s="90" t="s">
        <v>18648</v>
      </c>
      <c r="C5779" s="358" t="s">
        <v>7</v>
      </c>
      <c r="D5779" s="358">
        <v>16.170000000000002</v>
      </c>
    </row>
    <row r="5780" spans="1:4" ht="15">
      <c r="A5780" s="90">
        <v>104730</v>
      </c>
      <c r="B5780" s="90" t="s">
        <v>18649</v>
      </c>
      <c r="C5780" s="358" t="s">
        <v>7</v>
      </c>
      <c r="D5780" s="358">
        <v>12.62</v>
      </c>
    </row>
    <row r="5781" spans="1:4" ht="15">
      <c r="A5781" s="90">
        <v>104731</v>
      </c>
      <c r="B5781" s="90" t="s">
        <v>18650</v>
      </c>
      <c r="C5781" s="358" t="s">
        <v>7</v>
      </c>
      <c r="D5781" s="358">
        <v>11.98</v>
      </c>
    </row>
    <row r="5782" spans="1:4" ht="15">
      <c r="A5782" s="90">
        <v>104732</v>
      </c>
      <c r="B5782" s="90" t="s">
        <v>18651</v>
      </c>
      <c r="C5782" s="358" t="s">
        <v>7</v>
      </c>
      <c r="D5782" s="358">
        <v>9.7100000000000009</v>
      </c>
    </row>
    <row r="5783" spans="1:4" ht="15">
      <c r="A5783" s="90">
        <v>104733</v>
      </c>
      <c r="B5783" s="90" t="s">
        <v>18652</v>
      </c>
      <c r="C5783" s="358" t="s">
        <v>7</v>
      </c>
      <c r="D5783" s="358">
        <v>19.329999999999998</v>
      </c>
    </row>
    <row r="5784" spans="1:4" ht="15">
      <c r="A5784" s="90">
        <v>104734</v>
      </c>
      <c r="B5784" s="90" t="s">
        <v>18653</v>
      </c>
      <c r="C5784" s="358" t="s">
        <v>7</v>
      </c>
      <c r="D5784" s="358">
        <v>14.06</v>
      </c>
    </row>
    <row r="5785" spans="1:4" ht="15">
      <c r="A5785" s="90">
        <v>104735</v>
      </c>
      <c r="B5785" s="90" t="s">
        <v>18654</v>
      </c>
      <c r="C5785" s="358" t="s">
        <v>7</v>
      </c>
      <c r="D5785" s="358">
        <v>11.49</v>
      </c>
    </row>
    <row r="5786" spans="1:4" ht="15">
      <c r="A5786" s="90">
        <v>104736</v>
      </c>
      <c r="B5786" s="90" t="s">
        <v>18655</v>
      </c>
      <c r="C5786" s="358" t="s">
        <v>7</v>
      </c>
      <c r="D5786" s="358">
        <v>8.6199999999999992</v>
      </c>
    </row>
    <row r="5787" spans="1:4" ht="15">
      <c r="A5787" s="90">
        <v>104737</v>
      </c>
      <c r="B5787" s="90" t="s">
        <v>18656</v>
      </c>
      <c r="C5787" s="358" t="s">
        <v>7</v>
      </c>
      <c r="D5787" s="358">
        <v>19.57</v>
      </c>
    </row>
    <row r="5788" spans="1:4" ht="15">
      <c r="A5788" s="90">
        <v>104738</v>
      </c>
      <c r="B5788" s="90" t="s">
        <v>18657</v>
      </c>
      <c r="C5788" s="358" t="s">
        <v>7</v>
      </c>
      <c r="D5788" s="358">
        <v>82.72</v>
      </c>
    </row>
    <row r="5789" spans="1:4" ht="15">
      <c r="A5789" s="90">
        <v>104739</v>
      </c>
      <c r="B5789" s="90" t="s">
        <v>18658</v>
      </c>
      <c r="C5789" s="358" t="s">
        <v>7</v>
      </c>
      <c r="D5789" s="358">
        <v>85.98</v>
      </c>
    </row>
    <row r="5790" spans="1:4" ht="15">
      <c r="A5790" s="90">
        <v>104740</v>
      </c>
      <c r="B5790" s="90" t="s">
        <v>18659</v>
      </c>
      <c r="C5790" s="358" t="s">
        <v>7</v>
      </c>
      <c r="D5790" s="358">
        <v>28.11</v>
      </c>
    </row>
    <row r="5791" spans="1:4" ht="15">
      <c r="A5791" s="90">
        <v>104741</v>
      </c>
      <c r="B5791" s="90" t="s">
        <v>18660</v>
      </c>
      <c r="C5791" s="358" t="s">
        <v>7</v>
      </c>
      <c r="D5791" s="358">
        <v>22.66</v>
      </c>
    </row>
    <row r="5792" spans="1:4" ht="15">
      <c r="A5792" s="90">
        <v>104742</v>
      </c>
      <c r="B5792" s="90" t="s">
        <v>18661</v>
      </c>
      <c r="C5792" s="358" t="s">
        <v>4</v>
      </c>
      <c r="D5792" s="358">
        <v>8.2799999999999994</v>
      </c>
    </row>
    <row r="5793" spans="1:4" ht="15">
      <c r="A5793" s="90">
        <v>97916</v>
      </c>
      <c r="B5793" s="90" t="s">
        <v>8680</v>
      </c>
      <c r="C5793" s="358" t="s">
        <v>3474</v>
      </c>
      <c r="D5793" s="358">
        <v>2.41</v>
      </c>
    </row>
    <row r="5794" spans="1:4" ht="15">
      <c r="A5794" s="90">
        <v>97917</v>
      </c>
      <c r="B5794" s="90" t="s">
        <v>8681</v>
      </c>
      <c r="C5794" s="358" t="s">
        <v>3474</v>
      </c>
      <c r="D5794" s="358">
        <v>2.08</v>
      </c>
    </row>
    <row r="5795" spans="1:4" ht="15">
      <c r="A5795" s="90">
        <v>97918</v>
      </c>
      <c r="B5795" s="90" t="s">
        <v>8682</v>
      </c>
      <c r="C5795" s="358" t="s">
        <v>3474</v>
      </c>
      <c r="D5795" s="358">
        <v>1.91</v>
      </c>
    </row>
    <row r="5796" spans="1:4" ht="15">
      <c r="A5796" s="90">
        <v>97919</v>
      </c>
      <c r="B5796" s="90" t="s">
        <v>8683</v>
      </c>
      <c r="C5796" s="358" t="s">
        <v>3474</v>
      </c>
      <c r="D5796" s="358">
        <v>0.76</v>
      </c>
    </row>
    <row r="5797" spans="1:4" ht="15">
      <c r="A5797" s="90">
        <v>101616</v>
      </c>
      <c r="B5797" s="90" t="s">
        <v>9328</v>
      </c>
      <c r="C5797" s="358" t="s">
        <v>4</v>
      </c>
      <c r="D5797" s="358">
        <v>5.81</v>
      </c>
    </row>
    <row r="5798" spans="1:4" ht="15">
      <c r="A5798" s="90">
        <v>101617</v>
      </c>
      <c r="B5798" s="90" t="s">
        <v>9329</v>
      </c>
      <c r="C5798" s="358" t="s">
        <v>4</v>
      </c>
      <c r="D5798" s="358">
        <v>2.86</v>
      </c>
    </row>
    <row r="5799" spans="1:4" ht="15">
      <c r="A5799" s="90">
        <v>101618</v>
      </c>
      <c r="B5799" s="90" t="s">
        <v>9330</v>
      </c>
      <c r="C5799" s="358" t="s">
        <v>7</v>
      </c>
      <c r="D5799" s="358">
        <v>206.93</v>
      </c>
    </row>
    <row r="5800" spans="1:4" ht="15">
      <c r="A5800" s="90">
        <v>101619</v>
      </c>
      <c r="B5800" s="90" t="s">
        <v>9331</v>
      </c>
      <c r="C5800" s="358" t="s">
        <v>7</v>
      </c>
      <c r="D5800" s="358">
        <v>318.54000000000002</v>
      </c>
    </row>
    <row r="5801" spans="1:4" ht="15">
      <c r="A5801" s="90">
        <v>101620</v>
      </c>
      <c r="B5801" s="90" t="s">
        <v>9332</v>
      </c>
      <c r="C5801" s="358" t="s">
        <v>7</v>
      </c>
      <c r="D5801" s="358">
        <v>183.11</v>
      </c>
    </row>
    <row r="5802" spans="1:4" ht="15">
      <c r="A5802" s="90">
        <v>101621</v>
      </c>
      <c r="B5802" s="90" t="s">
        <v>9333</v>
      </c>
      <c r="C5802" s="358" t="s">
        <v>7</v>
      </c>
      <c r="D5802" s="358">
        <v>294.70999999999998</v>
      </c>
    </row>
    <row r="5803" spans="1:4" ht="15">
      <c r="A5803" s="90">
        <v>101622</v>
      </c>
      <c r="B5803" s="90" t="s">
        <v>9334</v>
      </c>
      <c r="C5803" s="358" t="s">
        <v>7</v>
      </c>
      <c r="D5803" s="358">
        <v>188.62</v>
      </c>
    </row>
    <row r="5804" spans="1:4" ht="15">
      <c r="A5804" s="90">
        <v>101623</v>
      </c>
      <c r="B5804" s="90" t="s">
        <v>9335</v>
      </c>
      <c r="C5804" s="358" t="s">
        <v>7</v>
      </c>
      <c r="D5804" s="358">
        <v>295.98</v>
      </c>
    </row>
    <row r="5805" spans="1:4" ht="15">
      <c r="A5805" s="90">
        <v>101624</v>
      </c>
      <c r="B5805" s="90" t="s">
        <v>9336</v>
      </c>
      <c r="C5805" s="358" t="s">
        <v>7</v>
      </c>
      <c r="D5805" s="358">
        <v>250.18</v>
      </c>
    </row>
    <row r="5806" spans="1:4" ht="15">
      <c r="A5806" s="90">
        <v>101625</v>
      </c>
      <c r="B5806" s="90" t="s">
        <v>9337</v>
      </c>
      <c r="C5806" s="358" t="s">
        <v>7</v>
      </c>
      <c r="D5806" s="358">
        <v>148.54</v>
      </c>
    </row>
    <row r="5807" spans="1:4" ht="15">
      <c r="A5807" s="90">
        <v>101159</v>
      </c>
      <c r="B5807" s="90" t="s">
        <v>8445</v>
      </c>
      <c r="C5807" s="358" t="s">
        <v>4</v>
      </c>
      <c r="D5807" s="358">
        <v>115.26</v>
      </c>
    </row>
    <row r="5808" spans="1:4" ht="15">
      <c r="A5808" s="90">
        <v>103322</v>
      </c>
      <c r="B5808" s="90" t="s">
        <v>10586</v>
      </c>
      <c r="C5808" s="358" t="s">
        <v>4</v>
      </c>
      <c r="D5808" s="358">
        <v>45.41</v>
      </c>
    </row>
    <row r="5809" spans="1:4" ht="15">
      <c r="A5809" s="90">
        <v>103323</v>
      </c>
      <c r="B5809" s="90" t="s">
        <v>10587</v>
      </c>
      <c r="C5809" s="358" t="s">
        <v>4</v>
      </c>
      <c r="D5809" s="358">
        <v>46.3</v>
      </c>
    </row>
    <row r="5810" spans="1:4" ht="15">
      <c r="A5810" s="90">
        <v>103324</v>
      </c>
      <c r="B5810" s="90" t="s">
        <v>10588</v>
      </c>
      <c r="C5810" s="358" t="s">
        <v>4</v>
      </c>
      <c r="D5810" s="358">
        <v>61.33</v>
      </c>
    </row>
    <row r="5811" spans="1:4" ht="15">
      <c r="A5811" s="90">
        <v>103325</v>
      </c>
      <c r="B5811" s="90" t="s">
        <v>10589</v>
      </c>
      <c r="C5811" s="358" t="s">
        <v>4</v>
      </c>
      <c r="D5811" s="358">
        <v>62.34</v>
      </c>
    </row>
    <row r="5812" spans="1:4" ht="15">
      <c r="A5812" s="90">
        <v>103326</v>
      </c>
      <c r="B5812" s="90" t="s">
        <v>10590</v>
      </c>
      <c r="C5812" s="358" t="s">
        <v>4</v>
      </c>
      <c r="D5812" s="358">
        <v>73.64</v>
      </c>
    </row>
    <row r="5813" spans="1:4" ht="15">
      <c r="A5813" s="90">
        <v>103327</v>
      </c>
      <c r="B5813" s="90" t="s">
        <v>10591</v>
      </c>
      <c r="C5813" s="358" t="s">
        <v>4</v>
      </c>
      <c r="D5813" s="358">
        <v>74.819999999999993</v>
      </c>
    </row>
    <row r="5814" spans="1:4" ht="15">
      <c r="A5814" s="90">
        <v>103328</v>
      </c>
      <c r="B5814" s="90" t="s">
        <v>10592</v>
      </c>
      <c r="C5814" s="358" t="s">
        <v>4</v>
      </c>
      <c r="D5814" s="358">
        <v>77.13</v>
      </c>
    </row>
    <row r="5815" spans="1:4" ht="15">
      <c r="A5815" s="90">
        <v>103329</v>
      </c>
      <c r="B5815" s="90" t="s">
        <v>10593</v>
      </c>
      <c r="C5815" s="358" t="s">
        <v>4</v>
      </c>
      <c r="D5815" s="358">
        <v>77.91</v>
      </c>
    </row>
    <row r="5816" spans="1:4" ht="15">
      <c r="A5816" s="90">
        <v>103330</v>
      </c>
      <c r="B5816" s="90" t="s">
        <v>10594</v>
      </c>
      <c r="C5816" s="358" t="s">
        <v>4</v>
      </c>
      <c r="D5816" s="358">
        <v>68.47</v>
      </c>
    </row>
    <row r="5817" spans="1:4" ht="15">
      <c r="A5817" s="90">
        <v>103331</v>
      </c>
      <c r="B5817" s="90" t="s">
        <v>10595</v>
      </c>
      <c r="C5817" s="358" t="s">
        <v>4</v>
      </c>
      <c r="D5817" s="358">
        <v>69.31</v>
      </c>
    </row>
    <row r="5818" spans="1:4" ht="15">
      <c r="A5818" s="90">
        <v>103332</v>
      </c>
      <c r="B5818" s="90" t="s">
        <v>10596</v>
      </c>
      <c r="C5818" s="358" t="s">
        <v>4</v>
      </c>
      <c r="D5818" s="358">
        <v>101.98</v>
      </c>
    </row>
    <row r="5819" spans="1:4" ht="15">
      <c r="A5819" s="90">
        <v>103333</v>
      </c>
      <c r="B5819" s="90" t="s">
        <v>10597</v>
      </c>
      <c r="C5819" s="358" t="s">
        <v>4</v>
      </c>
      <c r="D5819" s="358">
        <v>102.89</v>
      </c>
    </row>
    <row r="5820" spans="1:4" ht="15">
      <c r="A5820" s="90">
        <v>103334</v>
      </c>
      <c r="B5820" s="90" t="s">
        <v>10598</v>
      </c>
      <c r="C5820" s="358" t="s">
        <v>4</v>
      </c>
      <c r="D5820" s="358">
        <v>121.48</v>
      </c>
    </row>
    <row r="5821" spans="1:4" ht="15">
      <c r="A5821" s="90">
        <v>103335</v>
      </c>
      <c r="B5821" s="90" t="s">
        <v>10599</v>
      </c>
      <c r="C5821" s="358" t="s">
        <v>4</v>
      </c>
      <c r="D5821" s="358">
        <v>123.05</v>
      </c>
    </row>
    <row r="5822" spans="1:4" ht="15">
      <c r="A5822" s="90">
        <v>103350</v>
      </c>
      <c r="B5822" s="90" t="s">
        <v>10600</v>
      </c>
      <c r="C5822" s="358" t="s">
        <v>4</v>
      </c>
      <c r="D5822" s="358">
        <v>149.35</v>
      </c>
    </row>
    <row r="5823" spans="1:4" ht="15">
      <c r="A5823" s="90">
        <v>103351</v>
      </c>
      <c r="B5823" s="90" t="s">
        <v>10601</v>
      </c>
      <c r="C5823" s="358" t="s">
        <v>4</v>
      </c>
      <c r="D5823" s="358">
        <v>150.5</v>
      </c>
    </row>
    <row r="5824" spans="1:4" ht="15">
      <c r="A5824" s="90">
        <v>103356</v>
      </c>
      <c r="B5824" s="90" t="s">
        <v>10602</v>
      </c>
      <c r="C5824" s="358" t="s">
        <v>4</v>
      </c>
      <c r="D5824" s="358">
        <v>45.71</v>
      </c>
    </row>
    <row r="5825" spans="1:4" ht="15">
      <c r="A5825" s="90">
        <v>103357</v>
      </c>
      <c r="B5825" s="90" t="s">
        <v>10603</v>
      </c>
      <c r="C5825" s="358" t="s">
        <v>4</v>
      </c>
      <c r="D5825" s="358">
        <v>46.37</v>
      </c>
    </row>
    <row r="5826" spans="1:4" ht="15">
      <c r="A5826" s="90">
        <v>89282</v>
      </c>
      <c r="B5826" s="90" t="s">
        <v>18662</v>
      </c>
      <c r="C5826" s="358" t="s">
        <v>4</v>
      </c>
      <c r="D5826" s="358">
        <v>54.58</v>
      </c>
    </row>
    <row r="5827" spans="1:4" ht="15">
      <c r="A5827" s="90">
        <v>89283</v>
      </c>
      <c r="B5827" s="90" t="s">
        <v>18663</v>
      </c>
      <c r="C5827" s="358" t="s">
        <v>4</v>
      </c>
      <c r="D5827" s="358">
        <v>55.55</v>
      </c>
    </row>
    <row r="5828" spans="1:4" ht="15">
      <c r="A5828" s="90">
        <v>89290</v>
      </c>
      <c r="B5828" s="90" t="s">
        <v>18664</v>
      </c>
      <c r="C5828" s="358" t="s">
        <v>4</v>
      </c>
      <c r="D5828" s="358">
        <v>63.1</v>
      </c>
    </row>
    <row r="5829" spans="1:4" ht="15">
      <c r="A5829" s="90">
        <v>89291</v>
      </c>
      <c r="B5829" s="90" t="s">
        <v>18665</v>
      </c>
      <c r="C5829" s="358" t="s">
        <v>4</v>
      </c>
      <c r="D5829" s="358">
        <v>64.17</v>
      </c>
    </row>
    <row r="5830" spans="1:4" ht="15">
      <c r="A5830" s="90">
        <v>89298</v>
      </c>
      <c r="B5830" s="90" t="s">
        <v>18666</v>
      </c>
      <c r="C5830" s="358" t="s">
        <v>4</v>
      </c>
      <c r="D5830" s="358">
        <v>64.98</v>
      </c>
    </row>
    <row r="5831" spans="1:4" ht="15">
      <c r="A5831" s="90">
        <v>89299</v>
      </c>
      <c r="B5831" s="90" t="s">
        <v>18667</v>
      </c>
      <c r="C5831" s="358" t="s">
        <v>4</v>
      </c>
      <c r="D5831" s="358">
        <v>66.27</v>
      </c>
    </row>
    <row r="5832" spans="1:4" ht="15">
      <c r="A5832" s="90">
        <v>89306</v>
      </c>
      <c r="B5832" s="90" t="s">
        <v>18668</v>
      </c>
      <c r="C5832" s="358" t="s">
        <v>4</v>
      </c>
      <c r="D5832" s="358">
        <v>77.78</v>
      </c>
    </row>
    <row r="5833" spans="1:4" ht="15">
      <c r="A5833" s="90">
        <v>89307</v>
      </c>
      <c r="B5833" s="90" t="s">
        <v>18669</v>
      </c>
      <c r="C5833" s="358" t="s">
        <v>4</v>
      </c>
      <c r="D5833" s="358">
        <v>79.22</v>
      </c>
    </row>
    <row r="5834" spans="1:4" ht="15">
      <c r="A5834" s="90">
        <v>101157</v>
      </c>
      <c r="B5834" s="90" t="s">
        <v>10604</v>
      </c>
      <c r="C5834" s="358" t="s">
        <v>4</v>
      </c>
      <c r="D5834" s="358">
        <v>60.66</v>
      </c>
    </row>
    <row r="5835" spans="1:4" ht="15">
      <c r="A5835" s="90">
        <v>101158</v>
      </c>
      <c r="B5835" s="90" t="s">
        <v>10605</v>
      </c>
      <c r="C5835" s="358" t="s">
        <v>4</v>
      </c>
      <c r="D5835" s="358">
        <v>79.45</v>
      </c>
    </row>
    <row r="5836" spans="1:4" ht="15">
      <c r="A5836" s="90">
        <v>101162</v>
      </c>
      <c r="B5836" s="90" t="s">
        <v>8446</v>
      </c>
      <c r="C5836" s="358" t="s">
        <v>4</v>
      </c>
      <c r="D5836" s="358">
        <v>126.63</v>
      </c>
    </row>
    <row r="5837" spans="1:4" ht="15">
      <c r="A5837" s="90">
        <v>103316</v>
      </c>
      <c r="B5837" s="90" t="s">
        <v>10606</v>
      </c>
      <c r="C5837" s="358" t="s">
        <v>4</v>
      </c>
      <c r="D5837" s="358">
        <v>70.180000000000007</v>
      </c>
    </row>
    <row r="5838" spans="1:4" ht="15">
      <c r="A5838" s="90">
        <v>103317</v>
      </c>
      <c r="B5838" s="90" t="s">
        <v>10607</v>
      </c>
      <c r="C5838" s="358" t="s">
        <v>4</v>
      </c>
      <c r="D5838" s="358">
        <v>70.930000000000007</v>
      </c>
    </row>
    <row r="5839" spans="1:4" ht="15">
      <c r="A5839" s="90">
        <v>103318</v>
      </c>
      <c r="B5839" s="90" t="s">
        <v>10608</v>
      </c>
      <c r="C5839" s="358" t="s">
        <v>4</v>
      </c>
      <c r="D5839" s="358">
        <v>90.93</v>
      </c>
    </row>
    <row r="5840" spans="1:4" ht="15">
      <c r="A5840" s="90">
        <v>103319</v>
      </c>
      <c r="B5840" s="90" t="s">
        <v>10609</v>
      </c>
      <c r="C5840" s="358" t="s">
        <v>4</v>
      </c>
      <c r="D5840" s="358">
        <v>91.8</v>
      </c>
    </row>
    <row r="5841" spans="1:4" ht="15">
      <c r="A5841" s="90">
        <v>103320</v>
      </c>
      <c r="B5841" s="90" t="s">
        <v>10610</v>
      </c>
      <c r="C5841" s="358" t="s">
        <v>4</v>
      </c>
      <c r="D5841" s="358">
        <v>109.69</v>
      </c>
    </row>
    <row r="5842" spans="1:4" ht="15">
      <c r="A5842" s="90">
        <v>103321</v>
      </c>
      <c r="B5842" s="90" t="s">
        <v>10611</v>
      </c>
      <c r="C5842" s="358" t="s">
        <v>4</v>
      </c>
      <c r="D5842" s="358">
        <v>110.79</v>
      </c>
    </row>
    <row r="5843" spans="1:4" ht="15">
      <c r="A5843" s="90">
        <v>103336</v>
      </c>
      <c r="B5843" s="90" t="s">
        <v>10612</v>
      </c>
      <c r="C5843" s="358" t="s">
        <v>4</v>
      </c>
      <c r="D5843" s="358">
        <v>78.59</v>
      </c>
    </row>
    <row r="5844" spans="1:4" ht="15">
      <c r="A5844" s="90">
        <v>103337</v>
      </c>
      <c r="B5844" s="90" t="s">
        <v>10613</v>
      </c>
      <c r="C5844" s="358" t="s">
        <v>4</v>
      </c>
      <c r="D5844" s="358">
        <v>79.34</v>
      </c>
    </row>
    <row r="5845" spans="1:4" ht="15">
      <c r="A5845" s="90">
        <v>103338</v>
      </c>
      <c r="B5845" s="90" t="s">
        <v>10614</v>
      </c>
      <c r="C5845" s="358" t="s">
        <v>4</v>
      </c>
      <c r="D5845" s="358">
        <v>103.36</v>
      </c>
    </row>
    <row r="5846" spans="1:4" ht="15">
      <c r="A5846" s="90">
        <v>103339</v>
      </c>
      <c r="B5846" s="90" t="s">
        <v>10615</v>
      </c>
      <c r="C5846" s="358" t="s">
        <v>4</v>
      </c>
      <c r="D5846" s="358">
        <v>104.23</v>
      </c>
    </row>
    <row r="5847" spans="1:4" ht="15">
      <c r="A5847" s="90">
        <v>103340</v>
      </c>
      <c r="B5847" s="90" t="s">
        <v>10616</v>
      </c>
      <c r="C5847" s="358" t="s">
        <v>4</v>
      </c>
      <c r="D5847" s="358">
        <v>125.44</v>
      </c>
    </row>
    <row r="5848" spans="1:4" ht="15">
      <c r="A5848" s="90">
        <v>103341</v>
      </c>
      <c r="B5848" s="90" t="s">
        <v>10617</v>
      </c>
      <c r="C5848" s="358" t="s">
        <v>4</v>
      </c>
      <c r="D5848" s="358">
        <v>126.54</v>
      </c>
    </row>
    <row r="5849" spans="1:4" ht="15">
      <c r="A5849" s="90">
        <v>103342</v>
      </c>
      <c r="B5849" s="90" t="s">
        <v>10618</v>
      </c>
      <c r="C5849" s="358" t="s">
        <v>4</v>
      </c>
      <c r="D5849" s="358">
        <v>106.27</v>
      </c>
    </row>
    <row r="5850" spans="1:4" ht="15">
      <c r="A5850" s="90">
        <v>103343</v>
      </c>
      <c r="B5850" s="90" t="s">
        <v>10619</v>
      </c>
      <c r="C5850" s="358" t="s">
        <v>4</v>
      </c>
      <c r="D5850" s="358">
        <v>107.24</v>
      </c>
    </row>
    <row r="5851" spans="1:4" ht="15">
      <c r="A5851" s="90">
        <v>89453</v>
      </c>
      <c r="B5851" s="90" t="s">
        <v>17583</v>
      </c>
      <c r="C5851" s="358" t="s">
        <v>4</v>
      </c>
      <c r="D5851" s="358">
        <v>80.150000000000006</v>
      </c>
    </row>
    <row r="5852" spans="1:4" ht="15">
      <c r="A5852" s="90">
        <v>89455</v>
      </c>
      <c r="B5852" s="90" t="s">
        <v>17584</v>
      </c>
      <c r="C5852" s="358" t="s">
        <v>4</v>
      </c>
      <c r="D5852" s="358">
        <v>97.52</v>
      </c>
    </row>
    <row r="5853" spans="1:4" ht="15">
      <c r="A5853" s="90">
        <v>89462</v>
      </c>
      <c r="B5853" s="90" t="s">
        <v>17585</v>
      </c>
      <c r="C5853" s="358" t="s">
        <v>4</v>
      </c>
      <c r="D5853" s="358">
        <v>105.28</v>
      </c>
    </row>
    <row r="5854" spans="1:4" ht="15">
      <c r="A5854" s="90">
        <v>89464</v>
      </c>
      <c r="B5854" s="90" t="s">
        <v>18670</v>
      </c>
      <c r="C5854" s="358" t="s">
        <v>4</v>
      </c>
      <c r="D5854" s="358">
        <v>124.25</v>
      </c>
    </row>
    <row r="5855" spans="1:4" ht="15">
      <c r="A5855" s="90">
        <v>89470</v>
      </c>
      <c r="B5855" s="90" t="s">
        <v>17586</v>
      </c>
      <c r="C5855" s="358" t="s">
        <v>4</v>
      </c>
      <c r="D5855" s="358">
        <v>90.64</v>
      </c>
    </row>
    <row r="5856" spans="1:4" ht="15">
      <c r="A5856" s="90">
        <v>89472</v>
      </c>
      <c r="B5856" s="90" t="s">
        <v>17587</v>
      </c>
      <c r="C5856" s="358" t="s">
        <v>4</v>
      </c>
      <c r="D5856" s="358">
        <v>108.94</v>
      </c>
    </row>
    <row r="5857" spans="1:4" ht="15">
      <c r="A5857" s="90">
        <v>89478</v>
      </c>
      <c r="B5857" s="90" t="s">
        <v>17588</v>
      </c>
      <c r="C5857" s="358" t="s">
        <v>4</v>
      </c>
      <c r="D5857" s="358">
        <v>122.38</v>
      </c>
    </row>
    <row r="5858" spans="1:4" ht="15">
      <c r="A5858" s="90">
        <v>89480</v>
      </c>
      <c r="B5858" s="90" t="s">
        <v>17589</v>
      </c>
      <c r="C5858" s="358" t="s">
        <v>4</v>
      </c>
      <c r="D5858" s="358">
        <v>142.30000000000001</v>
      </c>
    </row>
    <row r="5859" spans="1:4" ht="15">
      <c r="A5859" s="90">
        <v>101161</v>
      </c>
      <c r="B5859" s="90" t="s">
        <v>8447</v>
      </c>
      <c r="C5859" s="358" t="s">
        <v>4</v>
      </c>
      <c r="D5859" s="358">
        <v>208.14</v>
      </c>
    </row>
    <row r="5860" spans="1:4" ht="15">
      <c r="A5860" s="90">
        <v>101163</v>
      </c>
      <c r="B5860" s="90" t="s">
        <v>8448</v>
      </c>
      <c r="C5860" s="358" t="s">
        <v>4</v>
      </c>
      <c r="D5860" s="358">
        <v>747.56</v>
      </c>
    </row>
    <row r="5861" spans="1:4" ht="15">
      <c r="A5861" s="90">
        <v>101164</v>
      </c>
      <c r="B5861" s="90" t="s">
        <v>8449</v>
      </c>
      <c r="C5861" s="358" t="s">
        <v>4</v>
      </c>
      <c r="D5861" s="358">
        <v>758.63</v>
      </c>
    </row>
    <row r="5862" spans="1:4" ht="15">
      <c r="A5862" s="90">
        <v>96358</v>
      </c>
      <c r="B5862" s="90" t="s">
        <v>18671</v>
      </c>
      <c r="C5862" s="358" t="s">
        <v>4</v>
      </c>
      <c r="D5862" s="358">
        <v>90.22</v>
      </c>
    </row>
    <row r="5863" spans="1:4" ht="15">
      <c r="A5863" s="90">
        <v>96359</v>
      </c>
      <c r="B5863" s="90" t="s">
        <v>18672</v>
      </c>
      <c r="C5863" s="358" t="s">
        <v>4</v>
      </c>
      <c r="D5863" s="358">
        <v>100.63</v>
      </c>
    </row>
    <row r="5864" spans="1:4" ht="15">
      <c r="A5864" s="90">
        <v>96360</v>
      </c>
      <c r="B5864" s="90" t="s">
        <v>18673</v>
      </c>
      <c r="C5864" s="358" t="s">
        <v>4</v>
      </c>
      <c r="D5864" s="358">
        <v>115.85</v>
      </c>
    </row>
    <row r="5865" spans="1:4" ht="15">
      <c r="A5865" s="90">
        <v>96361</v>
      </c>
      <c r="B5865" s="90" t="s">
        <v>18674</v>
      </c>
      <c r="C5865" s="358" t="s">
        <v>4</v>
      </c>
      <c r="D5865" s="358">
        <v>135.44</v>
      </c>
    </row>
    <row r="5866" spans="1:4" ht="15">
      <c r="A5866" s="90">
        <v>96362</v>
      </c>
      <c r="B5866" s="90" t="s">
        <v>18675</v>
      </c>
      <c r="C5866" s="358" t="s">
        <v>4</v>
      </c>
      <c r="D5866" s="358">
        <v>117.23</v>
      </c>
    </row>
    <row r="5867" spans="1:4" ht="15">
      <c r="A5867" s="90">
        <v>96363</v>
      </c>
      <c r="B5867" s="90" t="s">
        <v>18676</v>
      </c>
      <c r="C5867" s="358" t="s">
        <v>4</v>
      </c>
      <c r="D5867" s="358">
        <v>128.26</v>
      </c>
    </row>
    <row r="5868" spans="1:4" ht="15">
      <c r="A5868" s="90">
        <v>96364</v>
      </c>
      <c r="B5868" s="90" t="s">
        <v>18677</v>
      </c>
      <c r="C5868" s="358" t="s">
        <v>4</v>
      </c>
      <c r="D5868" s="358">
        <v>142.85</v>
      </c>
    </row>
    <row r="5869" spans="1:4" ht="15">
      <c r="A5869" s="90">
        <v>96365</v>
      </c>
      <c r="B5869" s="90" t="s">
        <v>18678</v>
      </c>
      <c r="C5869" s="358" t="s">
        <v>4</v>
      </c>
      <c r="D5869" s="358">
        <v>163.1</v>
      </c>
    </row>
    <row r="5870" spans="1:4" ht="15">
      <c r="A5870" s="90">
        <v>96366</v>
      </c>
      <c r="B5870" s="90" t="s">
        <v>18679</v>
      </c>
      <c r="C5870" s="358" t="s">
        <v>4</v>
      </c>
      <c r="D5870" s="358">
        <v>144.22</v>
      </c>
    </row>
    <row r="5871" spans="1:4" ht="15">
      <c r="A5871" s="90">
        <v>96367</v>
      </c>
      <c r="B5871" s="90" t="s">
        <v>18680</v>
      </c>
      <c r="C5871" s="358" t="s">
        <v>4</v>
      </c>
      <c r="D5871" s="358">
        <v>155.9</v>
      </c>
    </row>
    <row r="5872" spans="1:4" ht="15">
      <c r="A5872" s="90">
        <v>96368</v>
      </c>
      <c r="B5872" s="90" t="s">
        <v>18681</v>
      </c>
      <c r="C5872" s="358" t="s">
        <v>4</v>
      </c>
      <c r="D5872" s="358">
        <v>169.87</v>
      </c>
    </row>
    <row r="5873" spans="1:4" ht="15">
      <c r="A5873" s="90">
        <v>96369</v>
      </c>
      <c r="B5873" s="90" t="s">
        <v>18682</v>
      </c>
      <c r="C5873" s="358" t="s">
        <v>4</v>
      </c>
      <c r="D5873" s="358">
        <v>190.73</v>
      </c>
    </row>
    <row r="5874" spans="1:4" ht="15">
      <c r="A5874" s="90">
        <v>96370</v>
      </c>
      <c r="B5874" s="90" t="s">
        <v>18683</v>
      </c>
      <c r="C5874" s="358" t="s">
        <v>4</v>
      </c>
      <c r="D5874" s="358">
        <v>59.22</v>
      </c>
    </row>
    <row r="5875" spans="1:4" ht="15">
      <c r="A5875" s="90">
        <v>96371</v>
      </c>
      <c r="B5875" s="90" t="s">
        <v>18684</v>
      </c>
      <c r="C5875" s="358" t="s">
        <v>4</v>
      </c>
      <c r="D5875" s="358">
        <v>68.98</v>
      </c>
    </row>
    <row r="5876" spans="1:4" ht="15">
      <c r="A5876" s="90">
        <v>96373</v>
      </c>
      <c r="B5876" s="90" t="s">
        <v>18685</v>
      </c>
      <c r="C5876" s="358" t="s">
        <v>1</v>
      </c>
      <c r="D5876" s="358">
        <v>10.7</v>
      </c>
    </row>
    <row r="5877" spans="1:4" ht="15">
      <c r="A5877" s="90">
        <v>96374</v>
      </c>
      <c r="B5877" s="90" t="s">
        <v>18686</v>
      </c>
      <c r="C5877" s="358" t="s">
        <v>1</v>
      </c>
      <c r="D5877" s="358">
        <v>29.29</v>
      </c>
    </row>
    <row r="5878" spans="1:4" ht="15">
      <c r="A5878" s="90">
        <v>102235</v>
      </c>
      <c r="B5878" s="90" t="s">
        <v>18687</v>
      </c>
      <c r="C5878" s="358" t="s">
        <v>4</v>
      </c>
      <c r="D5878" s="358">
        <v>492.6</v>
      </c>
    </row>
    <row r="5879" spans="1:4" ht="15">
      <c r="A5879" s="90">
        <v>102253</v>
      </c>
      <c r="B5879" s="90" t="s">
        <v>9735</v>
      </c>
      <c r="C5879" s="358" t="s">
        <v>4</v>
      </c>
      <c r="D5879" s="358">
        <v>538.36</v>
      </c>
    </row>
    <row r="5880" spans="1:4" ht="15">
      <c r="A5880" s="90">
        <v>102254</v>
      </c>
      <c r="B5880" s="90" t="s">
        <v>9736</v>
      </c>
      <c r="C5880" s="358" t="s">
        <v>4</v>
      </c>
      <c r="D5880" s="358">
        <v>430.06</v>
      </c>
    </row>
    <row r="5881" spans="1:4" ht="15">
      <c r="A5881" s="90">
        <v>102255</v>
      </c>
      <c r="B5881" s="90" t="s">
        <v>9737</v>
      </c>
      <c r="C5881" s="358" t="s">
        <v>4</v>
      </c>
      <c r="D5881" s="358">
        <v>587.29999999999995</v>
      </c>
    </row>
    <row r="5882" spans="1:4" ht="15">
      <c r="A5882" s="90">
        <v>102256</v>
      </c>
      <c r="B5882" s="90" t="s">
        <v>9738</v>
      </c>
      <c r="C5882" s="358" t="s">
        <v>4</v>
      </c>
      <c r="D5882" s="358">
        <v>484.16</v>
      </c>
    </row>
    <row r="5883" spans="1:4" ht="15">
      <c r="A5883" s="90">
        <v>102257</v>
      </c>
      <c r="B5883" s="90" t="s">
        <v>9739</v>
      </c>
      <c r="C5883" s="358" t="s">
        <v>4</v>
      </c>
      <c r="D5883" s="358">
        <v>352.51</v>
      </c>
    </row>
    <row r="5884" spans="1:4" ht="15">
      <c r="A5884" s="90">
        <v>102258</v>
      </c>
      <c r="B5884" s="90" t="s">
        <v>9740</v>
      </c>
      <c r="C5884" s="358" t="s">
        <v>4</v>
      </c>
      <c r="D5884" s="358">
        <v>402.27</v>
      </c>
    </row>
    <row r="5885" spans="1:4" ht="15">
      <c r="A5885" s="90">
        <v>104718</v>
      </c>
      <c r="B5885" s="90" t="s">
        <v>18688</v>
      </c>
      <c r="C5885" s="358" t="s">
        <v>4</v>
      </c>
      <c r="D5885" s="358">
        <v>119.49</v>
      </c>
    </row>
    <row r="5886" spans="1:4" ht="15">
      <c r="A5886" s="90">
        <v>104719</v>
      </c>
      <c r="B5886" s="90" t="s">
        <v>18689</v>
      </c>
      <c r="C5886" s="358" t="s">
        <v>4</v>
      </c>
      <c r="D5886" s="358">
        <v>169.99</v>
      </c>
    </row>
    <row r="5887" spans="1:4" ht="15">
      <c r="A5887" s="90">
        <v>104720</v>
      </c>
      <c r="B5887" s="90" t="s">
        <v>18690</v>
      </c>
      <c r="C5887" s="358" t="s">
        <v>4</v>
      </c>
      <c r="D5887" s="358">
        <v>148.38999999999999</v>
      </c>
    </row>
    <row r="5888" spans="1:4" ht="15">
      <c r="A5888" s="90">
        <v>104721</v>
      </c>
      <c r="B5888" s="90" t="s">
        <v>18691</v>
      </c>
      <c r="C5888" s="358" t="s">
        <v>4</v>
      </c>
      <c r="D5888" s="358">
        <v>198.89</v>
      </c>
    </row>
    <row r="5889" spans="1:4" ht="15">
      <c r="A5889" s="90">
        <v>104722</v>
      </c>
      <c r="B5889" s="90" t="s">
        <v>18692</v>
      </c>
      <c r="C5889" s="358" t="s">
        <v>4</v>
      </c>
      <c r="D5889" s="358">
        <v>177.27</v>
      </c>
    </row>
    <row r="5890" spans="1:4" ht="15">
      <c r="A5890" s="90">
        <v>104723</v>
      </c>
      <c r="B5890" s="90" t="s">
        <v>18693</v>
      </c>
      <c r="C5890" s="358" t="s">
        <v>4</v>
      </c>
      <c r="D5890" s="358">
        <v>227.77</v>
      </c>
    </row>
    <row r="5891" spans="1:4" ht="15">
      <c r="A5891" s="90">
        <v>104724</v>
      </c>
      <c r="B5891" s="90" t="s">
        <v>18694</v>
      </c>
      <c r="C5891" s="358" t="s">
        <v>4</v>
      </c>
      <c r="D5891" s="358">
        <v>86.59</v>
      </c>
    </row>
    <row r="5892" spans="1:4" ht="15">
      <c r="A5892" s="90">
        <v>101154</v>
      </c>
      <c r="B5892" s="90" t="s">
        <v>8450</v>
      </c>
      <c r="C5892" s="358" t="s">
        <v>4</v>
      </c>
      <c r="D5892" s="358">
        <v>131.79</v>
      </c>
    </row>
    <row r="5893" spans="1:4" ht="15">
      <c r="A5893" s="90">
        <v>101155</v>
      </c>
      <c r="B5893" s="90" t="s">
        <v>8451</v>
      </c>
      <c r="C5893" s="358" t="s">
        <v>4</v>
      </c>
      <c r="D5893" s="358">
        <v>185.9</v>
      </c>
    </row>
    <row r="5894" spans="1:4" ht="15">
      <c r="A5894" s="90">
        <v>101156</v>
      </c>
      <c r="B5894" s="90" t="s">
        <v>8452</v>
      </c>
      <c r="C5894" s="358" t="s">
        <v>4</v>
      </c>
      <c r="D5894" s="358">
        <v>274.26</v>
      </c>
    </row>
    <row r="5895" spans="1:4" ht="15">
      <c r="A5895" s="90">
        <v>101814</v>
      </c>
      <c r="B5895" s="90" t="s">
        <v>10620</v>
      </c>
      <c r="C5895" s="358" t="s">
        <v>4</v>
      </c>
      <c r="D5895" s="358">
        <v>42.6</v>
      </c>
    </row>
    <row r="5896" spans="1:4" ht="15">
      <c r="A5896" s="90">
        <v>101816</v>
      </c>
      <c r="B5896" s="90" t="s">
        <v>10621</v>
      </c>
      <c r="C5896" s="358" t="s">
        <v>4</v>
      </c>
      <c r="D5896" s="358">
        <v>64.22</v>
      </c>
    </row>
    <row r="5897" spans="1:4" ht="15">
      <c r="A5897" s="90">
        <v>101817</v>
      </c>
      <c r="B5897" s="90" t="s">
        <v>10622</v>
      </c>
      <c r="C5897" s="358" t="s">
        <v>4</v>
      </c>
      <c r="D5897" s="358">
        <v>45.36</v>
      </c>
    </row>
    <row r="5898" spans="1:4" ht="15">
      <c r="A5898" s="90">
        <v>101819</v>
      </c>
      <c r="B5898" s="90" t="s">
        <v>10623</v>
      </c>
      <c r="C5898" s="358" t="s">
        <v>4</v>
      </c>
      <c r="D5898" s="358">
        <v>57.51</v>
      </c>
    </row>
    <row r="5899" spans="1:4" ht="15">
      <c r="A5899" s="90">
        <v>101820</v>
      </c>
      <c r="B5899" s="90" t="s">
        <v>10624</v>
      </c>
      <c r="C5899" s="358" t="s">
        <v>4</v>
      </c>
      <c r="D5899" s="358">
        <v>37.94</v>
      </c>
    </row>
    <row r="5900" spans="1:4" ht="15">
      <c r="A5900" s="90">
        <v>101822</v>
      </c>
      <c r="B5900" s="90" t="s">
        <v>10625</v>
      </c>
      <c r="C5900" s="358" t="s">
        <v>7</v>
      </c>
      <c r="D5900" s="358">
        <v>118.8</v>
      </c>
    </row>
    <row r="5901" spans="1:4" ht="15">
      <c r="A5901" s="90">
        <v>101823</v>
      </c>
      <c r="B5901" s="90" t="s">
        <v>10626</v>
      </c>
      <c r="C5901" s="358" t="s">
        <v>7</v>
      </c>
      <c r="D5901" s="358">
        <v>153.96</v>
      </c>
    </row>
    <row r="5902" spans="1:4" ht="15">
      <c r="A5902" s="90">
        <v>101824</v>
      </c>
      <c r="B5902" s="90" t="s">
        <v>10627</v>
      </c>
      <c r="C5902" s="358" t="s">
        <v>7</v>
      </c>
      <c r="D5902" s="358">
        <v>186.7</v>
      </c>
    </row>
    <row r="5903" spans="1:4" ht="15">
      <c r="A5903" s="90">
        <v>101825</v>
      </c>
      <c r="B5903" s="90" t="s">
        <v>10628</v>
      </c>
      <c r="C5903" s="358" t="s">
        <v>7</v>
      </c>
      <c r="D5903" s="358">
        <v>218.56</v>
      </c>
    </row>
    <row r="5904" spans="1:4" ht="15">
      <c r="A5904" s="90">
        <v>101826</v>
      </c>
      <c r="B5904" s="90" t="s">
        <v>10629</v>
      </c>
      <c r="C5904" s="358" t="s">
        <v>7</v>
      </c>
      <c r="D5904" s="358">
        <v>250</v>
      </c>
    </row>
    <row r="5905" spans="1:4" ht="15">
      <c r="A5905" s="90">
        <v>101827</v>
      </c>
      <c r="B5905" s="90" t="s">
        <v>10630</v>
      </c>
      <c r="C5905" s="358" t="s">
        <v>7</v>
      </c>
      <c r="D5905" s="358">
        <v>234.21</v>
      </c>
    </row>
    <row r="5906" spans="1:4" ht="15">
      <c r="A5906" s="90">
        <v>101828</v>
      </c>
      <c r="B5906" s="90" t="s">
        <v>10631</v>
      </c>
      <c r="C5906" s="358" t="s">
        <v>7</v>
      </c>
      <c r="D5906" s="358">
        <v>214.98</v>
      </c>
    </row>
    <row r="5907" spans="1:4" ht="15">
      <c r="A5907" s="90">
        <v>101829</v>
      </c>
      <c r="B5907" s="90" t="s">
        <v>10632</v>
      </c>
      <c r="C5907" s="358" t="s">
        <v>7</v>
      </c>
      <c r="D5907" s="358">
        <v>297.49</v>
      </c>
    </row>
    <row r="5908" spans="1:4" ht="15">
      <c r="A5908" s="90">
        <v>101830</v>
      </c>
      <c r="B5908" s="90" t="s">
        <v>10633</v>
      </c>
      <c r="C5908" s="358" t="s">
        <v>7</v>
      </c>
      <c r="D5908" s="358">
        <v>327.04000000000002</v>
      </c>
    </row>
    <row r="5909" spans="1:4" ht="15">
      <c r="A5909" s="90">
        <v>101831</v>
      </c>
      <c r="B5909" s="90" t="s">
        <v>10634</v>
      </c>
      <c r="C5909" s="358" t="s">
        <v>7</v>
      </c>
      <c r="D5909" s="358">
        <v>356.18</v>
      </c>
    </row>
    <row r="5910" spans="1:4" ht="15">
      <c r="A5910" s="90">
        <v>101832</v>
      </c>
      <c r="B5910" s="90" t="s">
        <v>10635</v>
      </c>
      <c r="C5910" s="358" t="s">
        <v>7</v>
      </c>
      <c r="D5910" s="358">
        <v>279.02999999999997</v>
      </c>
    </row>
    <row r="5911" spans="1:4" ht="15">
      <c r="A5911" s="90">
        <v>101833</v>
      </c>
      <c r="B5911" s="90" t="s">
        <v>10636</v>
      </c>
      <c r="C5911" s="358" t="s">
        <v>7</v>
      </c>
      <c r="D5911" s="358">
        <v>308.95999999999998</v>
      </c>
    </row>
    <row r="5912" spans="1:4" ht="15">
      <c r="A5912" s="90">
        <v>101834</v>
      </c>
      <c r="B5912" s="90" t="s">
        <v>10637</v>
      </c>
      <c r="C5912" s="358" t="s">
        <v>7</v>
      </c>
      <c r="D5912" s="358">
        <v>338.48</v>
      </c>
    </row>
    <row r="5913" spans="1:4" ht="15">
      <c r="A5913" s="90">
        <v>101835</v>
      </c>
      <c r="B5913" s="90" t="s">
        <v>10638</v>
      </c>
      <c r="C5913" s="358" t="s">
        <v>7</v>
      </c>
      <c r="D5913" s="358">
        <v>338.82</v>
      </c>
    </row>
    <row r="5914" spans="1:4" ht="15">
      <c r="A5914" s="90">
        <v>101836</v>
      </c>
      <c r="B5914" s="90" t="s">
        <v>10639</v>
      </c>
      <c r="C5914" s="358" t="s">
        <v>7</v>
      </c>
      <c r="D5914" s="358">
        <v>27.07</v>
      </c>
    </row>
    <row r="5915" spans="1:4" ht="15">
      <c r="A5915" s="90">
        <v>101837</v>
      </c>
      <c r="B5915" s="90" t="s">
        <v>10640</v>
      </c>
      <c r="C5915" s="358" t="s">
        <v>7</v>
      </c>
      <c r="D5915" s="358">
        <v>62.23</v>
      </c>
    </row>
    <row r="5916" spans="1:4" ht="15">
      <c r="A5916" s="90">
        <v>101838</v>
      </c>
      <c r="B5916" s="90" t="s">
        <v>10641</v>
      </c>
      <c r="C5916" s="358" t="s">
        <v>7</v>
      </c>
      <c r="D5916" s="358">
        <v>94.97</v>
      </c>
    </row>
    <row r="5917" spans="1:4" ht="15">
      <c r="A5917" s="90">
        <v>101839</v>
      </c>
      <c r="B5917" s="90" t="s">
        <v>10642</v>
      </c>
      <c r="C5917" s="358" t="s">
        <v>7</v>
      </c>
      <c r="D5917" s="358">
        <v>126.83</v>
      </c>
    </row>
    <row r="5918" spans="1:4" ht="15">
      <c r="A5918" s="90">
        <v>101840</v>
      </c>
      <c r="B5918" s="90" t="s">
        <v>10643</v>
      </c>
      <c r="C5918" s="358" t="s">
        <v>7</v>
      </c>
      <c r="D5918" s="358">
        <v>210.31</v>
      </c>
    </row>
    <row r="5919" spans="1:4" ht="15">
      <c r="A5919" s="90">
        <v>101841</v>
      </c>
      <c r="B5919" s="90" t="s">
        <v>10644</v>
      </c>
      <c r="C5919" s="358" t="s">
        <v>7</v>
      </c>
      <c r="D5919" s="358">
        <v>142.47999999999999</v>
      </c>
    </row>
    <row r="5920" spans="1:4" ht="15">
      <c r="A5920" s="90">
        <v>101842</v>
      </c>
      <c r="B5920" s="90" t="s">
        <v>10645</v>
      </c>
      <c r="C5920" s="358" t="s">
        <v>7</v>
      </c>
      <c r="D5920" s="358">
        <v>123.25</v>
      </c>
    </row>
    <row r="5921" spans="1:4" ht="15">
      <c r="A5921" s="90">
        <v>101843</v>
      </c>
      <c r="B5921" s="90" t="s">
        <v>10646</v>
      </c>
      <c r="C5921" s="358" t="s">
        <v>7</v>
      </c>
      <c r="D5921" s="358">
        <v>205.76</v>
      </c>
    </row>
    <row r="5922" spans="1:4" ht="15">
      <c r="A5922" s="90">
        <v>101844</v>
      </c>
      <c r="B5922" s="90" t="s">
        <v>10647</v>
      </c>
      <c r="C5922" s="358" t="s">
        <v>7</v>
      </c>
      <c r="D5922" s="358">
        <v>235.31</v>
      </c>
    </row>
    <row r="5923" spans="1:4" ht="15">
      <c r="A5923" s="90">
        <v>101845</v>
      </c>
      <c r="B5923" s="90" t="s">
        <v>10648</v>
      </c>
      <c r="C5923" s="358" t="s">
        <v>7</v>
      </c>
      <c r="D5923" s="358">
        <v>264.45</v>
      </c>
    </row>
    <row r="5924" spans="1:4" ht="15">
      <c r="A5924" s="90">
        <v>101846</v>
      </c>
      <c r="B5924" s="90" t="s">
        <v>10649</v>
      </c>
      <c r="C5924" s="358" t="s">
        <v>7</v>
      </c>
      <c r="D5924" s="358">
        <v>187.3</v>
      </c>
    </row>
    <row r="5925" spans="1:4" ht="15">
      <c r="A5925" s="90">
        <v>101847</v>
      </c>
      <c r="B5925" s="90" t="s">
        <v>10650</v>
      </c>
      <c r="C5925" s="358" t="s">
        <v>7</v>
      </c>
      <c r="D5925" s="358">
        <v>217.23</v>
      </c>
    </row>
    <row r="5926" spans="1:4" ht="15">
      <c r="A5926" s="90">
        <v>101848</v>
      </c>
      <c r="B5926" s="90" t="s">
        <v>10651</v>
      </c>
      <c r="C5926" s="358" t="s">
        <v>7</v>
      </c>
      <c r="D5926" s="358">
        <v>246.75</v>
      </c>
    </row>
    <row r="5927" spans="1:4" ht="15">
      <c r="A5927" s="90">
        <v>101849</v>
      </c>
      <c r="B5927" s="90" t="s">
        <v>10652</v>
      </c>
      <c r="C5927" s="358" t="s">
        <v>7</v>
      </c>
      <c r="D5927" s="358">
        <v>247.09</v>
      </c>
    </row>
    <row r="5928" spans="1:4" ht="15">
      <c r="A5928" s="90">
        <v>101850</v>
      </c>
      <c r="B5928" s="90" t="s">
        <v>10653</v>
      </c>
      <c r="C5928" s="358" t="s">
        <v>4</v>
      </c>
      <c r="D5928" s="358">
        <v>55.29</v>
      </c>
    </row>
    <row r="5929" spans="1:4" ht="15">
      <c r="A5929" s="90">
        <v>101852</v>
      </c>
      <c r="B5929" s="90" t="s">
        <v>10654</v>
      </c>
      <c r="C5929" s="358" t="s">
        <v>4</v>
      </c>
      <c r="D5929" s="358">
        <v>67.97</v>
      </c>
    </row>
    <row r="5930" spans="1:4" ht="15">
      <c r="A5930" s="90">
        <v>101853</v>
      </c>
      <c r="B5930" s="90" t="s">
        <v>10655</v>
      </c>
      <c r="C5930" s="358" t="s">
        <v>4</v>
      </c>
      <c r="D5930" s="358">
        <v>50.52</v>
      </c>
    </row>
    <row r="5931" spans="1:4" ht="15">
      <c r="A5931" s="90">
        <v>101855</v>
      </c>
      <c r="B5931" s="90" t="s">
        <v>10656</v>
      </c>
      <c r="C5931" s="358" t="s">
        <v>4</v>
      </c>
      <c r="D5931" s="358">
        <v>72.599999999999994</v>
      </c>
    </row>
    <row r="5932" spans="1:4" ht="15">
      <c r="A5932" s="90">
        <v>101856</v>
      </c>
      <c r="B5932" s="90" t="s">
        <v>10657</v>
      </c>
      <c r="C5932" s="358" t="s">
        <v>4</v>
      </c>
      <c r="D5932" s="358">
        <v>24.08</v>
      </c>
    </row>
    <row r="5933" spans="1:4" ht="15">
      <c r="A5933" s="90">
        <v>101857</v>
      </c>
      <c r="B5933" s="90" t="s">
        <v>10658</v>
      </c>
      <c r="C5933" s="358" t="s">
        <v>4</v>
      </c>
      <c r="D5933" s="358">
        <v>29.88</v>
      </c>
    </row>
    <row r="5934" spans="1:4" ht="15">
      <c r="A5934" s="90">
        <v>101858</v>
      </c>
      <c r="B5934" s="90" t="s">
        <v>10659</v>
      </c>
      <c r="C5934" s="358" t="s">
        <v>4</v>
      </c>
      <c r="D5934" s="358">
        <v>24.57</v>
      </c>
    </row>
    <row r="5935" spans="1:4" ht="15">
      <c r="A5935" s="90">
        <v>101859</v>
      </c>
      <c r="B5935" s="90" t="s">
        <v>10660</v>
      </c>
      <c r="C5935" s="358" t="s">
        <v>4</v>
      </c>
      <c r="D5935" s="358">
        <v>27.06</v>
      </c>
    </row>
    <row r="5936" spans="1:4" ht="15">
      <c r="A5936" s="90">
        <v>101860</v>
      </c>
      <c r="B5936" s="90" t="s">
        <v>10661</v>
      </c>
      <c r="C5936" s="358" t="s">
        <v>4</v>
      </c>
      <c r="D5936" s="358">
        <v>30.98</v>
      </c>
    </row>
    <row r="5937" spans="1:4" ht="15">
      <c r="A5937" s="90">
        <v>101861</v>
      </c>
      <c r="B5937" s="90" t="s">
        <v>10662</v>
      </c>
      <c r="C5937" s="358" t="s">
        <v>4</v>
      </c>
      <c r="D5937" s="358">
        <v>29.03</v>
      </c>
    </row>
    <row r="5938" spans="1:4" ht="15">
      <c r="A5938" s="90">
        <v>101862</v>
      </c>
      <c r="B5938" s="90" t="s">
        <v>10663</v>
      </c>
      <c r="C5938" s="358" t="s">
        <v>4</v>
      </c>
      <c r="D5938" s="358">
        <v>31.56</v>
      </c>
    </row>
    <row r="5939" spans="1:4" ht="15">
      <c r="A5939" s="90">
        <v>101863</v>
      </c>
      <c r="B5939" s="90" t="s">
        <v>10664</v>
      </c>
      <c r="C5939" s="358" t="s">
        <v>4</v>
      </c>
      <c r="D5939" s="358">
        <v>24.91</v>
      </c>
    </row>
    <row r="5940" spans="1:4" ht="15">
      <c r="A5940" s="90">
        <v>101864</v>
      </c>
      <c r="B5940" s="90" t="s">
        <v>10665</v>
      </c>
      <c r="C5940" s="358" t="s">
        <v>4</v>
      </c>
      <c r="D5940" s="358">
        <v>28.85</v>
      </c>
    </row>
    <row r="5941" spans="1:4" ht="15">
      <c r="A5941" s="90">
        <v>101865</v>
      </c>
      <c r="B5941" s="90" t="s">
        <v>10666</v>
      </c>
      <c r="C5941" s="358" t="s">
        <v>4</v>
      </c>
      <c r="D5941" s="358">
        <v>32.76</v>
      </c>
    </row>
    <row r="5942" spans="1:4" ht="15">
      <c r="A5942" s="90">
        <v>101866</v>
      </c>
      <c r="B5942" s="90" t="s">
        <v>10667</v>
      </c>
      <c r="C5942" s="358" t="s">
        <v>4</v>
      </c>
      <c r="D5942" s="358">
        <v>29.23</v>
      </c>
    </row>
    <row r="5943" spans="1:4" ht="15">
      <c r="A5943" s="90">
        <v>101867</v>
      </c>
      <c r="B5943" s="90" t="s">
        <v>10668</v>
      </c>
      <c r="C5943" s="358" t="s">
        <v>4</v>
      </c>
      <c r="D5943" s="358">
        <v>33.14</v>
      </c>
    </row>
    <row r="5944" spans="1:4" ht="15">
      <c r="A5944" s="90">
        <v>101868</v>
      </c>
      <c r="B5944" s="90" t="s">
        <v>10669</v>
      </c>
      <c r="C5944" s="358" t="s">
        <v>4</v>
      </c>
      <c r="D5944" s="358">
        <v>26.49</v>
      </c>
    </row>
    <row r="5945" spans="1:4" ht="15">
      <c r="A5945" s="90">
        <v>101869</v>
      </c>
      <c r="B5945" s="90" t="s">
        <v>10670</v>
      </c>
      <c r="C5945" s="358" t="s">
        <v>4</v>
      </c>
      <c r="D5945" s="358">
        <v>30.41</v>
      </c>
    </row>
    <row r="5946" spans="1:4" ht="15">
      <c r="A5946" s="90">
        <v>101870</v>
      </c>
      <c r="B5946" s="90" t="s">
        <v>10671</v>
      </c>
      <c r="C5946" s="358" t="s">
        <v>4</v>
      </c>
      <c r="D5946" s="358">
        <v>34.32</v>
      </c>
    </row>
    <row r="5947" spans="1:4" ht="15">
      <c r="A5947" s="90">
        <v>102098</v>
      </c>
      <c r="B5947" s="90" t="s">
        <v>10672</v>
      </c>
      <c r="C5947" s="358" t="s">
        <v>7</v>
      </c>
      <c r="D5947" s="359">
        <v>2073.75</v>
      </c>
    </row>
    <row r="5948" spans="1:4" ht="15">
      <c r="A5948" s="90">
        <v>102988</v>
      </c>
      <c r="B5948" s="90" t="s">
        <v>10673</v>
      </c>
      <c r="C5948" s="358" t="s">
        <v>4</v>
      </c>
      <c r="D5948" s="358">
        <v>50.35</v>
      </c>
    </row>
    <row r="5949" spans="1:4" ht="15">
      <c r="A5949" s="90">
        <v>100576</v>
      </c>
      <c r="B5949" s="90" t="s">
        <v>3477</v>
      </c>
      <c r="C5949" s="358" t="s">
        <v>4</v>
      </c>
      <c r="D5949" s="358">
        <v>2.5</v>
      </c>
    </row>
    <row r="5950" spans="1:4" ht="15">
      <c r="A5950" s="90">
        <v>100577</v>
      </c>
      <c r="B5950" s="90" t="s">
        <v>3478</v>
      </c>
      <c r="C5950" s="358" t="s">
        <v>4</v>
      </c>
      <c r="D5950" s="358">
        <v>1.21</v>
      </c>
    </row>
    <row r="5951" spans="1:4" ht="15">
      <c r="A5951" s="90">
        <v>96388</v>
      </c>
      <c r="B5951" s="90" t="s">
        <v>3479</v>
      </c>
      <c r="C5951" s="358" t="s">
        <v>7</v>
      </c>
      <c r="D5951" s="358">
        <v>12.17</v>
      </c>
    </row>
    <row r="5952" spans="1:4" ht="15">
      <c r="A5952" s="90">
        <v>96389</v>
      </c>
      <c r="B5952" s="90" t="s">
        <v>8453</v>
      </c>
      <c r="C5952" s="358" t="s">
        <v>7</v>
      </c>
      <c r="D5952" s="358">
        <v>52.11</v>
      </c>
    </row>
    <row r="5953" spans="1:4" ht="15">
      <c r="A5953" s="90">
        <v>96390</v>
      </c>
      <c r="B5953" s="90" t="s">
        <v>8454</v>
      </c>
      <c r="C5953" s="358" t="s">
        <v>7</v>
      </c>
      <c r="D5953" s="358">
        <v>83.01</v>
      </c>
    </row>
    <row r="5954" spans="1:4" ht="15">
      <c r="A5954" s="90">
        <v>96391</v>
      </c>
      <c r="B5954" s="90" t="s">
        <v>3480</v>
      </c>
      <c r="C5954" s="358" t="s">
        <v>7</v>
      </c>
      <c r="D5954" s="358">
        <v>115.77</v>
      </c>
    </row>
    <row r="5955" spans="1:4" ht="15">
      <c r="A5955" s="90">
        <v>96392</v>
      </c>
      <c r="B5955" s="90" t="s">
        <v>3481</v>
      </c>
      <c r="C5955" s="358" t="s">
        <v>7</v>
      </c>
      <c r="D5955" s="358">
        <v>147.21</v>
      </c>
    </row>
    <row r="5956" spans="1:4" ht="15">
      <c r="A5956" s="90">
        <v>96396</v>
      </c>
      <c r="B5956" s="90" t="s">
        <v>3482</v>
      </c>
      <c r="C5956" s="358" t="s">
        <v>7</v>
      </c>
      <c r="D5956" s="358">
        <v>233.58</v>
      </c>
    </row>
    <row r="5957" spans="1:4" ht="15">
      <c r="A5957" s="90">
        <v>96397</v>
      </c>
      <c r="B5957" s="90" t="s">
        <v>3483</v>
      </c>
      <c r="C5957" s="358" t="s">
        <v>7</v>
      </c>
      <c r="D5957" s="358">
        <v>295.11</v>
      </c>
    </row>
    <row r="5958" spans="1:4" ht="15">
      <c r="A5958" s="90">
        <v>96398</v>
      </c>
      <c r="B5958" s="90" t="s">
        <v>3484</v>
      </c>
      <c r="C5958" s="358" t="s">
        <v>7</v>
      </c>
      <c r="D5958" s="358">
        <v>377.68</v>
      </c>
    </row>
    <row r="5959" spans="1:4" ht="15">
      <c r="A5959" s="90">
        <v>96399</v>
      </c>
      <c r="B5959" s="90" t="s">
        <v>8455</v>
      </c>
      <c r="C5959" s="358" t="s">
        <v>7</v>
      </c>
      <c r="D5959" s="358">
        <v>159.47</v>
      </c>
    </row>
    <row r="5960" spans="1:4" ht="15">
      <c r="A5960" s="90">
        <v>96400</v>
      </c>
      <c r="B5960" s="90" t="s">
        <v>3485</v>
      </c>
      <c r="C5960" s="358" t="s">
        <v>7</v>
      </c>
      <c r="D5960" s="358">
        <v>206.89</v>
      </c>
    </row>
    <row r="5961" spans="1:4" ht="15">
      <c r="A5961" s="90">
        <v>100564</v>
      </c>
      <c r="B5961" s="90" t="s">
        <v>3486</v>
      </c>
      <c r="C5961" s="358" t="s">
        <v>7</v>
      </c>
      <c r="D5961" s="358">
        <v>138.46</v>
      </c>
    </row>
    <row r="5962" spans="1:4" ht="15">
      <c r="A5962" s="90">
        <v>100565</v>
      </c>
      <c r="B5962" s="90" t="s">
        <v>3487</v>
      </c>
      <c r="C5962" s="358" t="s">
        <v>7</v>
      </c>
      <c r="D5962" s="358">
        <v>119.3</v>
      </c>
    </row>
    <row r="5963" spans="1:4" ht="15">
      <c r="A5963" s="90">
        <v>100566</v>
      </c>
      <c r="B5963" s="90" t="s">
        <v>3488</v>
      </c>
      <c r="C5963" s="358" t="s">
        <v>7</v>
      </c>
      <c r="D5963" s="358">
        <v>201.74</v>
      </c>
    </row>
    <row r="5964" spans="1:4" ht="15">
      <c r="A5964" s="90">
        <v>100567</v>
      </c>
      <c r="B5964" s="90" t="s">
        <v>3489</v>
      </c>
      <c r="C5964" s="358" t="s">
        <v>7</v>
      </c>
      <c r="D5964" s="358">
        <v>231.37</v>
      </c>
    </row>
    <row r="5965" spans="1:4" ht="15">
      <c r="A5965" s="90">
        <v>100568</v>
      </c>
      <c r="B5965" s="90" t="s">
        <v>3490</v>
      </c>
      <c r="C5965" s="358" t="s">
        <v>7</v>
      </c>
      <c r="D5965" s="358">
        <v>260.43</v>
      </c>
    </row>
    <row r="5966" spans="1:4" ht="15">
      <c r="A5966" s="90">
        <v>100569</v>
      </c>
      <c r="B5966" s="90" t="s">
        <v>3491</v>
      </c>
      <c r="C5966" s="358" t="s">
        <v>7</v>
      </c>
      <c r="D5966" s="358">
        <v>183.28</v>
      </c>
    </row>
    <row r="5967" spans="1:4" ht="15">
      <c r="A5967" s="90">
        <v>100570</v>
      </c>
      <c r="B5967" s="90" t="s">
        <v>3492</v>
      </c>
      <c r="C5967" s="358" t="s">
        <v>7</v>
      </c>
      <c r="D5967" s="358">
        <v>215.51</v>
      </c>
    </row>
    <row r="5968" spans="1:4" ht="15">
      <c r="A5968" s="90">
        <v>100571</v>
      </c>
      <c r="B5968" s="90" t="s">
        <v>3493</v>
      </c>
      <c r="C5968" s="358" t="s">
        <v>7</v>
      </c>
      <c r="D5968" s="358">
        <v>242.81</v>
      </c>
    </row>
    <row r="5969" spans="1:4" ht="15">
      <c r="A5969" s="90">
        <v>100572</v>
      </c>
      <c r="B5969" s="90" t="s">
        <v>3494</v>
      </c>
      <c r="C5969" s="358" t="s">
        <v>7</v>
      </c>
      <c r="D5969" s="358">
        <v>143.32</v>
      </c>
    </row>
    <row r="5970" spans="1:4" ht="15">
      <c r="A5970" s="90">
        <v>100573</v>
      </c>
      <c r="B5970" s="90" t="s">
        <v>3495</v>
      </c>
      <c r="C5970" s="358" t="s">
        <v>7</v>
      </c>
      <c r="D5970" s="358">
        <v>124.16</v>
      </c>
    </row>
    <row r="5971" spans="1:4" ht="15">
      <c r="A5971" s="90">
        <v>100574</v>
      </c>
      <c r="B5971" s="90" t="s">
        <v>3496</v>
      </c>
      <c r="C5971" s="358" t="s">
        <v>7</v>
      </c>
      <c r="D5971" s="358">
        <v>1.45</v>
      </c>
    </row>
    <row r="5972" spans="1:4" ht="15">
      <c r="A5972" s="90">
        <v>100575</v>
      </c>
      <c r="B5972" s="90" t="s">
        <v>3497</v>
      </c>
      <c r="C5972" s="358" t="s">
        <v>4</v>
      </c>
      <c r="D5972" s="358">
        <v>0.13</v>
      </c>
    </row>
    <row r="5973" spans="1:4" ht="15">
      <c r="A5973" s="90">
        <v>101767</v>
      </c>
      <c r="B5973" s="90" t="s">
        <v>9338</v>
      </c>
      <c r="C5973" s="358" t="s">
        <v>7</v>
      </c>
      <c r="D5973" s="358">
        <v>27.91</v>
      </c>
    </row>
    <row r="5974" spans="1:4" ht="15">
      <c r="A5974" s="90">
        <v>101768</v>
      </c>
      <c r="B5974" s="90" t="s">
        <v>18695</v>
      </c>
      <c r="C5974" s="358" t="s">
        <v>7</v>
      </c>
      <c r="D5974" s="358">
        <v>24.37</v>
      </c>
    </row>
    <row r="5975" spans="1:4" ht="15">
      <c r="A5975" s="90">
        <v>92391</v>
      </c>
      <c r="B5975" s="90" t="s">
        <v>17590</v>
      </c>
      <c r="C5975" s="358" t="s">
        <v>4</v>
      </c>
      <c r="D5975" s="358">
        <v>69.86</v>
      </c>
    </row>
    <row r="5976" spans="1:4" ht="15">
      <c r="A5976" s="90">
        <v>92392</v>
      </c>
      <c r="B5976" s="90" t="s">
        <v>17591</v>
      </c>
      <c r="C5976" s="358" t="s">
        <v>4</v>
      </c>
      <c r="D5976" s="358">
        <v>146.51</v>
      </c>
    </row>
    <row r="5977" spans="1:4" ht="15">
      <c r="A5977" s="90">
        <v>92393</v>
      </c>
      <c r="B5977" s="90" t="s">
        <v>17592</v>
      </c>
      <c r="C5977" s="358" t="s">
        <v>4</v>
      </c>
      <c r="D5977" s="358">
        <v>68.72</v>
      </c>
    </row>
    <row r="5978" spans="1:4" ht="15">
      <c r="A5978" s="90">
        <v>92394</v>
      </c>
      <c r="B5978" s="90" t="s">
        <v>17593</v>
      </c>
      <c r="C5978" s="358" t="s">
        <v>4</v>
      </c>
      <c r="D5978" s="358">
        <v>85.65</v>
      </c>
    </row>
    <row r="5979" spans="1:4" ht="15">
      <c r="A5979" s="90">
        <v>92395</v>
      </c>
      <c r="B5979" s="90" t="s">
        <v>17594</v>
      </c>
      <c r="C5979" s="358" t="s">
        <v>4</v>
      </c>
      <c r="D5979" s="358">
        <v>102.84</v>
      </c>
    </row>
    <row r="5980" spans="1:4" ht="15">
      <c r="A5980" s="90">
        <v>92396</v>
      </c>
      <c r="B5980" s="90" t="s">
        <v>17595</v>
      </c>
      <c r="C5980" s="358" t="s">
        <v>4</v>
      </c>
      <c r="D5980" s="358">
        <v>81.150000000000006</v>
      </c>
    </row>
    <row r="5981" spans="1:4" ht="15">
      <c r="A5981" s="90">
        <v>92397</v>
      </c>
      <c r="B5981" s="90" t="s">
        <v>17596</v>
      </c>
      <c r="C5981" s="358" t="s">
        <v>4</v>
      </c>
      <c r="D5981" s="358">
        <v>72.040000000000006</v>
      </c>
    </row>
    <row r="5982" spans="1:4" ht="15">
      <c r="A5982" s="90">
        <v>92398</v>
      </c>
      <c r="B5982" s="90" t="s">
        <v>17597</v>
      </c>
      <c r="C5982" s="358" t="s">
        <v>4</v>
      </c>
      <c r="D5982" s="358">
        <v>89.78</v>
      </c>
    </row>
    <row r="5983" spans="1:4" ht="15">
      <c r="A5983" s="90">
        <v>92400</v>
      </c>
      <c r="B5983" s="90" t="s">
        <v>17598</v>
      </c>
      <c r="C5983" s="358" t="s">
        <v>4</v>
      </c>
      <c r="D5983" s="358">
        <v>105.38</v>
      </c>
    </row>
    <row r="5984" spans="1:4" ht="15">
      <c r="A5984" s="90">
        <v>92402</v>
      </c>
      <c r="B5984" s="90" t="s">
        <v>17599</v>
      </c>
      <c r="C5984" s="358" t="s">
        <v>4</v>
      </c>
      <c r="D5984" s="358">
        <v>79.37</v>
      </c>
    </row>
    <row r="5985" spans="1:4" ht="15">
      <c r="A5985" s="90">
        <v>92403</v>
      </c>
      <c r="B5985" s="90" t="s">
        <v>17600</v>
      </c>
      <c r="C5985" s="358" t="s">
        <v>4</v>
      </c>
      <c r="D5985" s="358">
        <v>69.89</v>
      </c>
    </row>
    <row r="5986" spans="1:4" ht="15">
      <c r="A5986" s="90">
        <v>92404</v>
      </c>
      <c r="B5986" s="90" t="s">
        <v>17601</v>
      </c>
      <c r="C5986" s="358" t="s">
        <v>4</v>
      </c>
      <c r="D5986" s="358">
        <v>87.65</v>
      </c>
    </row>
    <row r="5987" spans="1:4" ht="15">
      <c r="A5987" s="90">
        <v>92406</v>
      </c>
      <c r="B5987" s="90" t="s">
        <v>17602</v>
      </c>
      <c r="C5987" s="358" t="s">
        <v>4</v>
      </c>
      <c r="D5987" s="358">
        <v>105.16</v>
      </c>
    </row>
    <row r="5988" spans="1:4" ht="15">
      <c r="A5988" s="90">
        <v>93679</v>
      </c>
      <c r="B5988" s="90" t="s">
        <v>17603</v>
      </c>
      <c r="C5988" s="358" t="s">
        <v>4</v>
      </c>
      <c r="D5988" s="358">
        <v>90.49</v>
      </c>
    </row>
    <row r="5989" spans="1:4" ht="15">
      <c r="A5989" s="90">
        <v>93680</v>
      </c>
      <c r="B5989" s="90" t="s">
        <v>17604</v>
      </c>
      <c r="C5989" s="358" t="s">
        <v>4</v>
      </c>
      <c r="D5989" s="358">
        <v>81.150000000000006</v>
      </c>
    </row>
    <row r="5990" spans="1:4" ht="15">
      <c r="A5990" s="90">
        <v>93681</v>
      </c>
      <c r="B5990" s="90" t="s">
        <v>17605</v>
      </c>
      <c r="C5990" s="358" t="s">
        <v>4</v>
      </c>
      <c r="D5990" s="358">
        <v>97.07</v>
      </c>
    </row>
    <row r="5991" spans="1:4" ht="15">
      <c r="A5991" s="90">
        <v>97104</v>
      </c>
      <c r="B5991" s="90" t="s">
        <v>11073</v>
      </c>
      <c r="C5991" s="358" t="s">
        <v>4</v>
      </c>
      <c r="D5991" s="358">
        <v>140.16</v>
      </c>
    </row>
    <row r="5992" spans="1:4" ht="15">
      <c r="A5992" s="90">
        <v>97105</v>
      </c>
      <c r="B5992" s="90" t="s">
        <v>11074</v>
      </c>
      <c r="C5992" s="358" t="s">
        <v>4</v>
      </c>
      <c r="D5992" s="358">
        <v>158.41</v>
      </c>
    </row>
    <row r="5993" spans="1:4" ht="15">
      <c r="A5993" s="90">
        <v>97106</v>
      </c>
      <c r="B5993" s="90" t="s">
        <v>11075</v>
      </c>
      <c r="C5993" s="358" t="s">
        <v>4</v>
      </c>
      <c r="D5993" s="358">
        <v>175.84</v>
      </c>
    </row>
    <row r="5994" spans="1:4" ht="15">
      <c r="A5994" s="90">
        <v>97107</v>
      </c>
      <c r="B5994" s="90" t="s">
        <v>11076</v>
      </c>
      <c r="C5994" s="358" t="s">
        <v>4</v>
      </c>
      <c r="D5994" s="358">
        <v>201.61</v>
      </c>
    </row>
    <row r="5995" spans="1:4" ht="15">
      <c r="A5995" s="90">
        <v>97108</v>
      </c>
      <c r="B5995" s="90" t="s">
        <v>11077</v>
      </c>
      <c r="C5995" s="358" t="s">
        <v>4</v>
      </c>
      <c r="D5995" s="358">
        <v>232.89</v>
      </c>
    </row>
    <row r="5996" spans="1:4" ht="15">
      <c r="A5996" s="90">
        <v>97109</v>
      </c>
      <c r="B5996" s="90" t="s">
        <v>11078</v>
      </c>
      <c r="C5996" s="358" t="s">
        <v>4</v>
      </c>
      <c r="D5996" s="358">
        <v>258.24</v>
      </c>
    </row>
    <row r="5997" spans="1:4" ht="15">
      <c r="A5997" s="90">
        <v>97111</v>
      </c>
      <c r="B5997" s="90" t="s">
        <v>11079</v>
      </c>
      <c r="C5997" s="358" t="s">
        <v>4</v>
      </c>
      <c r="D5997" s="358">
        <v>274.85000000000002</v>
      </c>
    </row>
    <row r="5998" spans="1:4" ht="15">
      <c r="A5998" s="90">
        <v>97112</v>
      </c>
      <c r="B5998" s="90" t="s">
        <v>11080</v>
      </c>
      <c r="C5998" s="358" t="s">
        <v>4</v>
      </c>
      <c r="D5998" s="358">
        <v>239.45</v>
      </c>
    </row>
    <row r="5999" spans="1:4" ht="15">
      <c r="A5999" s="90">
        <v>97113</v>
      </c>
      <c r="B5999" s="90" t="s">
        <v>11081</v>
      </c>
      <c r="C5999" s="358" t="s">
        <v>4</v>
      </c>
      <c r="D5999" s="358">
        <v>2.57</v>
      </c>
    </row>
    <row r="6000" spans="1:4" ht="15">
      <c r="A6000" s="90">
        <v>97114</v>
      </c>
      <c r="B6000" s="90" t="s">
        <v>11082</v>
      </c>
      <c r="C6000" s="358" t="s">
        <v>1</v>
      </c>
      <c r="D6000" s="358">
        <v>0.35</v>
      </c>
    </row>
    <row r="6001" spans="1:4" ht="15">
      <c r="A6001" s="90">
        <v>97115</v>
      </c>
      <c r="B6001" s="90" t="s">
        <v>11083</v>
      </c>
      <c r="C6001" s="358" t="s">
        <v>3</v>
      </c>
      <c r="D6001" s="358">
        <v>56.61</v>
      </c>
    </row>
    <row r="6002" spans="1:4" ht="15">
      <c r="A6002" s="90">
        <v>97116</v>
      </c>
      <c r="B6002" s="90" t="s">
        <v>11084</v>
      </c>
      <c r="C6002" s="358" t="s">
        <v>3</v>
      </c>
      <c r="D6002" s="358">
        <v>26.15</v>
      </c>
    </row>
    <row r="6003" spans="1:4" ht="15">
      <c r="A6003" s="90">
        <v>97117</v>
      </c>
      <c r="B6003" s="90" t="s">
        <v>11085</v>
      </c>
      <c r="C6003" s="358" t="s">
        <v>3</v>
      </c>
      <c r="D6003" s="358">
        <v>24.32</v>
      </c>
    </row>
    <row r="6004" spans="1:4" ht="15">
      <c r="A6004" s="90">
        <v>97118</v>
      </c>
      <c r="B6004" s="90" t="s">
        <v>11086</v>
      </c>
      <c r="C6004" s="358" t="s">
        <v>3</v>
      </c>
      <c r="D6004" s="358">
        <v>20.92</v>
      </c>
    </row>
    <row r="6005" spans="1:4" ht="15">
      <c r="A6005" s="90">
        <v>97119</v>
      </c>
      <c r="B6005" s="90" t="s">
        <v>11087</v>
      </c>
      <c r="C6005" s="358" t="s">
        <v>3</v>
      </c>
      <c r="D6005" s="358">
        <v>19.61</v>
      </c>
    </row>
    <row r="6006" spans="1:4" ht="15">
      <c r="A6006" s="90">
        <v>97120</v>
      </c>
      <c r="B6006" s="90" t="s">
        <v>11088</v>
      </c>
      <c r="C6006" s="358" t="s">
        <v>3</v>
      </c>
      <c r="D6006" s="358">
        <v>12.98</v>
      </c>
    </row>
    <row r="6007" spans="1:4" ht="15">
      <c r="A6007" s="90">
        <v>101167</v>
      </c>
      <c r="B6007" s="90" t="s">
        <v>8456</v>
      </c>
      <c r="C6007" s="358" t="s">
        <v>4</v>
      </c>
      <c r="D6007" s="358">
        <v>205.77</v>
      </c>
    </row>
    <row r="6008" spans="1:4" ht="15">
      <c r="A6008" s="90">
        <v>101169</v>
      </c>
      <c r="B6008" s="90" t="s">
        <v>8457</v>
      </c>
      <c r="C6008" s="358" t="s">
        <v>4</v>
      </c>
      <c r="D6008" s="358">
        <v>218.5</v>
      </c>
    </row>
    <row r="6009" spans="1:4" ht="15">
      <c r="A6009" s="90">
        <v>101170</v>
      </c>
      <c r="B6009" s="90" t="s">
        <v>8458</v>
      </c>
      <c r="C6009" s="358" t="s">
        <v>4</v>
      </c>
      <c r="D6009" s="358">
        <v>50.29</v>
      </c>
    </row>
    <row r="6010" spans="1:4" ht="15">
      <c r="A6010" s="90">
        <v>101172</v>
      </c>
      <c r="B6010" s="90" t="s">
        <v>8459</v>
      </c>
      <c r="C6010" s="358" t="s">
        <v>4</v>
      </c>
      <c r="D6010" s="358">
        <v>72.489999999999995</v>
      </c>
    </row>
    <row r="6011" spans="1:4" ht="15">
      <c r="A6011" s="90">
        <v>103904</v>
      </c>
      <c r="B6011" s="90" t="s">
        <v>11089</v>
      </c>
      <c r="C6011" s="358" t="s">
        <v>4</v>
      </c>
      <c r="D6011" s="358">
        <v>136.22999999999999</v>
      </c>
    </row>
    <row r="6012" spans="1:4" ht="15">
      <c r="A6012" s="90">
        <v>103905</v>
      </c>
      <c r="B6012" s="90" t="s">
        <v>11090</v>
      </c>
      <c r="C6012" s="358" t="s">
        <v>4</v>
      </c>
      <c r="D6012" s="358">
        <v>143.71</v>
      </c>
    </row>
    <row r="6013" spans="1:4" ht="15">
      <c r="A6013" s="90">
        <v>103906</v>
      </c>
      <c r="B6013" s="90" t="s">
        <v>11091</v>
      </c>
      <c r="C6013" s="358" t="s">
        <v>4</v>
      </c>
      <c r="D6013" s="358">
        <v>172.15</v>
      </c>
    </row>
    <row r="6014" spans="1:4" ht="15">
      <c r="A6014" s="90">
        <v>103907</v>
      </c>
      <c r="B6014" s="90" t="s">
        <v>11092</v>
      </c>
      <c r="C6014" s="358" t="s">
        <v>4</v>
      </c>
      <c r="D6014" s="358">
        <v>151.38</v>
      </c>
    </row>
    <row r="6015" spans="1:4" ht="15">
      <c r="A6015" s="90">
        <v>103908</v>
      </c>
      <c r="B6015" s="90" t="s">
        <v>11093</v>
      </c>
      <c r="C6015" s="358" t="s">
        <v>4</v>
      </c>
      <c r="D6015" s="358">
        <v>170.6</v>
      </c>
    </row>
    <row r="6016" spans="1:4" ht="15">
      <c r="A6016" s="90">
        <v>103909</v>
      </c>
      <c r="B6016" s="90" t="s">
        <v>11094</v>
      </c>
      <c r="C6016" s="358" t="s">
        <v>4</v>
      </c>
      <c r="D6016" s="358">
        <v>195.71</v>
      </c>
    </row>
    <row r="6017" spans="1:4" ht="15">
      <c r="A6017" s="90">
        <v>103911</v>
      </c>
      <c r="B6017" s="90" t="s">
        <v>11095</v>
      </c>
      <c r="C6017" s="358" t="s">
        <v>4</v>
      </c>
      <c r="D6017" s="358">
        <v>226.34</v>
      </c>
    </row>
    <row r="6018" spans="1:4" ht="15">
      <c r="A6018" s="90">
        <v>103912</v>
      </c>
      <c r="B6018" s="90" t="s">
        <v>11096</v>
      </c>
      <c r="C6018" s="358" t="s">
        <v>4</v>
      </c>
      <c r="D6018" s="358">
        <v>251.04</v>
      </c>
    </row>
    <row r="6019" spans="1:4" ht="15">
      <c r="A6019" s="90">
        <v>103913</v>
      </c>
      <c r="B6019" s="90" t="s">
        <v>11097</v>
      </c>
      <c r="C6019" s="358" t="s">
        <v>4</v>
      </c>
      <c r="D6019" s="358">
        <v>131.01</v>
      </c>
    </row>
    <row r="6020" spans="1:4" ht="15">
      <c r="A6020" s="90">
        <v>103914</v>
      </c>
      <c r="B6020" s="90" t="s">
        <v>11098</v>
      </c>
      <c r="C6020" s="358" t="s">
        <v>4</v>
      </c>
      <c r="D6020" s="358">
        <v>154.02000000000001</v>
      </c>
    </row>
    <row r="6021" spans="1:4" ht="15">
      <c r="A6021" s="90">
        <v>103915</v>
      </c>
      <c r="B6021" s="90" t="s">
        <v>11099</v>
      </c>
      <c r="C6021" s="358" t="s">
        <v>4</v>
      </c>
      <c r="D6021" s="358">
        <v>168.16</v>
      </c>
    </row>
    <row r="6022" spans="1:4" ht="15">
      <c r="A6022" s="90">
        <v>103916</v>
      </c>
      <c r="B6022" s="90" t="s">
        <v>11100</v>
      </c>
      <c r="C6022" s="358" t="s">
        <v>4</v>
      </c>
      <c r="D6022" s="358">
        <v>193.8</v>
      </c>
    </row>
    <row r="6023" spans="1:4" ht="15">
      <c r="A6023" s="90">
        <v>103917</v>
      </c>
      <c r="B6023" s="90" t="s">
        <v>11101</v>
      </c>
      <c r="C6023" s="358" t="s">
        <v>4</v>
      </c>
      <c r="D6023" s="358">
        <v>223.12</v>
      </c>
    </row>
    <row r="6024" spans="1:4" ht="15">
      <c r="A6024" s="90">
        <v>103918</v>
      </c>
      <c r="B6024" s="90" t="s">
        <v>11102</v>
      </c>
      <c r="C6024" s="358" t="s">
        <v>4</v>
      </c>
      <c r="D6024" s="358">
        <v>235.51</v>
      </c>
    </row>
    <row r="6025" spans="1:4" ht="15">
      <c r="A6025" s="90">
        <v>104432</v>
      </c>
      <c r="B6025" s="90" t="s">
        <v>17606</v>
      </c>
      <c r="C6025" s="358" t="s">
        <v>4</v>
      </c>
      <c r="D6025" s="358">
        <v>85.19</v>
      </c>
    </row>
    <row r="6026" spans="1:4" ht="15">
      <c r="A6026" s="90">
        <v>104433</v>
      </c>
      <c r="B6026" s="90" t="s">
        <v>17607</v>
      </c>
      <c r="C6026" s="358" t="s">
        <v>4</v>
      </c>
      <c r="D6026" s="358">
        <v>74.989999999999995</v>
      </c>
    </row>
    <row r="6027" spans="1:4" ht="15">
      <c r="A6027" s="90">
        <v>103689</v>
      </c>
      <c r="B6027" s="90" t="s">
        <v>18696</v>
      </c>
      <c r="C6027" s="358" t="s">
        <v>4</v>
      </c>
      <c r="D6027" s="358">
        <v>306.23</v>
      </c>
    </row>
    <row r="6028" spans="1:4" ht="15">
      <c r="A6028" s="90">
        <v>103694</v>
      </c>
      <c r="B6028" s="90" t="s">
        <v>11103</v>
      </c>
      <c r="C6028" s="358" t="s">
        <v>2</v>
      </c>
      <c r="D6028" s="358">
        <v>110.41</v>
      </c>
    </row>
    <row r="6029" spans="1:4" ht="15">
      <c r="A6029" s="90">
        <v>103695</v>
      </c>
      <c r="B6029" s="90" t="s">
        <v>11104</v>
      </c>
      <c r="C6029" s="358" t="s">
        <v>2</v>
      </c>
      <c r="D6029" s="358">
        <v>98.71</v>
      </c>
    </row>
    <row r="6030" spans="1:4" ht="15">
      <c r="A6030" s="90">
        <v>103696</v>
      </c>
      <c r="B6030" s="90" t="s">
        <v>11105</v>
      </c>
      <c r="C6030" s="358" t="s">
        <v>2</v>
      </c>
      <c r="D6030" s="358">
        <v>136.13</v>
      </c>
    </row>
    <row r="6031" spans="1:4" ht="15">
      <c r="A6031" s="90">
        <v>103697</v>
      </c>
      <c r="B6031" s="90" t="s">
        <v>11106</v>
      </c>
      <c r="C6031" s="358" t="s">
        <v>2</v>
      </c>
      <c r="D6031" s="358">
        <v>124.43</v>
      </c>
    </row>
    <row r="6032" spans="1:4" ht="15">
      <c r="A6032" s="90">
        <v>95995</v>
      </c>
      <c r="B6032" s="90" t="s">
        <v>3498</v>
      </c>
      <c r="C6032" s="358" t="s">
        <v>7</v>
      </c>
      <c r="D6032" s="359">
        <v>1625.04</v>
      </c>
    </row>
    <row r="6033" spans="1:4" ht="15">
      <c r="A6033" s="90">
        <v>95996</v>
      </c>
      <c r="B6033" s="90" t="s">
        <v>3499</v>
      </c>
      <c r="C6033" s="358" t="s">
        <v>7</v>
      </c>
      <c r="D6033" s="359">
        <v>1406.59</v>
      </c>
    </row>
    <row r="6034" spans="1:4" ht="15">
      <c r="A6034" s="90">
        <v>96001</v>
      </c>
      <c r="B6034" s="90" t="s">
        <v>3500</v>
      </c>
      <c r="C6034" s="358" t="s">
        <v>4</v>
      </c>
      <c r="D6034" s="358">
        <v>6.88</v>
      </c>
    </row>
    <row r="6035" spans="1:4" ht="15">
      <c r="A6035" s="90">
        <v>96393</v>
      </c>
      <c r="B6035" s="90" t="s">
        <v>8460</v>
      </c>
      <c r="C6035" s="358" t="s">
        <v>7</v>
      </c>
      <c r="D6035" s="358">
        <v>220.02</v>
      </c>
    </row>
    <row r="6036" spans="1:4" ht="15">
      <c r="A6036" s="90">
        <v>96394</v>
      </c>
      <c r="B6036" s="90" t="s">
        <v>8461</v>
      </c>
      <c r="C6036" s="358" t="s">
        <v>7</v>
      </c>
      <c r="D6036" s="358">
        <v>279.70999999999998</v>
      </c>
    </row>
    <row r="6037" spans="1:4" ht="15">
      <c r="A6037" s="90">
        <v>96395</v>
      </c>
      <c r="B6037" s="90" t="s">
        <v>8462</v>
      </c>
      <c r="C6037" s="358" t="s">
        <v>7</v>
      </c>
      <c r="D6037" s="358">
        <v>364.12</v>
      </c>
    </row>
    <row r="6038" spans="1:4" ht="15">
      <c r="A6038" s="90">
        <v>88411</v>
      </c>
      <c r="B6038" s="90" t="s">
        <v>3501</v>
      </c>
      <c r="C6038" s="358" t="s">
        <v>4</v>
      </c>
      <c r="D6038" s="358">
        <v>3.6</v>
      </c>
    </row>
    <row r="6039" spans="1:4" ht="15">
      <c r="A6039" s="90">
        <v>88412</v>
      </c>
      <c r="B6039" s="90" t="s">
        <v>3502</v>
      </c>
      <c r="C6039" s="358" t="s">
        <v>4</v>
      </c>
      <c r="D6039" s="358">
        <v>2.84</v>
      </c>
    </row>
    <row r="6040" spans="1:4" ht="15">
      <c r="A6040" s="90">
        <v>88413</v>
      </c>
      <c r="B6040" s="90" t="s">
        <v>3503</v>
      </c>
      <c r="C6040" s="358" t="s">
        <v>4</v>
      </c>
      <c r="D6040" s="358">
        <v>5.12</v>
      </c>
    </row>
    <row r="6041" spans="1:4" ht="15">
      <c r="A6041" s="90">
        <v>88414</v>
      </c>
      <c r="B6041" s="90" t="s">
        <v>3504</v>
      </c>
      <c r="C6041" s="358" t="s">
        <v>4</v>
      </c>
      <c r="D6041" s="358">
        <v>5.61</v>
      </c>
    </row>
    <row r="6042" spans="1:4" ht="15">
      <c r="A6042" s="90">
        <v>88415</v>
      </c>
      <c r="B6042" s="90" t="s">
        <v>3505</v>
      </c>
      <c r="C6042" s="358" t="s">
        <v>4</v>
      </c>
      <c r="D6042" s="358">
        <v>3.83</v>
      </c>
    </row>
    <row r="6043" spans="1:4" ht="15">
      <c r="A6043" s="90">
        <v>88416</v>
      </c>
      <c r="B6043" s="90" t="s">
        <v>3506</v>
      </c>
      <c r="C6043" s="358" t="s">
        <v>4</v>
      </c>
      <c r="D6043" s="358">
        <v>18.36</v>
      </c>
    </row>
    <row r="6044" spans="1:4" ht="15">
      <c r="A6044" s="90">
        <v>88417</v>
      </c>
      <c r="B6044" s="90" t="s">
        <v>3507</v>
      </c>
      <c r="C6044" s="358" t="s">
        <v>4</v>
      </c>
      <c r="D6044" s="358">
        <v>15.67</v>
      </c>
    </row>
    <row r="6045" spans="1:4" ht="15">
      <c r="A6045" s="90">
        <v>88420</v>
      </c>
      <c r="B6045" s="90" t="s">
        <v>3508</v>
      </c>
      <c r="C6045" s="358" t="s">
        <v>4</v>
      </c>
      <c r="D6045" s="358">
        <v>23.81</v>
      </c>
    </row>
    <row r="6046" spans="1:4" ht="15">
      <c r="A6046" s="90">
        <v>88421</v>
      </c>
      <c r="B6046" s="90" t="s">
        <v>3509</v>
      </c>
      <c r="C6046" s="358" t="s">
        <v>4</v>
      </c>
      <c r="D6046" s="358">
        <v>25.53</v>
      </c>
    </row>
    <row r="6047" spans="1:4" ht="15">
      <c r="A6047" s="90">
        <v>88423</v>
      </c>
      <c r="B6047" s="90" t="s">
        <v>3510</v>
      </c>
      <c r="C6047" s="358" t="s">
        <v>4</v>
      </c>
      <c r="D6047" s="358">
        <v>19.2</v>
      </c>
    </row>
    <row r="6048" spans="1:4" ht="15">
      <c r="A6048" s="90">
        <v>88424</v>
      </c>
      <c r="B6048" s="90" t="s">
        <v>3511</v>
      </c>
      <c r="C6048" s="358" t="s">
        <v>4</v>
      </c>
      <c r="D6048" s="358">
        <v>22.07</v>
      </c>
    </row>
    <row r="6049" spans="1:4" ht="15">
      <c r="A6049" s="90">
        <v>88426</v>
      </c>
      <c r="B6049" s="90" t="s">
        <v>3512</v>
      </c>
      <c r="C6049" s="358" t="s">
        <v>4</v>
      </c>
      <c r="D6049" s="358">
        <v>17.41</v>
      </c>
    </row>
    <row r="6050" spans="1:4" ht="15">
      <c r="A6050" s="90">
        <v>88428</v>
      </c>
      <c r="B6050" s="90" t="s">
        <v>3513</v>
      </c>
      <c r="C6050" s="358" t="s">
        <v>4</v>
      </c>
      <c r="D6050" s="358">
        <v>31.43</v>
      </c>
    </row>
    <row r="6051" spans="1:4" ht="15">
      <c r="A6051" s="90">
        <v>88429</v>
      </c>
      <c r="B6051" s="90" t="s">
        <v>3514</v>
      </c>
      <c r="C6051" s="358" t="s">
        <v>4</v>
      </c>
      <c r="D6051" s="358">
        <v>34.42</v>
      </c>
    </row>
    <row r="6052" spans="1:4" ht="15">
      <c r="A6052" s="90">
        <v>88431</v>
      </c>
      <c r="B6052" s="90" t="s">
        <v>3515</v>
      </c>
      <c r="C6052" s="358" t="s">
        <v>4</v>
      </c>
      <c r="D6052" s="358">
        <v>23.53</v>
      </c>
    </row>
    <row r="6053" spans="1:4" ht="15">
      <c r="A6053" s="90">
        <v>88432</v>
      </c>
      <c r="B6053" s="90" t="s">
        <v>3516</v>
      </c>
      <c r="C6053" s="358" t="s">
        <v>4</v>
      </c>
      <c r="D6053" s="358">
        <v>18.05</v>
      </c>
    </row>
    <row r="6054" spans="1:4" ht="15">
      <c r="A6054" s="90">
        <v>88484</v>
      </c>
      <c r="B6054" s="90" t="s">
        <v>18697</v>
      </c>
      <c r="C6054" s="358" t="s">
        <v>4</v>
      </c>
      <c r="D6054" s="358">
        <v>5.37</v>
      </c>
    </row>
    <row r="6055" spans="1:4" ht="15">
      <c r="A6055" s="90">
        <v>88485</v>
      </c>
      <c r="B6055" s="90" t="s">
        <v>18698</v>
      </c>
      <c r="C6055" s="358" t="s">
        <v>4</v>
      </c>
      <c r="D6055" s="358">
        <v>4.4400000000000004</v>
      </c>
    </row>
    <row r="6056" spans="1:4" ht="15">
      <c r="A6056" s="90">
        <v>88488</v>
      </c>
      <c r="B6056" s="90" t="s">
        <v>18699</v>
      </c>
      <c r="C6056" s="358" t="s">
        <v>4</v>
      </c>
      <c r="D6056" s="358">
        <v>14.6</v>
      </c>
    </row>
    <row r="6057" spans="1:4" ht="15">
      <c r="A6057" s="90">
        <v>88489</v>
      </c>
      <c r="B6057" s="90" t="s">
        <v>18700</v>
      </c>
      <c r="C6057" s="358" t="s">
        <v>4</v>
      </c>
      <c r="D6057" s="358">
        <v>12.33</v>
      </c>
    </row>
    <row r="6058" spans="1:4" ht="15">
      <c r="A6058" s="90">
        <v>88494</v>
      </c>
      <c r="B6058" s="90" t="s">
        <v>18701</v>
      </c>
      <c r="C6058" s="358" t="s">
        <v>4</v>
      </c>
      <c r="D6058" s="358">
        <v>21.43</v>
      </c>
    </row>
    <row r="6059" spans="1:4" ht="15">
      <c r="A6059" s="90">
        <v>88495</v>
      </c>
      <c r="B6059" s="90" t="s">
        <v>18702</v>
      </c>
      <c r="C6059" s="358" t="s">
        <v>4</v>
      </c>
      <c r="D6059" s="358">
        <v>12.19</v>
      </c>
    </row>
    <row r="6060" spans="1:4" ht="15">
      <c r="A6060" s="90">
        <v>88496</v>
      </c>
      <c r="B6060" s="90" t="s">
        <v>18703</v>
      </c>
      <c r="C6060" s="358" t="s">
        <v>4</v>
      </c>
      <c r="D6060" s="358">
        <v>32.75</v>
      </c>
    </row>
    <row r="6061" spans="1:4" ht="15">
      <c r="A6061" s="90">
        <v>88497</v>
      </c>
      <c r="B6061" s="90" t="s">
        <v>18704</v>
      </c>
      <c r="C6061" s="358" t="s">
        <v>4</v>
      </c>
      <c r="D6061" s="358">
        <v>19.18</v>
      </c>
    </row>
    <row r="6062" spans="1:4" ht="15">
      <c r="A6062" s="90">
        <v>95305</v>
      </c>
      <c r="B6062" s="90" t="s">
        <v>18705</v>
      </c>
      <c r="C6062" s="358" t="s">
        <v>4</v>
      </c>
      <c r="D6062" s="358">
        <v>13.03</v>
      </c>
    </row>
    <row r="6063" spans="1:4" ht="15">
      <c r="A6063" s="90">
        <v>95306</v>
      </c>
      <c r="B6063" s="90" t="s">
        <v>18706</v>
      </c>
      <c r="C6063" s="358" t="s">
        <v>4</v>
      </c>
      <c r="D6063" s="358">
        <v>15.19</v>
      </c>
    </row>
    <row r="6064" spans="1:4" ht="15">
      <c r="A6064" s="90">
        <v>95622</v>
      </c>
      <c r="B6064" s="90" t="s">
        <v>3517</v>
      </c>
      <c r="C6064" s="358" t="s">
        <v>4</v>
      </c>
      <c r="D6064" s="358">
        <v>16.22</v>
      </c>
    </row>
    <row r="6065" spans="1:4" ht="15">
      <c r="A6065" s="90">
        <v>95623</v>
      </c>
      <c r="B6065" s="90" t="s">
        <v>3518</v>
      </c>
      <c r="C6065" s="358" t="s">
        <v>4</v>
      </c>
      <c r="D6065" s="358">
        <v>12.54</v>
      </c>
    </row>
    <row r="6066" spans="1:4" ht="15">
      <c r="A6066" s="90">
        <v>95624</v>
      </c>
      <c r="B6066" s="90" t="s">
        <v>3519</v>
      </c>
      <c r="C6066" s="358" t="s">
        <v>4</v>
      </c>
      <c r="D6066" s="358">
        <v>23.7</v>
      </c>
    </row>
    <row r="6067" spans="1:4" ht="15">
      <c r="A6067" s="90">
        <v>95625</v>
      </c>
      <c r="B6067" s="90" t="s">
        <v>3520</v>
      </c>
      <c r="C6067" s="358" t="s">
        <v>4</v>
      </c>
      <c r="D6067" s="358">
        <v>26.06</v>
      </c>
    </row>
    <row r="6068" spans="1:4" ht="15">
      <c r="A6068" s="90">
        <v>95626</v>
      </c>
      <c r="B6068" s="90" t="s">
        <v>3521</v>
      </c>
      <c r="C6068" s="358" t="s">
        <v>4</v>
      </c>
      <c r="D6068" s="358">
        <v>17.41</v>
      </c>
    </row>
    <row r="6069" spans="1:4" ht="15">
      <c r="A6069" s="90">
        <v>96126</v>
      </c>
      <c r="B6069" s="90" t="s">
        <v>3522</v>
      </c>
      <c r="C6069" s="358" t="s">
        <v>4</v>
      </c>
      <c r="D6069" s="358">
        <v>21.92</v>
      </c>
    </row>
    <row r="6070" spans="1:4" ht="15">
      <c r="A6070" s="90">
        <v>96127</v>
      </c>
      <c r="B6070" s="90" t="s">
        <v>3523</v>
      </c>
      <c r="C6070" s="358" t="s">
        <v>4</v>
      </c>
      <c r="D6070" s="358">
        <v>17.32</v>
      </c>
    </row>
    <row r="6071" spans="1:4" ht="15">
      <c r="A6071" s="90">
        <v>96128</v>
      </c>
      <c r="B6071" s="90" t="s">
        <v>3524</v>
      </c>
      <c r="C6071" s="358" t="s">
        <v>4</v>
      </c>
      <c r="D6071" s="358">
        <v>31.23</v>
      </c>
    </row>
    <row r="6072" spans="1:4" ht="15">
      <c r="A6072" s="90">
        <v>96129</v>
      </c>
      <c r="B6072" s="90" t="s">
        <v>3525</v>
      </c>
      <c r="C6072" s="358" t="s">
        <v>4</v>
      </c>
      <c r="D6072" s="358">
        <v>34.200000000000003</v>
      </c>
    </row>
    <row r="6073" spans="1:4" ht="15">
      <c r="A6073" s="90">
        <v>96130</v>
      </c>
      <c r="B6073" s="90" t="s">
        <v>3526</v>
      </c>
      <c r="C6073" s="358" t="s">
        <v>4</v>
      </c>
      <c r="D6073" s="358">
        <v>23.37</v>
      </c>
    </row>
    <row r="6074" spans="1:4" ht="15">
      <c r="A6074" s="90">
        <v>96131</v>
      </c>
      <c r="B6074" s="90" t="s">
        <v>3527</v>
      </c>
      <c r="C6074" s="358" t="s">
        <v>4</v>
      </c>
      <c r="D6074" s="358">
        <v>30.56</v>
      </c>
    </row>
    <row r="6075" spans="1:4" ht="15">
      <c r="A6075" s="90">
        <v>96132</v>
      </c>
      <c r="B6075" s="90" t="s">
        <v>3528</v>
      </c>
      <c r="C6075" s="358" t="s">
        <v>4</v>
      </c>
      <c r="D6075" s="358">
        <v>24.44</v>
      </c>
    </row>
    <row r="6076" spans="1:4" ht="15">
      <c r="A6076" s="90">
        <v>96133</v>
      </c>
      <c r="B6076" s="90" t="s">
        <v>3529</v>
      </c>
      <c r="C6076" s="358" t="s">
        <v>4</v>
      </c>
      <c r="D6076" s="358">
        <v>42.94</v>
      </c>
    </row>
    <row r="6077" spans="1:4" ht="15">
      <c r="A6077" s="90">
        <v>96134</v>
      </c>
      <c r="B6077" s="90" t="s">
        <v>3530</v>
      </c>
      <c r="C6077" s="358" t="s">
        <v>4</v>
      </c>
      <c r="D6077" s="358">
        <v>46.89</v>
      </c>
    </row>
    <row r="6078" spans="1:4" ht="15">
      <c r="A6078" s="90">
        <v>96135</v>
      </c>
      <c r="B6078" s="90" t="s">
        <v>3531</v>
      </c>
      <c r="C6078" s="358" t="s">
        <v>4</v>
      </c>
      <c r="D6078" s="358">
        <v>32.520000000000003</v>
      </c>
    </row>
    <row r="6079" spans="1:4" ht="15">
      <c r="A6079" s="90">
        <v>104639</v>
      </c>
      <c r="B6079" s="90" t="s">
        <v>18707</v>
      </c>
      <c r="C6079" s="358" t="s">
        <v>4</v>
      </c>
      <c r="D6079" s="358">
        <v>11.26</v>
      </c>
    </row>
    <row r="6080" spans="1:4" ht="15">
      <c r="A6080" s="90">
        <v>104640</v>
      </c>
      <c r="B6080" s="90" t="s">
        <v>18708</v>
      </c>
      <c r="C6080" s="358" t="s">
        <v>4</v>
      </c>
      <c r="D6080" s="358">
        <v>12.5</v>
      </c>
    </row>
    <row r="6081" spans="1:4" ht="15">
      <c r="A6081" s="90">
        <v>104641</v>
      </c>
      <c r="B6081" s="90" t="s">
        <v>18709</v>
      </c>
      <c r="C6081" s="358" t="s">
        <v>4</v>
      </c>
      <c r="D6081" s="358">
        <v>8.99</v>
      </c>
    </row>
    <row r="6082" spans="1:4" ht="15">
      <c r="A6082" s="90">
        <v>104642</v>
      </c>
      <c r="B6082" s="90" t="s">
        <v>18710</v>
      </c>
      <c r="C6082" s="358" t="s">
        <v>4</v>
      </c>
      <c r="D6082" s="358">
        <v>10.23</v>
      </c>
    </row>
    <row r="6083" spans="1:4" ht="15">
      <c r="A6083" s="90">
        <v>102193</v>
      </c>
      <c r="B6083" s="90" t="s">
        <v>9741</v>
      </c>
      <c r="C6083" s="358" t="s">
        <v>4</v>
      </c>
      <c r="D6083" s="358">
        <v>2.19</v>
      </c>
    </row>
    <row r="6084" spans="1:4" ht="15">
      <c r="A6084" s="90">
        <v>102194</v>
      </c>
      <c r="B6084" s="90" t="s">
        <v>9742</v>
      </c>
      <c r="C6084" s="358" t="s">
        <v>4</v>
      </c>
      <c r="D6084" s="358">
        <v>8.3800000000000008</v>
      </c>
    </row>
    <row r="6085" spans="1:4" ht="15">
      <c r="A6085" s="90">
        <v>102197</v>
      </c>
      <c r="B6085" s="90" t="s">
        <v>9743</v>
      </c>
      <c r="C6085" s="358" t="s">
        <v>4</v>
      </c>
      <c r="D6085" s="358">
        <v>31.98</v>
      </c>
    </row>
    <row r="6086" spans="1:4" ht="15">
      <c r="A6086" s="90">
        <v>102200</v>
      </c>
      <c r="B6086" s="90" t="s">
        <v>9744</v>
      </c>
      <c r="C6086" s="358" t="s">
        <v>4</v>
      </c>
      <c r="D6086" s="358">
        <v>23.91</v>
      </c>
    </row>
    <row r="6087" spans="1:4" ht="15">
      <c r="A6087" s="90">
        <v>102201</v>
      </c>
      <c r="B6087" s="90" t="s">
        <v>10674</v>
      </c>
      <c r="C6087" s="358" t="s">
        <v>4</v>
      </c>
      <c r="D6087" s="358">
        <v>20.99</v>
      </c>
    </row>
    <row r="6088" spans="1:4" ht="15">
      <c r="A6088" s="90">
        <v>102202</v>
      </c>
      <c r="B6088" s="90" t="s">
        <v>9745</v>
      </c>
      <c r="C6088" s="358" t="s">
        <v>4</v>
      </c>
      <c r="D6088" s="358">
        <v>62.83</v>
      </c>
    </row>
    <row r="6089" spans="1:4" ht="15">
      <c r="A6089" s="90">
        <v>102203</v>
      </c>
      <c r="B6089" s="90" t="s">
        <v>9746</v>
      </c>
      <c r="C6089" s="358" t="s">
        <v>4</v>
      </c>
      <c r="D6089" s="358">
        <v>10.210000000000001</v>
      </c>
    </row>
    <row r="6090" spans="1:4" ht="15">
      <c r="A6090" s="90">
        <v>102204</v>
      </c>
      <c r="B6090" s="90" t="s">
        <v>9747</v>
      </c>
      <c r="C6090" s="358" t="s">
        <v>4</v>
      </c>
      <c r="D6090" s="358">
        <v>10.52</v>
      </c>
    </row>
    <row r="6091" spans="1:4" ht="15">
      <c r="A6091" s="90">
        <v>102205</v>
      </c>
      <c r="B6091" s="90" t="s">
        <v>9748</v>
      </c>
      <c r="C6091" s="358" t="s">
        <v>4</v>
      </c>
      <c r="D6091" s="358">
        <v>9.5399999999999991</v>
      </c>
    </row>
    <row r="6092" spans="1:4" ht="15">
      <c r="A6092" s="90">
        <v>102207</v>
      </c>
      <c r="B6092" s="90" t="s">
        <v>9749</v>
      </c>
      <c r="C6092" s="358" t="s">
        <v>4</v>
      </c>
      <c r="D6092" s="358">
        <v>8.68</v>
      </c>
    </row>
    <row r="6093" spans="1:4" ht="15">
      <c r="A6093" s="90">
        <v>102208</v>
      </c>
      <c r="B6093" s="90" t="s">
        <v>9750</v>
      </c>
      <c r="C6093" s="358" t="s">
        <v>4</v>
      </c>
      <c r="D6093" s="358">
        <v>8.2799999999999994</v>
      </c>
    </row>
    <row r="6094" spans="1:4" ht="15">
      <c r="A6094" s="90">
        <v>102209</v>
      </c>
      <c r="B6094" s="90" t="s">
        <v>9751</v>
      </c>
      <c r="C6094" s="358" t="s">
        <v>4</v>
      </c>
      <c r="D6094" s="358">
        <v>8.5500000000000007</v>
      </c>
    </row>
    <row r="6095" spans="1:4" ht="15">
      <c r="A6095" s="90">
        <v>102210</v>
      </c>
      <c r="B6095" s="90" t="s">
        <v>9752</v>
      </c>
      <c r="C6095" s="358" t="s">
        <v>4</v>
      </c>
      <c r="D6095" s="358">
        <v>8.14</v>
      </c>
    </row>
    <row r="6096" spans="1:4" ht="15">
      <c r="A6096" s="90">
        <v>102213</v>
      </c>
      <c r="B6096" s="90" t="s">
        <v>9753</v>
      </c>
      <c r="C6096" s="358" t="s">
        <v>4</v>
      </c>
      <c r="D6096" s="358">
        <v>20.440000000000001</v>
      </c>
    </row>
    <row r="6097" spans="1:4" ht="15">
      <c r="A6097" s="90">
        <v>102214</v>
      </c>
      <c r="B6097" s="90" t="s">
        <v>9754</v>
      </c>
      <c r="C6097" s="358" t="s">
        <v>4</v>
      </c>
      <c r="D6097" s="358">
        <v>21.05</v>
      </c>
    </row>
    <row r="6098" spans="1:4" ht="15">
      <c r="A6098" s="90">
        <v>102215</v>
      </c>
      <c r="B6098" s="90" t="s">
        <v>9755</v>
      </c>
      <c r="C6098" s="358" t="s">
        <v>4</v>
      </c>
      <c r="D6098" s="358">
        <v>19.11</v>
      </c>
    </row>
    <row r="6099" spans="1:4" ht="15">
      <c r="A6099" s="90">
        <v>102217</v>
      </c>
      <c r="B6099" s="90" t="s">
        <v>9756</v>
      </c>
      <c r="C6099" s="358" t="s">
        <v>4</v>
      </c>
      <c r="D6099" s="358">
        <v>17.39</v>
      </c>
    </row>
    <row r="6100" spans="1:4" ht="15">
      <c r="A6100" s="90">
        <v>102218</v>
      </c>
      <c r="B6100" s="90" t="s">
        <v>9757</v>
      </c>
      <c r="C6100" s="358" t="s">
        <v>4</v>
      </c>
      <c r="D6100" s="358">
        <v>16.57</v>
      </c>
    </row>
    <row r="6101" spans="1:4" ht="15">
      <c r="A6101" s="90">
        <v>102219</v>
      </c>
      <c r="B6101" s="90" t="s">
        <v>9758</v>
      </c>
      <c r="C6101" s="358" t="s">
        <v>4</v>
      </c>
      <c r="D6101" s="358">
        <v>17.11</v>
      </c>
    </row>
    <row r="6102" spans="1:4" ht="15">
      <c r="A6102" s="90">
        <v>102220</v>
      </c>
      <c r="B6102" s="90" t="s">
        <v>9759</v>
      </c>
      <c r="C6102" s="358" t="s">
        <v>4</v>
      </c>
      <c r="D6102" s="358">
        <v>16.309999999999999</v>
      </c>
    </row>
    <row r="6103" spans="1:4" ht="15">
      <c r="A6103" s="90">
        <v>102223</v>
      </c>
      <c r="B6103" s="90" t="s">
        <v>9760</v>
      </c>
      <c r="C6103" s="358" t="s">
        <v>4</v>
      </c>
      <c r="D6103" s="358">
        <v>30.67</v>
      </c>
    </row>
    <row r="6104" spans="1:4" ht="15">
      <c r="A6104" s="90">
        <v>102224</v>
      </c>
      <c r="B6104" s="90" t="s">
        <v>9761</v>
      </c>
      <c r="C6104" s="358" t="s">
        <v>4</v>
      </c>
      <c r="D6104" s="358">
        <v>31.58</v>
      </c>
    </row>
    <row r="6105" spans="1:4" ht="15">
      <c r="A6105" s="90">
        <v>102225</v>
      </c>
      <c r="B6105" s="90" t="s">
        <v>9762</v>
      </c>
      <c r="C6105" s="358" t="s">
        <v>4</v>
      </c>
      <c r="D6105" s="358">
        <v>28.68</v>
      </c>
    </row>
    <row r="6106" spans="1:4" ht="15">
      <c r="A6106" s="90">
        <v>102227</v>
      </c>
      <c r="B6106" s="90" t="s">
        <v>9763</v>
      </c>
      <c r="C6106" s="358" t="s">
        <v>4</v>
      </c>
      <c r="D6106" s="358">
        <v>26.07</v>
      </c>
    </row>
    <row r="6107" spans="1:4" ht="15">
      <c r="A6107" s="90">
        <v>102228</v>
      </c>
      <c r="B6107" s="90" t="s">
        <v>9764</v>
      </c>
      <c r="C6107" s="358" t="s">
        <v>4</v>
      </c>
      <c r="D6107" s="358">
        <v>24.87</v>
      </c>
    </row>
    <row r="6108" spans="1:4" ht="15">
      <c r="A6108" s="90">
        <v>102229</v>
      </c>
      <c r="B6108" s="90" t="s">
        <v>9765</v>
      </c>
      <c r="C6108" s="358" t="s">
        <v>4</v>
      </c>
      <c r="D6108" s="358">
        <v>25.66</v>
      </c>
    </row>
    <row r="6109" spans="1:4" ht="15">
      <c r="A6109" s="90">
        <v>102230</v>
      </c>
      <c r="B6109" s="90" t="s">
        <v>9766</v>
      </c>
      <c r="C6109" s="358" t="s">
        <v>4</v>
      </c>
      <c r="D6109" s="358">
        <v>24.45</v>
      </c>
    </row>
    <row r="6110" spans="1:4" ht="15">
      <c r="A6110" s="90">
        <v>102233</v>
      </c>
      <c r="B6110" s="90" t="s">
        <v>9767</v>
      </c>
      <c r="C6110" s="358" t="s">
        <v>4</v>
      </c>
      <c r="D6110" s="358">
        <v>10.67</v>
      </c>
    </row>
    <row r="6111" spans="1:4" ht="15">
      <c r="A6111" s="90">
        <v>102234</v>
      </c>
      <c r="B6111" s="90" t="s">
        <v>9768</v>
      </c>
      <c r="C6111" s="358" t="s">
        <v>4</v>
      </c>
      <c r="D6111" s="358">
        <v>21.35</v>
      </c>
    </row>
    <row r="6112" spans="1:4" ht="15">
      <c r="A6112" s="90">
        <v>100716</v>
      </c>
      <c r="B6112" s="90" t="s">
        <v>3532</v>
      </c>
      <c r="C6112" s="358" t="s">
        <v>4</v>
      </c>
      <c r="D6112" s="358">
        <v>26.14</v>
      </c>
    </row>
    <row r="6113" spans="1:4" ht="15">
      <c r="A6113" s="90">
        <v>100717</v>
      </c>
      <c r="B6113" s="90" t="s">
        <v>3533</v>
      </c>
      <c r="C6113" s="358" t="s">
        <v>4</v>
      </c>
      <c r="D6113" s="358">
        <v>10.11</v>
      </c>
    </row>
    <row r="6114" spans="1:4" ht="15">
      <c r="A6114" s="90">
        <v>100718</v>
      </c>
      <c r="B6114" s="90" t="s">
        <v>3534</v>
      </c>
      <c r="C6114" s="358" t="s">
        <v>1</v>
      </c>
      <c r="D6114" s="358">
        <v>1.4</v>
      </c>
    </row>
    <row r="6115" spans="1:4" ht="15">
      <c r="A6115" s="90">
        <v>100719</v>
      </c>
      <c r="B6115" s="90" t="s">
        <v>17608</v>
      </c>
      <c r="C6115" s="358" t="s">
        <v>4</v>
      </c>
      <c r="D6115" s="358">
        <v>11.1</v>
      </c>
    </row>
    <row r="6116" spans="1:4" ht="15">
      <c r="A6116" s="90">
        <v>100720</v>
      </c>
      <c r="B6116" s="90" t="s">
        <v>3535</v>
      </c>
      <c r="C6116" s="358" t="s">
        <v>4</v>
      </c>
      <c r="D6116" s="358">
        <v>11</v>
      </c>
    </row>
    <row r="6117" spans="1:4" ht="15">
      <c r="A6117" s="90">
        <v>100721</v>
      </c>
      <c r="B6117" s="90" t="s">
        <v>17609</v>
      </c>
      <c r="C6117" s="358" t="s">
        <v>4</v>
      </c>
      <c r="D6117" s="358">
        <v>25.4</v>
      </c>
    </row>
    <row r="6118" spans="1:4" ht="15">
      <c r="A6118" s="90">
        <v>100722</v>
      </c>
      <c r="B6118" s="90" t="s">
        <v>3536</v>
      </c>
      <c r="C6118" s="358" t="s">
        <v>4</v>
      </c>
      <c r="D6118" s="358">
        <v>24.68</v>
      </c>
    </row>
    <row r="6119" spans="1:4" ht="15">
      <c r="A6119" s="90">
        <v>100723</v>
      </c>
      <c r="B6119" s="90" t="s">
        <v>17610</v>
      </c>
      <c r="C6119" s="358" t="s">
        <v>4</v>
      </c>
      <c r="D6119" s="358">
        <v>11.93</v>
      </c>
    </row>
    <row r="6120" spans="1:4" ht="15">
      <c r="A6120" s="90">
        <v>100724</v>
      </c>
      <c r="B6120" s="90" t="s">
        <v>3537</v>
      </c>
      <c r="C6120" s="358" t="s">
        <v>4</v>
      </c>
      <c r="D6120" s="358">
        <v>14.33</v>
      </c>
    </row>
    <row r="6121" spans="1:4" ht="15">
      <c r="A6121" s="90">
        <v>100725</v>
      </c>
      <c r="B6121" s="90" t="s">
        <v>17611</v>
      </c>
      <c r="C6121" s="358" t="s">
        <v>4</v>
      </c>
      <c r="D6121" s="358">
        <v>25.68</v>
      </c>
    </row>
    <row r="6122" spans="1:4" ht="15">
      <c r="A6122" s="90">
        <v>100726</v>
      </c>
      <c r="B6122" s="90" t="s">
        <v>3538</v>
      </c>
      <c r="C6122" s="358" t="s">
        <v>4</v>
      </c>
      <c r="D6122" s="358">
        <v>27.9</v>
      </c>
    </row>
    <row r="6123" spans="1:4" ht="15">
      <c r="A6123" s="90">
        <v>100727</v>
      </c>
      <c r="B6123" s="90" t="s">
        <v>17612</v>
      </c>
      <c r="C6123" s="358" t="s">
        <v>4</v>
      </c>
      <c r="D6123" s="358">
        <v>27.41</v>
      </c>
    </row>
    <row r="6124" spans="1:4" ht="15">
      <c r="A6124" s="90">
        <v>100728</v>
      </c>
      <c r="B6124" s="90" t="s">
        <v>3539</v>
      </c>
      <c r="C6124" s="358" t="s">
        <v>4</v>
      </c>
      <c r="D6124" s="358">
        <v>24.55</v>
      </c>
    </row>
    <row r="6125" spans="1:4" ht="15">
      <c r="A6125" s="90">
        <v>100729</v>
      </c>
      <c r="B6125" s="90" t="s">
        <v>17613</v>
      </c>
      <c r="C6125" s="358" t="s">
        <v>4</v>
      </c>
      <c r="D6125" s="358">
        <v>20.62</v>
      </c>
    </row>
    <row r="6126" spans="1:4" ht="15">
      <c r="A6126" s="90">
        <v>100730</v>
      </c>
      <c r="B6126" s="90" t="s">
        <v>3540</v>
      </c>
      <c r="C6126" s="358" t="s">
        <v>4</v>
      </c>
      <c r="D6126" s="358">
        <v>24.09</v>
      </c>
    </row>
    <row r="6127" spans="1:4" ht="15">
      <c r="A6127" s="90">
        <v>100733</v>
      </c>
      <c r="B6127" s="90" t="s">
        <v>17614</v>
      </c>
      <c r="C6127" s="358" t="s">
        <v>4</v>
      </c>
      <c r="D6127" s="358">
        <v>13.48</v>
      </c>
    </row>
    <row r="6128" spans="1:4" ht="15">
      <c r="A6128" s="90">
        <v>100734</v>
      </c>
      <c r="B6128" s="90" t="s">
        <v>3541</v>
      </c>
      <c r="C6128" s="358" t="s">
        <v>4</v>
      </c>
      <c r="D6128" s="358">
        <v>16.739999999999998</v>
      </c>
    </row>
    <row r="6129" spans="1:4" ht="15">
      <c r="A6129" s="90">
        <v>100735</v>
      </c>
      <c r="B6129" s="90" t="s">
        <v>17615</v>
      </c>
      <c r="C6129" s="358" t="s">
        <v>4</v>
      </c>
      <c r="D6129" s="358">
        <v>11.27</v>
      </c>
    </row>
    <row r="6130" spans="1:4" ht="15">
      <c r="A6130" s="90">
        <v>100736</v>
      </c>
      <c r="B6130" s="90" t="s">
        <v>3542</v>
      </c>
      <c r="C6130" s="358" t="s">
        <v>4</v>
      </c>
      <c r="D6130" s="358">
        <v>14.95</v>
      </c>
    </row>
    <row r="6131" spans="1:4" ht="15">
      <c r="A6131" s="90">
        <v>100739</v>
      </c>
      <c r="B6131" s="90" t="s">
        <v>17616</v>
      </c>
      <c r="C6131" s="358" t="s">
        <v>4</v>
      </c>
      <c r="D6131" s="358">
        <v>10.93</v>
      </c>
    </row>
    <row r="6132" spans="1:4" ht="15">
      <c r="A6132" s="90">
        <v>100740</v>
      </c>
      <c r="B6132" s="90" t="s">
        <v>3543</v>
      </c>
      <c r="C6132" s="358" t="s">
        <v>4</v>
      </c>
      <c r="D6132" s="358">
        <v>11.58</v>
      </c>
    </row>
    <row r="6133" spans="1:4" ht="15">
      <c r="A6133" s="90">
        <v>100741</v>
      </c>
      <c r="B6133" s="90" t="s">
        <v>17617</v>
      </c>
      <c r="C6133" s="358" t="s">
        <v>4</v>
      </c>
      <c r="D6133" s="358">
        <v>25.02</v>
      </c>
    </row>
    <row r="6134" spans="1:4" ht="15">
      <c r="A6134" s="90">
        <v>100742</v>
      </c>
      <c r="B6134" s="90" t="s">
        <v>3544</v>
      </c>
      <c r="C6134" s="358" t="s">
        <v>4</v>
      </c>
      <c r="D6134" s="358">
        <v>25.23</v>
      </c>
    </row>
    <row r="6135" spans="1:4" ht="15">
      <c r="A6135" s="90">
        <v>100743</v>
      </c>
      <c r="B6135" s="90" t="s">
        <v>17618</v>
      </c>
      <c r="C6135" s="358" t="s">
        <v>4</v>
      </c>
      <c r="D6135" s="358">
        <v>10.68</v>
      </c>
    </row>
    <row r="6136" spans="1:4" ht="15">
      <c r="A6136" s="90">
        <v>100744</v>
      </c>
      <c r="B6136" s="90" t="s">
        <v>3545</v>
      </c>
      <c r="C6136" s="358" t="s">
        <v>4</v>
      </c>
      <c r="D6136" s="358">
        <v>11.42</v>
      </c>
    </row>
    <row r="6137" spans="1:4" ht="15">
      <c r="A6137" s="90">
        <v>100745</v>
      </c>
      <c r="B6137" s="90" t="s">
        <v>17619</v>
      </c>
      <c r="C6137" s="358" t="s">
        <v>4</v>
      </c>
      <c r="D6137" s="358">
        <v>24.75</v>
      </c>
    </row>
    <row r="6138" spans="1:4" ht="15">
      <c r="A6138" s="90">
        <v>100746</v>
      </c>
      <c r="B6138" s="90" t="s">
        <v>3546</v>
      </c>
      <c r="C6138" s="358" t="s">
        <v>4</v>
      </c>
      <c r="D6138" s="358">
        <v>25.07</v>
      </c>
    </row>
    <row r="6139" spans="1:4" ht="15">
      <c r="A6139" s="90">
        <v>100747</v>
      </c>
      <c r="B6139" s="90" t="s">
        <v>17620</v>
      </c>
      <c r="C6139" s="358" t="s">
        <v>4</v>
      </c>
      <c r="D6139" s="358">
        <v>10.78</v>
      </c>
    </row>
    <row r="6140" spans="1:4" ht="15">
      <c r="A6140" s="90">
        <v>100748</v>
      </c>
      <c r="B6140" s="90" t="s">
        <v>3547</v>
      </c>
      <c r="C6140" s="358" t="s">
        <v>4</v>
      </c>
      <c r="D6140" s="358">
        <v>11.49</v>
      </c>
    </row>
    <row r="6141" spans="1:4" ht="15">
      <c r="A6141" s="90">
        <v>100749</v>
      </c>
      <c r="B6141" s="90" t="s">
        <v>17621</v>
      </c>
      <c r="C6141" s="358" t="s">
        <v>4</v>
      </c>
      <c r="D6141" s="358">
        <v>24.86</v>
      </c>
    </row>
    <row r="6142" spans="1:4" ht="15">
      <c r="A6142" s="90">
        <v>100750</v>
      </c>
      <c r="B6142" s="90" t="s">
        <v>3548</v>
      </c>
      <c r="C6142" s="358" t="s">
        <v>4</v>
      </c>
      <c r="D6142" s="358">
        <v>25.14</v>
      </c>
    </row>
    <row r="6143" spans="1:4" ht="15">
      <c r="A6143" s="90">
        <v>100751</v>
      </c>
      <c r="B6143" s="90" t="s">
        <v>17622</v>
      </c>
      <c r="C6143" s="358" t="s">
        <v>4</v>
      </c>
      <c r="D6143" s="358">
        <v>41.25</v>
      </c>
    </row>
    <row r="6144" spans="1:4" ht="15">
      <c r="A6144" s="90">
        <v>100752</v>
      </c>
      <c r="B6144" s="90" t="s">
        <v>3549</v>
      </c>
      <c r="C6144" s="358" t="s">
        <v>4</v>
      </c>
      <c r="D6144" s="358">
        <v>48.21</v>
      </c>
    </row>
    <row r="6145" spans="1:4" ht="15">
      <c r="A6145" s="90">
        <v>100753</v>
      </c>
      <c r="B6145" s="90" t="s">
        <v>17623</v>
      </c>
      <c r="C6145" s="358" t="s">
        <v>4</v>
      </c>
      <c r="D6145" s="358">
        <v>22.57</v>
      </c>
    </row>
    <row r="6146" spans="1:4" ht="15">
      <c r="A6146" s="90">
        <v>100754</v>
      </c>
      <c r="B6146" s="90" t="s">
        <v>3550</v>
      </c>
      <c r="C6146" s="358" t="s">
        <v>4</v>
      </c>
      <c r="D6146" s="358">
        <v>29.9</v>
      </c>
    </row>
    <row r="6147" spans="1:4" ht="15">
      <c r="A6147" s="90">
        <v>100757</v>
      </c>
      <c r="B6147" s="90" t="s">
        <v>17624</v>
      </c>
      <c r="C6147" s="358" t="s">
        <v>4</v>
      </c>
      <c r="D6147" s="358">
        <v>50.05</v>
      </c>
    </row>
    <row r="6148" spans="1:4" ht="15">
      <c r="A6148" s="90">
        <v>100758</v>
      </c>
      <c r="B6148" s="90" t="s">
        <v>3551</v>
      </c>
      <c r="C6148" s="358" t="s">
        <v>4</v>
      </c>
      <c r="D6148" s="358">
        <v>50.5</v>
      </c>
    </row>
    <row r="6149" spans="1:4" ht="15">
      <c r="A6149" s="90">
        <v>100759</v>
      </c>
      <c r="B6149" s="90" t="s">
        <v>17625</v>
      </c>
      <c r="C6149" s="358" t="s">
        <v>4</v>
      </c>
      <c r="D6149" s="358">
        <v>49.51</v>
      </c>
    </row>
    <row r="6150" spans="1:4" ht="15">
      <c r="A6150" s="90">
        <v>100760</v>
      </c>
      <c r="B6150" s="90" t="s">
        <v>3552</v>
      </c>
      <c r="C6150" s="358" t="s">
        <v>4</v>
      </c>
      <c r="D6150" s="358">
        <v>50.17</v>
      </c>
    </row>
    <row r="6151" spans="1:4" ht="15">
      <c r="A6151" s="90">
        <v>100761</v>
      </c>
      <c r="B6151" s="90" t="s">
        <v>17626</v>
      </c>
      <c r="C6151" s="358" t="s">
        <v>4</v>
      </c>
      <c r="D6151" s="358">
        <v>49.73</v>
      </c>
    </row>
    <row r="6152" spans="1:4" ht="15">
      <c r="A6152" s="90">
        <v>100762</v>
      </c>
      <c r="B6152" s="90" t="s">
        <v>3553</v>
      </c>
      <c r="C6152" s="358" t="s">
        <v>4</v>
      </c>
      <c r="D6152" s="358">
        <v>50.3</v>
      </c>
    </row>
    <row r="6153" spans="1:4" ht="15">
      <c r="A6153" s="90">
        <v>102488</v>
      </c>
      <c r="B6153" s="90" t="s">
        <v>10675</v>
      </c>
      <c r="C6153" s="358" t="s">
        <v>4</v>
      </c>
      <c r="D6153" s="358">
        <v>3.28</v>
      </c>
    </row>
    <row r="6154" spans="1:4" ht="15">
      <c r="A6154" s="90">
        <v>102489</v>
      </c>
      <c r="B6154" s="90" t="s">
        <v>10676</v>
      </c>
      <c r="C6154" s="358" t="s">
        <v>4</v>
      </c>
      <c r="D6154" s="358">
        <v>26.04</v>
      </c>
    </row>
    <row r="6155" spans="1:4" ht="15">
      <c r="A6155" s="90">
        <v>102491</v>
      </c>
      <c r="B6155" s="90" t="s">
        <v>10677</v>
      </c>
      <c r="C6155" s="358" t="s">
        <v>4</v>
      </c>
      <c r="D6155" s="358">
        <v>20.53</v>
      </c>
    </row>
    <row r="6156" spans="1:4" ht="15">
      <c r="A6156" s="90">
        <v>102492</v>
      </c>
      <c r="B6156" s="90" t="s">
        <v>10678</v>
      </c>
      <c r="C6156" s="358" t="s">
        <v>4</v>
      </c>
      <c r="D6156" s="358">
        <v>25.91</v>
      </c>
    </row>
    <row r="6157" spans="1:4" ht="15">
      <c r="A6157" s="90">
        <v>102494</v>
      </c>
      <c r="B6157" s="90" t="s">
        <v>10679</v>
      </c>
      <c r="C6157" s="358" t="s">
        <v>4</v>
      </c>
      <c r="D6157" s="358">
        <v>64.260000000000005</v>
      </c>
    </row>
    <row r="6158" spans="1:4" ht="15">
      <c r="A6158" s="90">
        <v>102496</v>
      </c>
      <c r="B6158" s="90" t="s">
        <v>10680</v>
      </c>
      <c r="C6158" s="358" t="s">
        <v>1</v>
      </c>
      <c r="D6158" s="358">
        <v>13.37</v>
      </c>
    </row>
    <row r="6159" spans="1:4" ht="15">
      <c r="A6159" s="90">
        <v>102497</v>
      </c>
      <c r="B6159" s="90" t="s">
        <v>10681</v>
      </c>
      <c r="C6159" s="358" t="s">
        <v>1</v>
      </c>
      <c r="D6159" s="358">
        <v>4.8499999999999996</v>
      </c>
    </row>
    <row r="6160" spans="1:4" ht="15">
      <c r="A6160" s="90">
        <v>102498</v>
      </c>
      <c r="B6160" s="90" t="s">
        <v>10682</v>
      </c>
      <c r="C6160" s="358" t="s">
        <v>1</v>
      </c>
      <c r="D6160" s="358">
        <v>1.57</v>
      </c>
    </row>
    <row r="6161" spans="1:4" ht="15">
      <c r="A6161" s="90">
        <v>102499</v>
      </c>
      <c r="B6161" s="90" t="s">
        <v>10683</v>
      </c>
      <c r="C6161" s="358" t="s">
        <v>4</v>
      </c>
      <c r="D6161" s="358">
        <v>2.96</v>
      </c>
    </row>
    <row r="6162" spans="1:4" ht="15">
      <c r="A6162" s="90">
        <v>102500</v>
      </c>
      <c r="B6162" s="90" t="s">
        <v>10684</v>
      </c>
      <c r="C6162" s="358" t="s">
        <v>1</v>
      </c>
      <c r="D6162" s="358">
        <v>4.3099999999999996</v>
      </c>
    </row>
    <row r="6163" spans="1:4" ht="15">
      <c r="A6163" s="90">
        <v>102501</v>
      </c>
      <c r="B6163" s="90" t="s">
        <v>10685</v>
      </c>
      <c r="C6163" s="358" t="s">
        <v>4</v>
      </c>
      <c r="D6163" s="358">
        <v>24.38</v>
      </c>
    </row>
    <row r="6164" spans="1:4" ht="15">
      <c r="A6164" s="90">
        <v>102504</v>
      </c>
      <c r="B6164" s="90" t="s">
        <v>10686</v>
      </c>
      <c r="C6164" s="358" t="s">
        <v>1</v>
      </c>
      <c r="D6164" s="358">
        <v>9.69</v>
      </c>
    </row>
    <row r="6165" spans="1:4" ht="15">
      <c r="A6165" s="90">
        <v>102505</v>
      </c>
      <c r="B6165" s="90" t="s">
        <v>10687</v>
      </c>
      <c r="C6165" s="358" t="s">
        <v>1</v>
      </c>
      <c r="D6165" s="358">
        <v>10.38</v>
      </c>
    </row>
    <row r="6166" spans="1:4" ht="15">
      <c r="A6166" s="90">
        <v>102506</v>
      </c>
      <c r="B6166" s="90" t="s">
        <v>10688</v>
      </c>
      <c r="C6166" s="358" t="s">
        <v>1</v>
      </c>
      <c r="D6166" s="358">
        <v>10.72</v>
      </c>
    </row>
    <row r="6167" spans="1:4" ht="15">
      <c r="A6167" s="90">
        <v>102507</v>
      </c>
      <c r="B6167" s="90" t="s">
        <v>10689</v>
      </c>
      <c r="C6167" s="358" t="s">
        <v>1</v>
      </c>
      <c r="D6167" s="358">
        <v>6.36</v>
      </c>
    </row>
    <row r="6168" spans="1:4" ht="15">
      <c r="A6168" s="90">
        <v>102508</v>
      </c>
      <c r="B6168" s="90" t="s">
        <v>10690</v>
      </c>
      <c r="C6168" s="358" t="s">
        <v>4</v>
      </c>
      <c r="D6168" s="358">
        <v>45.32</v>
      </c>
    </row>
    <row r="6169" spans="1:4" ht="15">
      <c r="A6169" s="90">
        <v>102509</v>
      </c>
      <c r="B6169" s="90" t="s">
        <v>10691</v>
      </c>
      <c r="C6169" s="358" t="s">
        <v>4</v>
      </c>
      <c r="D6169" s="358">
        <v>26.91</v>
      </c>
    </row>
    <row r="6170" spans="1:4" ht="15">
      <c r="A6170" s="90">
        <v>102512</v>
      </c>
      <c r="B6170" s="90" t="s">
        <v>10692</v>
      </c>
      <c r="C6170" s="358" t="s">
        <v>1</v>
      </c>
      <c r="D6170" s="358">
        <v>5.78</v>
      </c>
    </row>
    <row r="6171" spans="1:4" ht="15">
      <c r="A6171" s="90">
        <v>102513</v>
      </c>
      <c r="B6171" s="90" t="s">
        <v>10693</v>
      </c>
      <c r="C6171" s="358" t="s">
        <v>4</v>
      </c>
      <c r="D6171" s="358">
        <v>46.25</v>
      </c>
    </row>
    <row r="6172" spans="1:4" ht="15">
      <c r="A6172" s="90">
        <v>102520</v>
      </c>
      <c r="B6172" s="90" t="s">
        <v>10694</v>
      </c>
      <c r="C6172" s="358" t="s">
        <v>4</v>
      </c>
      <c r="D6172" s="358">
        <v>80.38</v>
      </c>
    </row>
    <row r="6173" spans="1:4" ht="15">
      <c r="A6173" s="90">
        <v>101749</v>
      </c>
      <c r="B6173" s="90" t="s">
        <v>9339</v>
      </c>
      <c r="C6173" s="358" t="s">
        <v>4</v>
      </c>
      <c r="D6173" s="358">
        <v>51.25</v>
      </c>
    </row>
    <row r="6174" spans="1:4" ht="15">
      <c r="A6174" s="90">
        <v>101750</v>
      </c>
      <c r="B6174" s="90" t="s">
        <v>9340</v>
      </c>
      <c r="C6174" s="358" t="s">
        <v>4</v>
      </c>
      <c r="D6174" s="358">
        <v>48.93</v>
      </c>
    </row>
    <row r="6175" spans="1:4" ht="15">
      <c r="A6175" s="90">
        <v>101729</v>
      </c>
      <c r="B6175" s="90" t="s">
        <v>9341</v>
      </c>
      <c r="C6175" s="358" t="s">
        <v>4</v>
      </c>
      <c r="D6175" s="358">
        <v>215.78</v>
      </c>
    </row>
    <row r="6176" spans="1:4" ht="15">
      <c r="A6176" s="90">
        <v>101746</v>
      </c>
      <c r="B6176" s="90" t="s">
        <v>9342</v>
      </c>
      <c r="C6176" s="358" t="s">
        <v>4</v>
      </c>
      <c r="D6176" s="358">
        <v>328.61</v>
      </c>
    </row>
    <row r="6177" spans="1:4" ht="15">
      <c r="A6177" s="90">
        <v>101751</v>
      </c>
      <c r="B6177" s="90" t="s">
        <v>9343</v>
      </c>
      <c r="C6177" s="358" t="s">
        <v>4</v>
      </c>
      <c r="D6177" s="358">
        <v>222.16</v>
      </c>
    </row>
    <row r="6178" spans="1:4" ht="15">
      <c r="A6178" s="90">
        <v>87246</v>
      </c>
      <c r="B6178" s="90" t="s">
        <v>17627</v>
      </c>
      <c r="C6178" s="358" t="s">
        <v>4</v>
      </c>
      <c r="D6178" s="358">
        <v>68.88</v>
      </c>
    </row>
    <row r="6179" spans="1:4" ht="15">
      <c r="A6179" s="90">
        <v>87247</v>
      </c>
      <c r="B6179" s="90" t="s">
        <v>17628</v>
      </c>
      <c r="C6179" s="358" t="s">
        <v>4</v>
      </c>
      <c r="D6179" s="358">
        <v>62.4</v>
      </c>
    </row>
    <row r="6180" spans="1:4" ht="15">
      <c r="A6180" s="90">
        <v>87248</v>
      </c>
      <c r="B6180" s="90" t="s">
        <v>17629</v>
      </c>
      <c r="C6180" s="358" t="s">
        <v>4</v>
      </c>
      <c r="D6180" s="358">
        <v>55.71</v>
      </c>
    </row>
    <row r="6181" spans="1:4" ht="15">
      <c r="A6181" s="90">
        <v>87249</v>
      </c>
      <c r="B6181" s="90" t="s">
        <v>17630</v>
      </c>
      <c r="C6181" s="358" t="s">
        <v>4</v>
      </c>
      <c r="D6181" s="358">
        <v>73.44</v>
      </c>
    </row>
    <row r="6182" spans="1:4" ht="15">
      <c r="A6182" s="90">
        <v>87250</v>
      </c>
      <c r="B6182" s="90" t="s">
        <v>17631</v>
      </c>
      <c r="C6182" s="358" t="s">
        <v>4</v>
      </c>
      <c r="D6182" s="358">
        <v>63.65</v>
      </c>
    </row>
    <row r="6183" spans="1:4" ht="15">
      <c r="A6183" s="90">
        <v>87251</v>
      </c>
      <c r="B6183" s="90" t="s">
        <v>17632</v>
      </c>
      <c r="C6183" s="358" t="s">
        <v>4</v>
      </c>
      <c r="D6183" s="358">
        <v>55.95</v>
      </c>
    </row>
    <row r="6184" spans="1:4" ht="15">
      <c r="A6184" s="90">
        <v>87255</v>
      </c>
      <c r="B6184" s="90" t="s">
        <v>17633</v>
      </c>
      <c r="C6184" s="358" t="s">
        <v>4</v>
      </c>
      <c r="D6184" s="358">
        <v>120.18</v>
      </c>
    </row>
    <row r="6185" spans="1:4" ht="15">
      <c r="A6185" s="90">
        <v>87256</v>
      </c>
      <c r="B6185" s="90" t="s">
        <v>17634</v>
      </c>
      <c r="C6185" s="358" t="s">
        <v>4</v>
      </c>
      <c r="D6185" s="358">
        <v>107.97</v>
      </c>
    </row>
    <row r="6186" spans="1:4" ht="15">
      <c r="A6186" s="90">
        <v>87257</v>
      </c>
      <c r="B6186" s="90" t="s">
        <v>17635</v>
      </c>
      <c r="C6186" s="358" t="s">
        <v>4</v>
      </c>
      <c r="D6186" s="358">
        <v>98.72</v>
      </c>
    </row>
    <row r="6187" spans="1:4" ht="15">
      <c r="A6187" s="90">
        <v>87258</v>
      </c>
      <c r="B6187" s="90" t="s">
        <v>17636</v>
      </c>
      <c r="C6187" s="358" t="s">
        <v>4</v>
      </c>
      <c r="D6187" s="358">
        <v>165.02</v>
      </c>
    </row>
    <row r="6188" spans="1:4" ht="15">
      <c r="A6188" s="90">
        <v>87259</v>
      </c>
      <c r="B6188" s="90" t="s">
        <v>17637</v>
      </c>
      <c r="C6188" s="358" t="s">
        <v>4</v>
      </c>
      <c r="D6188" s="358">
        <v>152.57</v>
      </c>
    </row>
    <row r="6189" spans="1:4" ht="15">
      <c r="A6189" s="90">
        <v>87260</v>
      </c>
      <c r="B6189" s="90" t="s">
        <v>17638</v>
      </c>
      <c r="C6189" s="358" t="s">
        <v>4</v>
      </c>
      <c r="D6189" s="358">
        <v>144.09</v>
      </c>
    </row>
    <row r="6190" spans="1:4" ht="15">
      <c r="A6190" s="90">
        <v>87261</v>
      </c>
      <c r="B6190" s="90" t="s">
        <v>17639</v>
      </c>
      <c r="C6190" s="358" t="s">
        <v>4</v>
      </c>
      <c r="D6190" s="358">
        <v>189.78</v>
      </c>
    </row>
    <row r="6191" spans="1:4" ht="15">
      <c r="A6191" s="90">
        <v>87262</v>
      </c>
      <c r="B6191" s="90" t="s">
        <v>17640</v>
      </c>
      <c r="C6191" s="358" t="s">
        <v>4</v>
      </c>
      <c r="D6191" s="358">
        <v>175.54</v>
      </c>
    </row>
    <row r="6192" spans="1:4" ht="15">
      <c r="A6192" s="90">
        <v>87263</v>
      </c>
      <c r="B6192" s="90" t="s">
        <v>17641</v>
      </c>
      <c r="C6192" s="358" t="s">
        <v>4</v>
      </c>
      <c r="D6192" s="358">
        <v>165.51</v>
      </c>
    </row>
    <row r="6193" spans="1:4" ht="15">
      <c r="A6193" s="90">
        <v>89046</v>
      </c>
      <c r="B6193" s="90" t="s">
        <v>9344</v>
      </c>
      <c r="C6193" s="358" t="s">
        <v>4</v>
      </c>
      <c r="D6193" s="358">
        <v>61.67</v>
      </c>
    </row>
    <row r="6194" spans="1:4" ht="15">
      <c r="A6194" s="90">
        <v>89171</v>
      </c>
      <c r="B6194" s="90" t="s">
        <v>9345</v>
      </c>
      <c r="C6194" s="358" t="s">
        <v>4</v>
      </c>
      <c r="D6194" s="358">
        <v>58.67</v>
      </c>
    </row>
    <row r="6195" spans="1:4" ht="15">
      <c r="A6195" s="90">
        <v>93389</v>
      </c>
      <c r="B6195" s="90" t="s">
        <v>17642</v>
      </c>
      <c r="C6195" s="358" t="s">
        <v>4</v>
      </c>
      <c r="D6195" s="358">
        <v>61.99</v>
      </c>
    </row>
    <row r="6196" spans="1:4" ht="15">
      <c r="A6196" s="90">
        <v>93390</v>
      </c>
      <c r="B6196" s="90" t="s">
        <v>17643</v>
      </c>
      <c r="C6196" s="358" t="s">
        <v>4</v>
      </c>
      <c r="D6196" s="358">
        <v>55.6</v>
      </c>
    </row>
    <row r="6197" spans="1:4" ht="15">
      <c r="A6197" s="90">
        <v>93391</v>
      </c>
      <c r="B6197" s="90" t="s">
        <v>17644</v>
      </c>
      <c r="C6197" s="358" t="s">
        <v>4</v>
      </c>
      <c r="D6197" s="358">
        <v>48.94</v>
      </c>
    </row>
    <row r="6198" spans="1:4" ht="15">
      <c r="A6198" s="90">
        <v>104593</v>
      </c>
      <c r="B6198" s="90" t="s">
        <v>17645</v>
      </c>
      <c r="C6198" s="358" t="s">
        <v>4</v>
      </c>
      <c r="D6198" s="358">
        <v>124.14</v>
      </c>
    </row>
    <row r="6199" spans="1:4" ht="15">
      <c r="A6199" s="90">
        <v>104594</v>
      </c>
      <c r="B6199" s="90" t="s">
        <v>17646</v>
      </c>
      <c r="C6199" s="358" t="s">
        <v>4</v>
      </c>
      <c r="D6199" s="358">
        <v>110.39</v>
      </c>
    </row>
    <row r="6200" spans="1:4" ht="15">
      <c r="A6200" s="90">
        <v>104595</v>
      </c>
      <c r="B6200" s="90" t="s">
        <v>17647</v>
      </c>
      <c r="C6200" s="358" t="s">
        <v>4</v>
      </c>
      <c r="D6200" s="358">
        <v>99.26</v>
      </c>
    </row>
    <row r="6201" spans="1:4" ht="15">
      <c r="A6201" s="90">
        <v>104596</v>
      </c>
      <c r="B6201" s="90" t="s">
        <v>17648</v>
      </c>
      <c r="C6201" s="358" t="s">
        <v>4</v>
      </c>
      <c r="D6201" s="358">
        <v>194.69</v>
      </c>
    </row>
    <row r="6202" spans="1:4" ht="15">
      <c r="A6202" s="90">
        <v>104597</v>
      </c>
      <c r="B6202" s="90" t="s">
        <v>17649</v>
      </c>
      <c r="C6202" s="358" t="s">
        <v>4</v>
      </c>
      <c r="D6202" s="358">
        <v>178.56</v>
      </c>
    </row>
    <row r="6203" spans="1:4" ht="15">
      <c r="A6203" s="90">
        <v>104598</v>
      </c>
      <c r="B6203" s="90" t="s">
        <v>17650</v>
      </c>
      <c r="C6203" s="358" t="s">
        <v>4</v>
      </c>
      <c r="D6203" s="358">
        <v>166.24</v>
      </c>
    </row>
    <row r="6204" spans="1:4" ht="15">
      <c r="A6204" s="90">
        <v>104599</v>
      </c>
      <c r="B6204" s="90" t="s">
        <v>17651</v>
      </c>
      <c r="C6204" s="358" t="s">
        <v>4</v>
      </c>
      <c r="D6204" s="358">
        <v>81.36</v>
      </c>
    </row>
    <row r="6205" spans="1:4" ht="15">
      <c r="A6205" s="90">
        <v>104600</v>
      </c>
      <c r="B6205" s="90" t="s">
        <v>17652</v>
      </c>
      <c r="C6205" s="358" t="s">
        <v>4</v>
      </c>
      <c r="D6205" s="358">
        <v>73.900000000000006</v>
      </c>
    </row>
    <row r="6206" spans="1:4" ht="15">
      <c r="A6206" s="90">
        <v>104601</v>
      </c>
      <c r="B6206" s="90" t="s">
        <v>17653</v>
      </c>
      <c r="C6206" s="358" t="s">
        <v>4</v>
      </c>
      <c r="D6206" s="358">
        <v>67.099999999999994</v>
      </c>
    </row>
    <row r="6207" spans="1:4" ht="15">
      <c r="A6207" s="90">
        <v>104602</v>
      </c>
      <c r="B6207" s="90" t="s">
        <v>17654</v>
      </c>
      <c r="C6207" s="358" t="s">
        <v>4</v>
      </c>
      <c r="D6207" s="358">
        <v>60.1</v>
      </c>
    </row>
    <row r="6208" spans="1:4" ht="15">
      <c r="A6208" s="90">
        <v>104603</v>
      </c>
      <c r="B6208" s="90" t="s">
        <v>17655</v>
      </c>
      <c r="C6208" s="358" t="s">
        <v>4</v>
      </c>
      <c r="D6208" s="358">
        <v>58.05</v>
      </c>
    </row>
    <row r="6209" spans="1:4" ht="15">
      <c r="A6209" s="90">
        <v>104604</v>
      </c>
      <c r="B6209" s="90" t="s">
        <v>17656</v>
      </c>
      <c r="C6209" s="358" t="s">
        <v>4</v>
      </c>
      <c r="D6209" s="358">
        <v>51.18</v>
      </c>
    </row>
    <row r="6210" spans="1:4" ht="15">
      <c r="A6210" s="90">
        <v>104605</v>
      </c>
      <c r="B6210" s="90" t="s">
        <v>17657</v>
      </c>
      <c r="C6210" s="358" t="s">
        <v>4</v>
      </c>
      <c r="D6210" s="358">
        <v>99.84</v>
      </c>
    </row>
    <row r="6211" spans="1:4" ht="15">
      <c r="A6211" s="90">
        <v>104606</v>
      </c>
      <c r="B6211" s="90" t="s">
        <v>17658</v>
      </c>
      <c r="C6211" s="358" t="s">
        <v>4</v>
      </c>
      <c r="D6211" s="358">
        <v>71.14</v>
      </c>
    </row>
    <row r="6212" spans="1:4" ht="15">
      <c r="A6212" s="90">
        <v>104607</v>
      </c>
      <c r="B6212" s="90" t="s">
        <v>17659</v>
      </c>
      <c r="C6212" s="358" t="s">
        <v>4</v>
      </c>
      <c r="D6212" s="358">
        <v>59.28</v>
      </c>
    </row>
    <row r="6213" spans="1:4" ht="15">
      <c r="A6213" s="90">
        <v>104608</v>
      </c>
      <c r="B6213" s="90" t="s">
        <v>17660</v>
      </c>
      <c r="C6213" s="358" t="s">
        <v>4</v>
      </c>
      <c r="D6213" s="358">
        <v>202.8</v>
      </c>
    </row>
    <row r="6214" spans="1:4" ht="15">
      <c r="A6214" s="90">
        <v>104609</v>
      </c>
      <c r="B6214" s="90" t="s">
        <v>17661</v>
      </c>
      <c r="C6214" s="358" t="s">
        <v>4</v>
      </c>
      <c r="D6214" s="358">
        <v>163.25</v>
      </c>
    </row>
    <row r="6215" spans="1:4" ht="15">
      <c r="A6215" s="90">
        <v>104610</v>
      </c>
      <c r="B6215" s="90" t="s">
        <v>17662</v>
      </c>
      <c r="C6215" s="358" t="s">
        <v>4</v>
      </c>
      <c r="D6215" s="358">
        <v>148.86000000000001</v>
      </c>
    </row>
    <row r="6216" spans="1:4" ht="15">
      <c r="A6216" s="90">
        <v>98671</v>
      </c>
      <c r="B6216" s="90" t="s">
        <v>9346</v>
      </c>
      <c r="C6216" s="358" t="s">
        <v>4</v>
      </c>
      <c r="D6216" s="358">
        <v>269.02</v>
      </c>
    </row>
    <row r="6217" spans="1:4" ht="15">
      <c r="A6217" s="90">
        <v>98672</v>
      </c>
      <c r="B6217" s="90" t="s">
        <v>9347</v>
      </c>
      <c r="C6217" s="358" t="s">
        <v>4</v>
      </c>
      <c r="D6217" s="358">
        <v>284.99</v>
      </c>
    </row>
    <row r="6218" spans="1:4" ht="15">
      <c r="A6218" s="90">
        <v>98678</v>
      </c>
      <c r="B6218" s="90" t="s">
        <v>9348</v>
      </c>
      <c r="C6218" s="358" t="s">
        <v>4</v>
      </c>
      <c r="D6218" s="358">
        <v>352.19</v>
      </c>
    </row>
    <row r="6219" spans="1:4" ht="15">
      <c r="A6219" s="90">
        <v>98679</v>
      </c>
      <c r="B6219" s="90" t="s">
        <v>9349</v>
      </c>
      <c r="C6219" s="358" t="s">
        <v>4</v>
      </c>
      <c r="D6219" s="358">
        <v>34.86</v>
      </c>
    </row>
    <row r="6220" spans="1:4" ht="15">
      <c r="A6220" s="90">
        <v>98680</v>
      </c>
      <c r="B6220" s="90" t="s">
        <v>9350</v>
      </c>
      <c r="C6220" s="358" t="s">
        <v>4</v>
      </c>
      <c r="D6220" s="358">
        <v>43.88</v>
      </c>
    </row>
    <row r="6221" spans="1:4" ht="15">
      <c r="A6221" s="90">
        <v>98681</v>
      </c>
      <c r="B6221" s="90" t="s">
        <v>9351</v>
      </c>
      <c r="C6221" s="358" t="s">
        <v>4</v>
      </c>
      <c r="D6221" s="358">
        <v>32.53</v>
      </c>
    </row>
    <row r="6222" spans="1:4" ht="15">
      <c r="A6222" s="90">
        <v>98682</v>
      </c>
      <c r="B6222" s="90" t="s">
        <v>9352</v>
      </c>
      <c r="C6222" s="358" t="s">
        <v>4</v>
      </c>
      <c r="D6222" s="358">
        <v>41.56</v>
      </c>
    </row>
    <row r="6223" spans="1:4" ht="15">
      <c r="A6223" s="90">
        <v>98685</v>
      </c>
      <c r="B6223" s="90" t="s">
        <v>9353</v>
      </c>
      <c r="C6223" s="358" t="s">
        <v>1</v>
      </c>
      <c r="D6223" s="358">
        <v>49.62</v>
      </c>
    </row>
    <row r="6224" spans="1:4" ht="15">
      <c r="A6224" s="90">
        <v>98686</v>
      </c>
      <c r="B6224" s="90" t="s">
        <v>9354</v>
      </c>
      <c r="C6224" s="358" t="s">
        <v>1</v>
      </c>
      <c r="D6224" s="358">
        <v>39.229999999999997</v>
      </c>
    </row>
    <row r="6225" spans="1:4" ht="15">
      <c r="A6225" s="90">
        <v>98688</v>
      </c>
      <c r="B6225" s="90" t="s">
        <v>9355</v>
      </c>
      <c r="C6225" s="358" t="s">
        <v>1</v>
      </c>
      <c r="D6225" s="358">
        <v>66.209999999999994</v>
      </c>
    </row>
    <row r="6226" spans="1:4" ht="15">
      <c r="A6226" s="90">
        <v>98689</v>
      </c>
      <c r="B6226" s="90" t="s">
        <v>9356</v>
      </c>
      <c r="C6226" s="358" t="s">
        <v>1</v>
      </c>
      <c r="D6226" s="358">
        <v>72.040000000000006</v>
      </c>
    </row>
    <row r="6227" spans="1:4" ht="15">
      <c r="A6227" s="90">
        <v>101090</v>
      </c>
      <c r="B6227" s="90" t="s">
        <v>8463</v>
      </c>
      <c r="C6227" s="358" t="s">
        <v>4</v>
      </c>
      <c r="D6227" s="358">
        <v>213.69</v>
      </c>
    </row>
    <row r="6228" spans="1:4" ht="15">
      <c r="A6228" s="90">
        <v>101091</v>
      </c>
      <c r="B6228" s="90" t="s">
        <v>8464</v>
      </c>
      <c r="C6228" s="358" t="s">
        <v>4</v>
      </c>
      <c r="D6228" s="358">
        <v>134.31</v>
      </c>
    </row>
    <row r="6229" spans="1:4" ht="15">
      <c r="A6229" s="90">
        <v>101725</v>
      </c>
      <c r="B6229" s="90" t="s">
        <v>9357</v>
      </c>
      <c r="C6229" s="358" t="s">
        <v>4</v>
      </c>
      <c r="D6229" s="358">
        <v>256.39</v>
      </c>
    </row>
    <row r="6230" spans="1:4" ht="15">
      <c r="A6230" s="90">
        <v>101726</v>
      </c>
      <c r="B6230" s="90" t="s">
        <v>9358</v>
      </c>
      <c r="C6230" s="358" t="s">
        <v>4</v>
      </c>
      <c r="D6230" s="358">
        <v>172.62</v>
      </c>
    </row>
    <row r="6231" spans="1:4" ht="15">
      <c r="A6231" s="90">
        <v>101731</v>
      </c>
      <c r="B6231" s="90" t="s">
        <v>9359</v>
      </c>
      <c r="C6231" s="358" t="s">
        <v>4</v>
      </c>
      <c r="D6231" s="358">
        <v>321.14999999999998</v>
      </c>
    </row>
    <row r="6232" spans="1:4" ht="15">
      <c r="A6232" s="90">
        <v>101732</v>
      </c>
      <c r="B6232" s="90" t="s">
        <v>9360</v>
      </c>
      <c r="C6232" s="358" t="s">
        <v>4</v>
      </c>
      <c r="D6232" s="358">
        <v>95.05</v>
      </c>
    </row>
    <row r="6233" spans="1:4" ht="15">
      <c r="A6233" s="90">
        <v>101094</v>
      </c>
      <c r="B6233" s="90" t="s">
        <v>12292</v>
      </c>
      <c r="C6233" s="358" t="s">
        <v>1</v>
      </c>
      <c r="D6233" s="358">
        <v>166.36</v>
      </c>
    </row>
    <row r="6234" spans="1:4" ht="15">
      <c r="A6234" s="90">
        <v>101727</v>
      </c>
      <c r="B6234" s="90" t="s">
        <v>9361</v>
      </c>
      <c r="C6234" s="358" t="s">
        <v>4</v>
      </c>
      <c r="D6234" s="358">
        <v>198</v>
      </c>
    </row>
    <row r="6235" spans="1:4" ht="15">
      <c r="A6235" s="90">
        <v>101733</v>
      </c>
      <c r="B6235" s="90" t="s">
        <v>9362</v>
      </c>
      <c r="C6235" s="358" t="s">
        <v>4</v>
      </c>
      <c r="D6235" s="358">
        <v>269.14999999999998</v>
      </c>
    </row>
    <row r="6236" spans="1:4" ht="15">
      <c r="A6236" s="90">
        <v>101734</v>
      </c>
      <c r="B6236" s="90" t="s">
        <v>9363</v>
      </c>
      <c r="C6236" s="358" t="s">
        <v>4</v>
      </c>
      <c r="D6236" s="358">
        <v>408.33</v>
      </c>
    </row>
    <row r="6237" spans="1:4" ht="15">
      <c r="A6237" s="90">
        <v>101735</v>
      </c>
      <c r="B6237" s="90" t="s">
        <v>9364</v>
      </c>
      <c r="C6237" s="358" t="s">
        <v>4</v>
      </c>
      <c r="D6237" s="358">
        <v>418.42</v>
      </c>
    </row>
    <row r="6238" spans="1:4" ht="15">
      <c r="A6238" s="90">
        <v>101736</v>
      </c>
      <c r="B6238" s="90" t="s">
        <v>9365</v>
      </c>
      <c r="C6238" s="358" t="s">
        <v>4</v>
      </c>
      <c r="D6238" s="358">
        <v>110.06</v>
      </c>
    </row>
    <row r="6239" spans="1:4" ht="15">
      <c r="A6239" s="90">
        <v>101737</v>
      </c>
      <c r="B6239" s="90" t="s">
        <v>9366</v>
      </c>
      <c r="C6239" s="358" t="s">
        <v>4</v>
      </c>
      <c r="D6239" s="358">
        <v>130.04</v>
      </c>
    </row>
    <row r="6240" spans="1:4" ht="15">
      <c r="A6240" s="90">
        <v>101748</v>
      </c>
      <c r="B6240" s="90" t="s">
        <v>9367</v>
      </c>
      <c r="C6240" s="358" t="s">
        <v>4</v>
      </c>
      <c r="D6240" s="358">
        <v>3.28</v>
      </c>
    </row>
    <row r="6241" spans="1:4" ht="15">
      <c r="A6241" s="90">
        <v>104162</v>
      </c>
      <c r="B6241" s="90" t="s">
        <v>12293</v>
      </c>
      <c r="C6241" s="358" t="s">
        <v>4</v>
      </c>
      <c r="D6241" s="358">
        <v>85.29</v>
      </c>
    </row>
    <row r="6242" spans="1:4" ht="15">
      <c r="A6242" s="90">
        <v>101092</v>
      </c>
      <c r="B6242" s="90" t="s">
        <v>8465</v>
      </c>
      <c r="C6242" s="358" t="s">
        <v>4</v>
      </c>
      <c r="D6242" s="358">
        <v>279.11</v>
      </c>
    </row>
    <row r="6243" spans="1:4" ht="15">
      <c r="A6243" s="90">
        <v>101093</v>
      </c>
      <c r="B6243" s="90" t="s">
        <v>8466</v>
      </c>
      <c r="C6243" s="358" t="s">
        <v>4</v>
      </c>
      <c r="D6243" s="358">
        <v>295.08</v>
      </c>
    </row>
    <row r="6244" spans="1:4" ht="15">
      <c r="A6244" s="90">
        <v>98695</v>
      </c>
      <c r="B6244" s="90" t="s">
        <v>9368</v>
      </c>
      <c r="C6244" s="358" t="s">
        <v>1</v>
      </c>
      <c r="D6244" s="358">
        <v>56.3</v>
      </c>
    </row>
    <row r="6245" spans="1:4" ht="15">
      <c r="A6245" s="90">
        <v>98697</v>
      </c>
      <c r="B6245" s="90" t="s">
        <v>9369</v>
      </c>
      <c r="C6245" s="358" t="s">
        <v>1</v>
      </c>
      <c r="D6245" s="358">
        <v>36.03</v>
      </c>
    </row>
    <row r="6246" spans="1:4" ht="15">
      <c r="A6246" s="90">
        <v>101738</v>
      </c>
      <c r="B6246" s="90" t="s">
        <v>9370</v>
      </c>
      <c r="C6246" s="358" t="s">
        <v>1</v>
      </c>
      <c r="D6246" s="358">
        <v>31.27</v>
      </c>
    </row>
    <row r="6247" spans="1:4" ht="15">
      <c r="A6247" s="90">
        <v>101739</v>
      </c>
      <c r="B6247" s="90" t="s">
        <v>9371</v>
      </c>
      <c r="C6247" s="358" t="s">
        <v>1</v>
      </c>
      <c r="D6247" s="358">
        <v>34.11</v>
      </c>
    </row>
    <row r="6248" spans="1:4" ht="15">
      <c r="A6248" s="90">
        <v>88648</v>
      </c>
      <c r="B6248" s="90" t="s">
        <v>17663</v>
      </c>
      <c r="C6248" s="358" t="s">
        <v>1</v>
      </c>
      <c r="D6248" s="358">
        <v>7.81</v>
      </c>
    </row>
    <row r="6249" spans="1:4" ht="15">
      <c r="A6249" s="90">
        <v>88649</v>
      </c>
      <c r="B6249" s="90" t="s">
        <v>17664</v>
      </c>
      <c r="C6249" s="358" t="s">
        <v>1</v>
      </c>
      <c r="D6249" s="358">
        <v>8.94</v>
      </c>
    </row>
    <row r="6250" spans="1:4" ht="15">
      <c r="A6250" s="90">
        <v>88650</v>
      </c>
      <c r="B6250" s="90" t="s">
        <v>17665</v>
      </c>
      <c r="C6250" s="358" t="s">
        <v>1</v>
      </c>
      <c r="D6250" s="358">
        <v>17.97</v>
      </c>
    </row>
    <row r="6251" spans="1:4" ht="15">
      <c r="A6251" s="90">
        <v>96467</v>
      </c>
      <c r="B6251" s="90" t="s">
        <v>17666</v>
      </c>
      <c r="C6251" s="358" t="s">
        <v>1</v>
      </c>
      <c r="D6251" s="358">
        <v>7.02</v>
      </c>
    </row>
    <row r="6252" spans="1:4" ht="15">
      <c r="A6252" s="90">
        <v>101740</v>
      </c>
      <c r="B6252" s="90" t="s">
        <v>9372</v>
      </c>
      <c r="C6252" s="358" t="s">
        <v>1</v>
      </c>
      <c r="D6252" s="358">
        <v>46.91</v>
      </c>
    </row>
    <row r="6253" spans="1:4" ht="15">
      <c r="A6253" s="90">
        <v>101741</v>
      </c>
      <c r="B6253" s="90" t="s">
        <v>9373</v>
      </c>
      <c r="C6253" s="358" t="s">
        <v>1</v>
      </c>
      <c r="D6253" s="358">
        <v>21.26</v>
      </c>
    </row>
    <row r="6254" spans="1:4" ht="15">
      <c r="A6254" s="90">
        <v>94990</v>
      </c>
      <c r="B6254" s="90" t="s">
        <v>12294</v>
      </c>
      <c r="C6254" s="358" t="s">
        <v>7</v>
      </c>
      <c r="D6254" s="358">
        <v>748.14</v>
      </c>
    </row>
    <row r="6255" spans="1:4" ht="15">
      <c r="A6255" s="90">
        <v>94991</v>
      </c>
      <c r="B6255" s="90" t="s">
        <v>18711</v>
      </c>
      <c r="C6255" s="358" t="s">
        <v>7</v>
      </c>
      <c r="D6255" s="358">
        <v>751.83</v>
      </c>
    </row>
    <row r="6256" spans="1:4" ht="15">
      <c r="A6256" s="90">
        <v>94992</v>
      </c>
      <c r="B6256" s="90" t="s">
        <v>12295</v>
      </c>
      <c r="C6256" s="358" t="s">
        <v>4</v>
      </c>
      <c r="D6256" s="358">
        <v>82.4</v>
      </c>
    </row>
    <row r="6257" spans="1:4" ht="15">
      <c r="A6257" s="90">
        <v>94993</v>
      </c>
      <c r="B6257" s="90" t="s">
        <v>12296</v>
      </c>
      <c r="C6257" s="358" t="s">
        <v>4</v>
      </c>
      <c r="D6257" s="358">
        <v>82.62</v>
      </c>
    </row>
    <row r="6258" spans="1:4" ht="15">
      <c r="A6258" s="90">
        <v>94994</v>
      </c>
      <c r="B6258" s="90" t="s">
        <v>12297</v>
      </c>
      <c r="C6258" s="358" t="s">
        <v>4</v>
      </c>
      <c r="D6258" s="358">
        <v>97.66</v>
      </c>
    </row>
    <row r="6259" spans="1:4" ht="15">
      <c r="A6259" s="90">
        <v>94995</v>
      </c>
      <c r="B6259" s="90" t="s">
        <v>12298</v>
      </c>
      <c r="C6259" s="358" t="s">
        <v>4</v>
      </c>
      <c r="D6259" s="358">
        <v>97.95</v>
      </c>
    </row>
    <row r="6260" spans="1:4" ht="15">
      <c r="A6260" s="90">
        <v>101747</v>
      </c>
      <c r="B6260" s="90" t="s">
        <v>9374</v>
      </c>
      <c r="C6260" s="358" t="s">
        <v>4</v>
      </c>
      <c r="D6260" s="358">
        <v>78.05</v>
      </c>
    </row>
    <row r="6261" spans="1:4" ht="15">
      <c r="A6261" s="90">
        <v>104626</v>
      </c>
      <c r="B6261" s="90" t="s">
        <v>18712</v>
      </c>
      <c r="C6261" s="358" t="s">
        <v>7</v>
      </c>
      <c r="D6261" s="358">
        <v>769.94</v>
      </c>
    </row>
    <row r="6262" spans="1:4" ht="15">
      <c r="A6262" s="90">
        <v>104658</v>
      </c>
      <c r="B6262" s="90" t="s">
        <v>18713</v>
      </c>
      <c r="C6262" s="358" t="s">
        <v>4</v>
      </c>
      <c r="D6262" s="358">
        <v>148.80000000000001</v>
      </c>
    </row>
    <row r="6263" spans="1:4" ht="15">
      <c r="A6263" s="90">
        <v>87620</v>
      </c>
      <c r="B6263" s="90" t="s">
        <v>10695</v>
      </c>
      <c r="C6263" s="358" t="s">
        <v>4</v>
      </c>
      <c r="D6263" s="358">
        <v>28.61</v>
      </c>
    </row>
    <row r="6264" spans="1:4" ht="15">
      <c r="A6264" s="90">
        <v>87622</v>
      </c>
      <c r="B6264" s="90" t="s">
        <v>10696</v>
      </c>
      <c r="C6264" s="358" t="s">
        <v>4</v>
      </c>
      <c r="D6264" s="358">
        <v>31.02</v>
      </c>
    </row>
    <row r="6265" spans="1:4" ht="15">
      <c r="A6265" s="90">
        <v>87623</v>
      </c>
      <c r="B6265" s="90" t="s">
        <v>10697</v>
      </c>
      <c r="C6265" s="358" t="s">
        <v>4</v>
      </c>
      <c r="D6265" s="358">
        <v>65.64</v>
      </c>
    </row>
    <row r="6266" spans="1:4" ht="15">
      <c r="A6266" s="90">
        <v>87624</v>
      </c>
      <c r="B6266" s="90" t="s">
        <v>36349</v>
      </c>
      <c r="C6266" s="358" t="s">
        <v>4</v>
      </c>
      <c r="D6266" s="358">
        <v>71.02</v>
      </c>
    </row>
    <row r="6267" spans="1:4" ht="15">
      <c r="A6267" s="90">
        <v>87630</v>
      </c>
      <c r="B6267" s="90" t="s">
        <v>10698</v>
      </c>
      <c r="C6267" s="358" t="s">
        <v>4</v>
      </c>
      <c r="D6267" s="358">
        <v>36.71</v>
      </c>
    </row>
    <row r="6268" spans="1:4" ht="15">
      <c r="A6268" s="90">
        <v>87632</v>
      </c>
      <c r="B6268" s="90" t="s">
        <v>10699</v>
      </c>
      <c r="C6268" s="358" t="s">
        <v>4</v>
      </c>
      <c r="D6268" s="358">
        <v>40.049999999999997</v>
      </c>
    </row>
    <row r="6269" spans="1:4" ht="15">
      <c r="A6269" s="90">
        <v>87633</v>
      </c>
      <c r="B6269" s="90" t="s">
        <v>10700</v>
      </c>
      <c r="C6269" s="358" t="s">
        <v>4</v>
      </c>
      <c r="D6269" s="358">
        <v>88.19</v>
      </c>
    </row>
    <row r="6270" spans="1:4" ht="15">
      <c r="A6270" s="90">
        <v>87634</v>
      </c>
      <c r="B6270" s="90" t="s">
        <v>10701</v>
      </c>
      <c r="C6270" s="358" t="s">
        <v>4</v>
      </c>
      <c r="D6270" s="358">
        <v>95.67</v>
      </c>
    </row>
    <row r="6271" spans="1:4" ht="15">
      <c r="A6271" s="90">
        <v>87640</v>
      </c>
      <c r="B6271" s="90" t="s">
        <v>10702</v>
      </c>
      <c r="C6271" s="358" t="s">
        <v>4</v>
      </c>
      <c r="D6271" s="358">
        <v>43.36</v>
      </c>
    </row>
    <row r="6272" spans="1:4" ht="15">
      <c r="A6272" s="90">
        <v>87642</v>
      </c>
      <c r="B6272" s="90" t="s">
        <v>10703</v>
      </c>
      <c r="C6272" s="358" t="s">
        <v>4</v>
      </c>
      <c r="D6272" s="358">
        <v>47.47</v>
      </c>
    </row>
    <row r="6273" spans="1:4" ht="15">
      <c r="A6273" s="90">
        <v>87643</v>
      </c>
      <c r="B6273" s="90" t="s">
        <v>10704</v>
      </c>
      <c r="C6273" s="358" t="s">
        <v>4</v>
      </c>
      <c r="D6273" s="358">
        <v>106.67</v>
      </c>
    </row>
    <row r="6274" spans="1:4" ht="15">
      <c r="A6274" s="90">
        <v>87644</v>
      </c>
      <c r="B6274" s="90" t="s">
        <v>10705</v>
      </c>
      <c r="C6274" s="358" t="s">
        <v>4</v>
      </c>
      <c r="D6274" s="358">
        <v>115.86</v>
      </c>
    </row>
    <row r="6275" spans="1:4" ht="15">
      <c r="A6275" s="90">
        <v>87680</v>
      </c>
      <c r="B6275" s="90" t="s">
        <v>18714</v>
      </c>
      <c r="C6275" s="358" t="s">
        <v>4</v>
      </c>
      <c r="D6275" s="358">
        <v>39.380000000000003</v>
      </c>
    </row>
    <row r="6276" spans="1:4" ht="15">
      <c r="A6276" s="90">
        <v>87682</v>
      </c>
      <c r="B6276" s="90" t="s">
        <v>10706</v>
      </c>
      <c r="C6276" s="358" t="s">
        <v>4</v>
      </c>
      <c r="D6276" s="358">
        <v>43.49</v>
      </c>
    </row>
    <row r="6277" spans="1:4" ht="15">
      <c r="A6277" s="90">
        <v>87683</v>
      </c>
      <c r="B6277" s="90" t="s">
        <v>10707</v>
      </c>
      <c r="C6277" s="358" t="s">
        <v>4</v>
      </c>
      <c r="D6277" s="358">
        <v>102.69</v>
      </c>
    </row>
    <row r="6278" spans="1:4" ht="15">
      <c r="A6278" s="90">
        <v>87684</v>
      </c>
      <c r="B6278" s="90" t="s">
        <v>10708</v>
      </c>
      <c r="C6278" s="358" t="s">
        <v>4</v>
      </c>
      <c r="D6278" s="358">
        <v>111.88</v>
      </c>
    </row>
    <row r="6279" spans="1:4" ht="15">
      <c r="A6279" s="90">
        <v>87690</v>
      </c>
      <c r="B6279" s="90" t="s">
        <v>18715</v>
      </c>
      <c r="C6279" s="358" t="s">
        <v>4</v>
      </c>
      <c r="D6279" s="358">
        <v>45.12</v>
      </c>
    </row>
    <row r="6280" spans="1:4" ht="15">
      <c r="A6280" s="90">
        <v>87692</v>
      </c>
      <c r="B6280" s="90" t="s">
        <v>10709</v>
      </c>
      <c r="C6280" s="358" t="s">
        <v>4</v>
      </c>
      <c r="D6280" s="358">
        <v>49.84</v>
      </c>
    </row>
    <row r="6281" spans="1:4" ht="15">
      <c r="A6281" s="90">
        <v>87693</v>
      </c>
      <c r="B6281" s="90" t="s">
        <v>10710</v>
      </c>
      <c r="C6281" s="358" t="s">
        <v>4</v>
      </c>
      <c r="D6281" s="358">
        <v>117.63</v>
      </c>
    </row>
    <row r="6282" spans="1:4" ht="15">
      <c r="A6282" s="90">
        <v>87694</v>
      </c>
      <c r="B6282" s="90" t="s">
        <v>10711</v>
      </c>
      <c r="C6282" s="358" t="s">
        <v>4</v>
      </c>
      <c r="D6282" s="358">
        <v>128.16</v>
      </c>
    </row>
    <row r="6283" spans="1:4" ht="15">
      <c r="A6283" s="90">
        <v>87700</v>
      </c>
      <c r="B6283" s="90" t="s">
        <v>18716</v>
      </c>
      <c r="C6283" s="358" t="s">
        <v>4</v>
      </c>
      <c r="D6283" s="358">
        <v>48.74</v>
      </c>
    </row>
    <row r="6284" spans="1:4" ht="15">
      <c r="A6284" s="90">
        <v>87702</v>
      </c>
      <c r="B6284" s="90" t="s">
        <v>10712</v>
      </c>
      <c r="C6284" s="358" t="s">
        <v>4</v>
      </c>
      <c r="D6284" s="358">
        <v>53.87</v>
      </c>
    </row>
    <row r="6285" spans="1:4" ht="15">
      <c r="A6285" s="90">
        <v>87703</v>
      </c>
      <c r="B6285" s="90" t="s">
        <v>10713</v>
      </c>
      <c r="C6285" s="358" t="s">
        <v>4</v>
      </c>
      <c r="D6285" s="358">
        <v>127.7</v>
      </c>
    </row>
    <row r="6286" spans="1:4" ht="15">
      <c r="A6286" s="90">
        <v>87704</v>
      </c>
      <c r="B6286" s="90" t="s">
        <v>10714</v>
      </c>
      <c r="C6286" s="358" t="s">
        <v>4</v>
      </c>
      <c r="D6286" s="358">
        <v>139.16</v>
      </c>
    </row>
    <row r="6287" spans="1:4" ht="15">
      <c r="A6287" s="90">
        <v>87735</v>
      </c>
      <c r="B6287" s="90" t="s">
        <v>10715</v>
      </c>
      <c r="C6287" s="358" t="s">
        <v>4</v>
      </c>
      <c r="D6287" s="358">
        <v>39.68</v>
      </c>
    </row>
    <row r="6288" spans="1:4" ht="15">
      <c r="A6288" s="90">
        <v>87737</v>
      </c>
      <c r="B6288" s="90" t="s">
        <v>10716</v>
      </c>
      <c r="C6288" s="358" t="s">
        <v>4</v>
      </c>
      <c r="D6288" s="358">
        <v>42.09</v>
      </c>
    </row>
    <row r="6289" spans="1:4" ht="15">
      <c r="A6289" s="90">
        <v>87738</v>
      </c>
      <c r="B6289" s="90" t="s">
        <v>10717</v>
      </c>
      <c r="C6289" s="358" t="s">
        <v>4</v>
      </c>
      <c r="D6289" s="358">
        <v>76.709999999999994</v>
      </c>
    </row>
    <row r="6290" spans="1:4" ht="15">
      <c r="A6290" s="90">
        <v>87739</v>
      </c>
      <c r="B6290" s="90" t="s">
        <v>10718</v>
      </c>
      <c r="C6290" s="358" t="s">
        <v>4</v>
      </c>
      <c r="D6290" s="358">
        <v>82.09</v>
      </c>
    </row>
    <row r="6291" spans="1:4" ht="15">
      <c r="A6291" s="90">
        <v>87745</v>
      </c>
      <c r="B6291" s="90" t="s">
        <v>10719</v>
      </c>
      <c r="C6291" s="358" t="s">
        <v>4</v>
      </c>
      <c r="D6291" s="358">
        <v>47.8</v>
      </c>
    </row>
    <row r="6292" spans="1:4" ht="15">
      <c r="A6292" s="90">
        <v>87747</v>
      </c>
      <c r="B6292" s="90" t="s">
        <v>10720</v>
      </c>
      <c r="C6292" s="358" t="s">
        <v>4</v>
      </c>
      <c r="D6292" s="358">
        <v>51.14</v>
      </c>
    </row>
    <row r="6293" spans="1:4" ht="15">
      <c r="A6293" s="90">
        <v>87748</v>
      </c>
      <c r="B6293" s="90" t="s">
        <v>10721</v>
      </c>
      <c r="C6293" s="358" t="s">
        <v>4</v>
      </c>
      <c r="D6293" s="358">
        <v>99.28</v>
      </c>
    </row>
    <row r="6294" spans="1:4" ht="15">
      <c r="A6294" s="90">
        <v>87749</v>
      </c>
      <c r="B6294" s="90" t="s">
        <v>10722</v>
      </c>
      <c r="C6294" s="358" t="s">
        <v>4</v>
      </c>
      <c r="D6294" s="358">
        <v>106.76</v>
      </c>
    </row>
    <row r="6295" spans="1:4" ht="15">
      <c r="A6295" s="90">
        <v>87755</v>
      </c>
      <c r="B6295" s="90" t="s">
        <v>18717</v>
      </c>
      <c r="C6295" s="358" t="s">
        <v>4</v>
      </c>
      <c r="D6295" s="358">
        <v>45.98</v>
      </c>
    </row>
    <row r="6296" spans="1:4" ht="15">
      <c r="A6296" s="90">
        <v>87757</v>
      </c>
      <c r="B6296" s="90" t="s">
        <v>10723</v>
      </c>
      <c r="C6296" s="358" t="s">
        <v>4</v>
      </c>
      <c r="D6296" s="358">
        <v>49.32</v>
      </c>
    </row>
    <row r="6297" spans="1:4" ht="15">
      <c r="A6297" s="90">
        <v>87758</v>
      </c>
      <c r="B6297" s="90" t="s">
        <v>10724</v>
      </c>
      <c r="C6297" s="358" t="s">
        <v>4</v>
      </c>
      <c r="D6297" s="358">
        <v>97.46</v>
      </c>
    </row>
    <row r="6298" spans="1:4" ht="15">
      <c r="A6298" s="90">
        <v>87759</v>
      </c>
      <c r="B6298" s="90" t="s">
        <v>10725</v>
      </c>
      <c r="C6298" s="358" t="s">
        <v>4</v>
      </c>
      <c r="D6298" s="358">
        <v>104.94</v>
      </c>
    </row>
    <row r="6299" spans="1:4" ht="15">
      <c r="A6299" s="90">
        <v>87765</v>
      </c>
      <c r="B6299" s="90" t="s">
        <v>18718</v>
      </c>
      <c r="C6299" s="358" t="s">
        <v>4</v>
      </c>
      <c r="D6299" s="358">
        <v>52.67</v>
      </c>
    </row>
    <row r="6300" spans="1:4" ht="15">
      <c r="A6300" s="90">
        <v>87767</v>
      </c>
      <c r="B6300" s="90" t="s">
        <v>10726</v>
      </c>
      <c r="C6300" s="358" t="s">
        <v>4</v>
      </c>
      <c r="D6300" s="358">
        <v>56.78</v>
      </c>
    </row>
    <row r="6301" spans="1:4" ht="15">
      <c r="A6301" s="90">
        <v>87768</v>
      </c>
      <c r="B6301" s="90" t="s">
        <v>10727</v>
      </c>
      <c r="C6301" s="358" t="s">
        <v>4</v>
      </c>
      <c r="D6301" s="358">
        <v>115.98</v>
      </c>
    </row>
    <row r="6302" spans="1:4" ht="15">
      <c r="A6302" s="90">
        <v>87769</v>
      </c>
      <c r="B6302" s="90" t="s">
        <v>10728</v>
      </c>
      <c r="C6302" s="358" t="s">
        <v>4</v>
      </c>
      <c r="D6302" s="358">
        <v>125.17</v>
      </c>
    </row>
    <row r="6303" spans="1:4" ht="15">
      <c r="A6303" s="90">
        <v>88470</v>
      </c>
      <c r="B6303" s="90" t="s">
        <v>10729</v>
      </c>
      <c r="C6303" s="358" t="s">
        <v>4</v>
      </c>
      <c r="D6303" s="358">
        <v>27.4</v>
      </c>
    </row>
    <row r="6304" spans="1:4" ht="15">
      <c r="A6304" s="90">
        <v>88471</v>
      </c>
      <c r="B6304" s="90" t="s">
        <v>10730</v>
      </c>
      <c r="C6304" s="358" t="s">
        <v>4</v>
      </c>
      <c r="D6304" s="358">
        <v>34.22</v>
      </c>
    </row>
    <row r="6305" spans="1:4" ht="15">
      <c r="A6305" s="90">
        <v>88472</v>
      </c>
      <c r="B6305" s="90" t="s">
        <v>10731</v>
      </c>
      <c r="C6305" s="358" t="s">
        <v>4</v>
      </c>
      <c r="D6305" s="358">
        <v>39.65</v>
      </c>
    </row>
    <row r="6306" spans="1:4" ht="15">
      <c r="A6306" s="90">
        <v>88476</v>
      </c>
      <c r="B6306" s="90" t="s">
        <v>10732</v>
      </c>
      <c r="C6306" s="358" t="s">
        <v>4</v>
      </c>
      <c r="D6306" s="358">
        <v>22.3</v>
      </c>
    </row>
    <row r="6307" spans="1:4" ht="15">
      <c r="A6307" s="90">
        <v>88477</v>
      </c>
      <c r="B6307" s="90" t="s">
        <v>10733</v>
      </c>
      <c r="C6307" s="358" t="s">
        <v>4</v>
      </c>
      <c r="D6307" s="358">
        <v>30.8</v>
      </c>
    </row>
    <row r="6308" spans="1:4" ht="15">
      <c r="A6308" s="90">
        <v>88478</v>
      </c>
      <c r="B6308" s="90" t="s">
        <v>10734</v>
      </c>
      <c r="C6308" s="358" t="s">
        <v>4</v>
      </c>
      <c r="D6308" s="358">
        <v>37.81</v>
      </c>
    </row>
    <row r="6309" spans="1:4" ht="15">
      <c r="A6309" s="90">
        <v>90930</v>
      </c>
      <c r="B6309" s="90" t="s">
        <v>10735</v>
      </c>
      <c r="C6309" s="358" t="s">
        <v>4</v>
      </c>
      <c r="D6309" s="358">
        <v>76.459999999999994</v>
      </c>
    </row>
    <row r="6310" spans="1:4" ht="15">
      <c r="A6310" s="90">
        <v>90932</v>
      </c>
      <c r="B6310" s="90" t="s">
        <v>10736</v>
      </c>
      <c r="C6310" s="358" t="s">
        <v>4</v>
      </c>
      <c r="D6310" s="358">
        <v>81.180000000000007</v>
      </c>
    </row>
    <row r="6311" spans="1:4" ht="15">
      <c r="A6311" s="90">
        <v>90933</v>
      </c>
      <c r="B6311" s="90" t="s">
        <v>10737</v>
      </c>
      <c r="C6311" s="358" t="s">
        <v>4</v>
      </c>
      <c r="D6311" s="358">
        <v>148.97</v>
      </c>
    </row>
    <row r="6312" spans="1:4" ht="15">
      <c r="A6312" s="90">
        <v>90934</v>
      </c>
      <c r="B6312" s="90" t="s">
        <v>10738</v>
      </c>
      <c r="C6312" s="358" t="s">
        <v>4</v>
      </c>
      <c r="D6312" s="358">
        <v>159.5</v>
      </c>
    </row>
    <row r="6313" spans="1:4" ht="15">
      <c r="A6313" s="90">
        <v>90940</v>
      </c>
      <c r="B6313" s="90" t="s">
        <v>10739</v>
      </c>
      <c r="C6313" s="358" t="s">
        <v>4</v>
      </c>
      <c r="D6313" s="358">
        <v>81.28</v>
      </c>
    </row>
    <row r="6314" spans="1:4" ht="15">
      <c r="A6314" s="90">
        <v>90942</v>
      </c>
      <c r="B6314" s="90" t="s">
        <v>10740</v>
      </c>
      <c r="C6314" s="358" t="s">
        <v>4</v>
      </c>
      <c r="D6314" s="358">
        <v>86.41</v>
      </c>
    </row>
    <row r="6315" spans="1:4" ht="15">
      <c r="A6315" s="90">
        <v>90943</v>
      </c>
      <c r="B6315" s="90" t="s">
        <v>10741</v>
      </c>
      <c r="C6315" s="358" t="s">
        <v>4</v>
      </c>
      <c r="D6315" s="358">
        <v>160.24</v>
      </c>
    </row>
    <row r="6316" spans="1:4" ht="15">
      <c r="A6316" s="90">
        <v>90944</v>
      </c>
      <c r="B6316" s="90" t="s">
        <v>10742</v>
      </c>
      <c r="C6316" s="358" t="s">
        <v>4</v>
      </c>
      <c r="D6316" s="358">
        <v>171.7</v>
      </c>
    </row>
    <row r="6317" spans="1:4" ht="15">
      <c r="A6317" s="90">
        <v>90950</v>
      </c>
      <c r="B6317" s="90" t="s">
        <v>10743</v>
      </c>
      <c r="C6317" s="358" t="s">
        <v>4</v>
      </c>
      <c r="D6317" s="358">
        <v>90.07</v>
      </c>
    </row>
    <row r="6318" spans="1:4" ht="15">
      <c r="A6318" s="90">
        <v>90952</v>
      </c>
      <c r="B6318" s="90" t="s">
        <v>10744</v>
      </c>
      <c r="C6318" s="358" t="s">
        <v>4</v>
      </c>
      <c r="D6318" s="358">
        <v>95.98</v>
      </c>
    </row>
    <row r="6319" spans="1:4" ht="15">
      <c r="A6319" s="90">
        <v>90953</v>
      </c>
      <c r="B6319" s="90" t="s">
        <v>10745</v>
      </c>
      <c r="C6319" s="358" t="s">
        <v>4</v>
      </c>
      <c r="D6319" s="358">
        <v>180.86</v>
      </c>
    </row>
    <row r="6320" spans="1:4" ht="15">
      <c r="A6320" s="90">
        <v>90954</v>
      </c>
      <c r="B6320" s="90" t="s">
        <v>10746</v>
      </c>
      <c r="C6320" s="358" t="s">
        <v>4</v>
      </c>
      <c r="D6320" s="358">
        <v>194.04</v>
      </c>
    </row>
    <row r="6321" spans="1:4" ht="15">
      <c r="A6321" s="90">
        <v>94438</v>
      </c>
      <c r="B6321" s="90" t="s">
        <v>3554</v>
      </c>
      <c r="C6321" s="358" t="s">
        <v>4</v>
      </c>
      <c r="D6321" s="358">
        <v>40.42</v>
      </c>
    </row>
    <row r="6322" spans="1:4" ht="15">
      <c r="A6322" s="90">
        <v>94439</v>
      </c>
      <c r="B6322" s="90" t="s">
        <v>10747</v>
      </c>
      <c r="C6322" s="358" t="s">
        <v>4</v>
      </c>
      <c r="D6322" s="358">
        <v>45.74</v>
      </c>
    </row>
    <row r="6323" spans="1:4" ht="15">
      <c r="A6323" s="90">
        <v>94779</v>
      </c>
      <c r="B6323" s="90" t="s">
        <v>3555</v>
      </c>
      <c r="C6323" s="358" t="s">
        <v>4</v>
      </c>
      <c r="D6323" s="358">
        <v>38.979999999999997</v>
      </c>
    </row>
    <row r="6324" spans="1:4" ht="15">
      <c r="A6324" s="90">
        <v>94782</v>
      </c>
      <c r="B6324" s="90" t="s">
        <v>10748</v>
      </c>
      <c r="C6324" s="358" t="s">
        <v>4</v>
      </c>
      <c r="D6324" s="358">
        <v>44.89</v>
      </c>
    </row>
    <row r="6325" spans="1:4" ht="15">
      <c r="A6325" s="90">
        <v>102803</v>
      </c>
      <c r="B6325" s="90" t="s">
        <v>10749</v>
      </c>
      <c r="C6325" s="358" t="s">
        <v>4</v>
      </c>
      <c r="D6325" s="358">
        <v>2.1800000000000002</v>
      </c>
    </row>
    <row r="6326" spans="1:4" ht="15">
      <c r="A6326" s="90">
        <v>101742</v>
      </c>
      <c r="B6326" s="90" t="s">
        <v>9375</v>
      </c>
      <c r="C6326" s="358" t="s">
        <v>1</v>
      </c>
      <c r="D6326" s="358">
        <v>57.57</v>
      </c>
    </row>
    <row r="6327" spans="1:4" ht="15">
      <c r="A6327" s="90">
        <v>87878</v>
      </c>
      <c r="B6327" s="90" t="s">
        <v>17667</v>
      </c>
      <c r="C6327" s="358" t="s">
        <v>4</v>
      </c>
      <c r="D6327" s="358">
        <v>4.4400000000000004</v>
      </c>
    </row>
    <row r="6328" spans="1:4" ht="15">
      <c r="A6328" s="90">
        <v>87879</v>
      </c>
      <c r="B6328" s="90" t="s">
        <v>17668</v>
      </c>
      <c r="C6328" s="358" t="s">
        <v>4</v>
      </c>
      <c r="D6328" s="358">
        <v>4.09</v>
      </c>
    </row>
    <row r="6329" spans="1:4" ht="15">
      <c r="A6329" s="90">
        <v>87881</v>
      </c>
      <c r="B6329" s="90" t="s">
        <v>17669</v>
      </c>
      <c r="C6329" s="358" t="s">
        <v>4</v>
      </c>
      <c r="D6329" s="358">
        <v>5.75</v>
      </c>
    </row>
    <row r="6330" spans="1:4" ht="15">
      <c r="A6330" s="90">
        <v>87882</v>
      </c>
      <c r="B6330" s="90" t="s">
        <v>17670</v>
      </c>
      <c r="C6330" s="358" t="s">
        <v>4</v>
      </c>
      <c r="D6330" s="358">
        <v>5.64</v>
      </c>
    </row>
    <row r="6331" spans="1:4" ht="15">
      <c r="A6331" s="90">
        <v>87884</v>
      </c>
      <c r="B6331" s="90" t="s">
        <v>17671</v>
      </c>
      <c r="C6331" s="358" t="s">
        <v>4</v>
      </c>
      <c r="D6331" s="358">
        <v>8.69</v>
      </c>
    </row>
    <row r="6332" spans="1:4" ht="15">
      <c r="A6332" s="90">
        <v>87885</v>
      </c>
      <c r="B6332" s="90" t="s">
        <v>17672</v>
      </c>
      <c r="C6332" s="358" t="s">
        <v>4</v>
      </c>
      <c r="D6332" s="358">
        <v>8.39</v>
      </c>
    </row>
    <row r="6333" spans="1:4" ht="15">
      <c r="A6333" s="90">
        <v>87886</v>
      </c>
      <c r="B6333" s="90" t="s">
        <v>17673</v>
      </c>
      <c r="C6333" s="358" t="s">
        <v>4</v>
      </c>
      <c r="D6333" s="358">
        <v>15.09</v>
      </c>
    </row>
    <row r="6334" spans="1:4" ht="15">
      <c r="A6334" s="90">
        <v>87887</v>
      </c>
      <c r="B6334" s="90" t="s">
        <v>17674</v>
      </c>
      <c r="C6334" s="358" t="s">
        <v>4</v>
      </c>
      <c r="D6334" s="358">
        <v>14.44</v>
      </c>
    </row>
    <row r="6335" spans="1:4" ht="15">
      <c r="A6335" s="90">
        <v>87888</v>
      </c>
      <c r="B6335" s="90" t="s">
        <v>17675</v>
      </c>
      <c r="C6335" s="358" t="s">
        <v>4</v>
      </c>
      <c r="D6335" s="358">
        <v>7.24</v>
      </c>
    </row>
    <row r="6336" spans="1:4" ht="15">
      <c r="A6336" s="90">
        <v>87889</v>
      </c>
      <c r="B6336" s="90" t="s">
        <v>17676</v>
      </c>
      <c r="C6336" s="358" t="s">
        <v>4</v>
      </c>
      <c r="D6336" s="358">
        <v>7.13</v>
      </c>
    </row>
    <row r="6337" spans="1:4" ht="15">
      <c r="A6337" s="90">
        <v>87891</v>
      </c>
      <c r="B6337" s="90" t="s">
        <v>17677</v>
      </c>
      <c r="C6337" s="358" t="s">
        <v>4</v>
      </c>
      <c r="D6337" s="358">
        <v>10.18</v>
      </c>
    </row>
    <row r="6338" spans="1:4" ht="15">
      <c r="A6338" s="90">
        <v>87892</v>
      </c>
      <c r="B6338" s="90" t="s">
        <v>17678</v>
      </c>
      <c r="C6338" s="358" t="s">
        <v>4</v>
      </c>
      <c r="D6338" s="358">
        <v>9.8800000000000008</v>
      </c>
    </row>
    <row r="6339" spans="1:4" ht="15">
      <c r="A6339" s="90">
        <v>87893</v>
      </c>
      <c r="B6339" s="90" t="s">
        <v>17679</v>
      </c>
      <c r="C6339" s="358" t="s">
        <v>4</v>
      </c>
      <c r="D6339" s="358">
        <v>6.66</v>
      </c>
    </row>
    <row r="6340" spans="1:4" ht="15">
      <c r="A6340" s="90">
        <v>87894</v>
      </c>
      <c r="B6340" s="90" t="s">
        <v>17680</v>
      </c>
      <c r="C6340" s="358" t="s">
        <v>4</v>
      </c>
      <c r="D6340" s="358">
        <v>6.31</v>
      </c>
    </row>
    <row r="6341" spans="1:4" ht="15">
      <c r="A6341" s="90">
        <v>87896</v>
      </c>
      <c r="B6341" s="90" t="s">
        <v>17681</v>
      </c>
      <c r="C6341" s="358" t="s">
        <v>4</v>
      </c>
      <c r="D6341" s="358">
        <v>5.12</v>
      </c>
    </row>
    <row r="6342" spans="1:4" ht="15">
      <c r="A6342" s="90">
        <v>87897</v>
      </c>
      <c r="B6342" s="90" t="s">
        <v>17682</v>
      </c>
      <c r="C6342" s="358" t="s">
        <v>4</v>
      </c>
      <c r="D6342" s="358">
        <v>4.7699999999999996</v>
      </c>
    </row>
    <row r="6343" spans="1:4" ht="15">
      <c r="A6343" s="90">
        <v>87899</v>
      </c>
      <c r="B6343" s="90" t="s">
        <v>17683</v>
      </c>
      <c r="C6343" s="358" t="s">
        <v>4</v>
      </c>
      <c r="D6343" s="358">
        <v>7.89</v>
      </c>
    </row>
    <row r="6344" spans="1:4" ht="15">
      <c r="A6344" s="90">
        <v>87900</v>
      </c>
      <c r="B6344" s="90" t="s">
        <v>17684</v>
      </c>
      <c r="C6344" s="358" t="s">
        <v>4</v>
      </c>
      <c r="D6344" s="358">
        <v>7.78</v>
      </c>
    </row>
    <row r="6345" spans="1:4" ht="15">
      <c r="A6345" s="90">
        <v>87902</v>
      </c>
      <c r="B6345" s="90" t="s">
        <v>17685</v>
      </c>
      <c r="C6345" s="358" t="s">
        <v>4</v>
      </c>
      <c r="D6345" s="358">
        <v>10.83</v>
      </c>
    </row>
    <row r="6346" spans="1:4" ht="15">
      <c r="A6346" s="90">
        <v>87903</v>
      </c>
      <c r="B6346" s="90" t="s">
        <v>17686</v>
      </c>
      <c r="C6346" s="358" t="s">
        <v>4</v>
      </c>
      <c r="D6346" s="358">
        <v>10.53</v>
      </c>
    </row>
    <row r="6347" spans="1:4" ht="15">
      <c r="A6347" s="90">
        <v>87904</v>
      </c>
      <c r="B6347" s="90" t="s">
        <v>17687</v>
      </c>
      <c r="C6347" s="358" t="s">
        <v>4</v>
      </c>
      <c r="D6347" s="358">
        <v>7.71</v>
      </c>
    </row>
    <row r="6348" spans="1:4" ht="15">
      <c r="A6348" s="90">
        <v>87905</v>
      </c>
      <c r="B6348" s="90" t="s">
        <v>17688</v>
      </c>
      <c r="C6348" s="358" t="s">
        <v>4</v>
      </c>
      <c r="D6348" s="358">
        <v>7.36</v>
      </c>
    </row>
    <row r="6349" spans="1:4" ht="15">
      <c r="A6349" s="90">
        <v>87907</v>
      </c>
      <c r="B6349" s="90" t="s">
        <v>17689</v>
      </c>
      <c r="C6349" s="358" t="s">
        <v>4</v>
      </c>
      <c r="D6349" s="358">
        <v>6.15</v>
      </c>
    </row>
    <row r="6350" spans="1:4" ht="15">
      <c r="A6350" s="90">
        <v>87908</v>
      </c>
      <c r="B6350" s="90" t="s">
        <v>17690</v>
      </c>
      <c r="C6350" s="358" t="s">
        <v>4</v>
      </c>
      <c r="D6350" s="358">
        <v>5.8</v>
      </c>
    </row>
    <row r="6351" spans="1:4" ht="15">
      <c r="A6351" s="90">
        <v>87910</v>
      </c>
      <c r="B6351" s="90" t="s">
        <v>17691</v>
      </c>
      <c r="C6351" s="358" t="s">
        <v>4</v>
      </c>
      <c r="D6351" s="358">
        <v>20.079999999999998</v>
      </c>
    </row>
    <row r="6352" spans="1:4" ht="15">
      <c r="A6352" s="90">
        <v>87911</v>
      </c>
      <c r="B6352" s="90" t="s">
        <v>17692</v>
      </c>
      <c r="C6352" s="358" t="s">
        <v>4</v>
      </c>
      <c r="D6352" s="358">
        <v>19.43</v>
      </c>
    </row>
    <row r="6353" spans="1:4" ht="15">
      <c r="A6353" s="90">
        <v>104410</v>
      </c>
      <c r="B6353" s="90" t="s">
        <v>17693</v>
      </c>
      <c r="C6353" s="358" t="s">
        <v>4</v>
      </c>
      <c r="D6353" s="358">
        <v>4.68</v>
      </c>
    </row>
    <row r="6354" spans="1:4" ht="15">
      <c r="A6354" s="90">
        <v>104411</v>
      </c>
      <c r="B6354" s="90" t="s">
        <v>17694</v>
      </c>
      <c r="C6354" s="358" t="s">
        <v>4</v>
      </c>
      <c r="D6354" s="358">
        <v>4.68</v>
      </c>
    </row>
    <row r="6355" spans="1:4" ht="15">
      <c r="A6355" s="90">
        <v>87411</v>
      </c>
      <c r="B6355" s="90" t="s">
        <v>18719</v>
      </c>
      <c r="C6355" s="358" t="s">
        <v>4</v>
      </c>
      <c r="D6355" s="358">
        <v>14.21</v>
      </c>
    </row>
    <row r="6356" spans="1:4" ht="15">
      <c r="A6356" s="90">
        <v>87412</v>
      </c>
      <c r="B6356" s="90" t="s">
        <v>18720</v>
      </c>
      <c r="C6356" s="358" t="s">
        <v>4</v>
      </c>
      <c r="D6356" s="358">
        <v>20.329999999999998</v>
      </c>
    </row>
    <row r="6357" spans="1:4" ht="15">
      <c r="A6357" s="90">
        <v>87413</v>
      </c>
      <c r="B6357" s="90" t="s">
        <v>18721</v>
      </c>
      <c r="C6357" s="358" t="s">
        <v>4</v>
      </c>
      <c r="D6357" s="358">
        <v>23.85</v>
      </c>
    </row>
    <row r="6358" spans="1:4" ht="15">
      <c r="A6358" s="90">
        <v>87414</v>
      </c>
      <c r="B6358" s="90" t="s">
        <v>18722</v>
      </c>
      <c r="C6358" s="358" t="s">
        <v>4</v>
      </c>
      <c r="D6358" s="358">
        <v>22.95</v>
      </c>
    </row>
    <row r="6359" spans="1:4" ht="15">
      <c r="A6359" s="90">
        <v>87415</v>
      </c>
      <c r="B6359" s="90" t="s">
        <v>18723</v>
      </c>
      <c r="C6359" s="358" t="s">
        <v>4</v>
      </c>
      <c r="D6359" s="358">
        <v>29.08</v>
      </c>
    </row>
    <row r="6360" spans="1:4" ht="15">
      <c r="A6360" s="90">
        <v>87416</v>
      </c>
      <c r="B6360" s="90" t="s">
        <v>18724</v>
      </c>
      <c r="C6360" s="358" t="s">
        <v>4</v>
      </c>
      <c r="D6360" s="358">
        <v>32.6</v>
      </c>
    </row>
    <row r="6361" spans="1:4" ht="15">
      <c r="A6361" s="90">
        <v>87418</v>
      </c>
      <c r="B6361" s="90" t="s">
        <v>18725</v>
      </c>
      <c r="C6361" s="358" t="s">
        <v>4</v>
      </c>
      <c r="D6361" s="358">
        <v>16.16</v>
      </c>
    </row>
    <row r="6362" spans="1:4" ht="15">
      <c r="A6362" s="90">
        <v>87421</v>
      </c>
      <c r="B6362" s="90" t="s">
        <v>18726</v>
      </c>
      <c r="C6362" s="358" t="s">
        <v>4</v>
      </c>
      <c r="D6362" s="358">
        <v>25.18</v>
      </c>
    </row>
    <row r="6363" spans="1:4" ht="15">
      <c r="A6363" s="90">
        <v>87424</v>
      </c>
      <c r="B6363" s="90" t="s">
        <v>18727</v>
      </c>
      <c r="C6363" s="358" t="s">
        <v>4</v>
      </c>
      <c r="D6363" s="358">
        <v>32.020000000000003</v>
      </c>
    </row>
    <row r="6364" spans="1:4" ht="15">
      <c r="A6364" s="90">
        <v>87427</v>
      </c>
      <c r="B6364" s="90" t="s">
        <v>18728</v>
      </c>
      <c r="C6364" s="358" t="s">
        <v>4</v>
      </c>
      <c r="D6364" s="358">
        <v>38.299999999999997</v>
      </c>
    </row>
    <row r="6365" spans="1:4" ht="15">
      <c r="A6365" s="90">
        <v>87430</v>
      </c>
      <c r="B6365" s="90" t="s">
        <v>18729</v>
      </c>
      <c r="C6365" s="358" t="s">
        <v>4</v>
      </c>
      <c r="D6365" s="358">
        <v>16.36</v>
      </c>
    </row>
    <row r="6366" spans="1:4" ht="15">
      <c r="A6366" s="90">
        <v>87433</v>
      </c>
      <c r="B6366" s="90" t="s">
        <v>18730</v>
      </c>
      <c r="C6366" s="358" t="s">
        <v>4</v>
      </c>
      <c r="D6366" s="358">
        <v>24.4</v>
      </c>
    </row>
    <row r="6367" spans="1:4" ht="15">
      <c r="A6367" s="90">
        <v>87436</v>
      </c>
      <c r="B6367" s="90" t="s">
        <v>18731</v>
      </c>
      <c r="C6367" s="358" t="s">
        <v>4</v>
      </c>
      <c r="D6367" s="358">
        <v>27.18</v>
      </c>
    </row>
    <row r="6368" spans="1:4" ht="15">
      <c r="A6368" s="90">
        <v>87439</v>
      </c>
      <c r="B6368" s="90" t="s">
        <v>18732</v>
      </c>
      <c r="C6368" s="358" t="s">
        <v>4</v>
      </c>
      <c r="D6368" s="358">
        <v>33.630000000000003</v>
      </c>
    </row>
    <row r="6369" spans="1:4" ht="15">
      <c r="A6369" s="90">
        <v>87527</v>
      </c>
      <c r="B6369" s="90" t="s">
        <v>18733</v>
      </c>
      <c r="C6369" s="358" t="s">
        <v>4</v>
      </c>
      <c r="D6369" s="358">
        <v>39.72</v>
      </c>
    </row>
    <row r="6370" spans="1:4" ht="15">
      <c r="A6370" s="90">
        <v>87528</v>
      </c>
      <c r="B6370" s="90" t="s">
        <v>3556</v>
      </c>
      <c r="C6370" s="358" t="s">
        <v>4</v>
      </c>
      <c r="D6370" s="358">
        <v>42.95</v>
      </c>
    </row>
    <row r="6371" spans="1:4" ht="15">
      <c r="A6371" s="90">
        <v>87529</v>
      </c>
      <c r="B6371" s="90" t="s">
        <v>3557</v>
      </c>
      <c r="C6371" s="358" t="s">
        <v>4</v>
      </c>
      <c r="D6371" s="358">
        <v>36.14</v>
      </c>
    </row>
    <row r="6372" spans="1:4" ht="15">
      <c r="A6372" s="90">
        <v>87530</v>
      </c>
      <c r="B6372" s="90" t="s">
        <v>3558</v>
      </c>
      <c r="C6372" s="358" t="s">
        <v>4</v>
      </c>
      <c r="D6372" s="358">
        <v>39.369999999999997</v>
      </c>
    </row>
    <row r="6373" spans="1:4" ht="15">
      <c r="A6373" s="90">
        <v>87531</v>
      </c>
      <c r="B6373" s="90" t="s">
        <v>3559</v>
      </c>
      <c r="C6373" s="358" t="s">
        <v>4</v>
      </c>
      <c r="D6373" s="358">
        <v>34.869999999999997</v>
      </c>
    </row>
    <row r="6374" spans="1:4" ht="15">
      <c r="A6374" s="90">
        <v>87532</v>
      </c>
      <c r="B6374" s="90" t="s">
        <v>3560</v>
      </c>
      <c r="C6374" s="358" t="s">
        <v>4</v>
      </c>
      <c r="D6374" s="358">
        <v>38.1</v>
      </c>
    </row>
    <row r="6375" spans="1:4" ht="15">
      <c r="A6375" s="90">
        <v>87535</v>
      </c>
      <c r="B6375" s="90" t="s">
        <v>18734</v>
      </c>
      <c r="C6375" s="358" t="s">
        <v>4</v>
      </c>
      <c r="D6375" s="358">
        <v>31.3</v>
      </c>
    </row>
    <row r="6376" spans="1:4" ht="15">
      <c r="A6376" s="90">
        <v>87536</v>
      </c>
      <c r="B6376" s="90" t="s">
        <v>3561</v>
      </c>
      <c r="C6376" s="358" t="s">
        <v>4</v>
      </c>
      <c r="D6376" s="358">
        <v>34.53</v>
      </c>
    </row>
    <row r="6377" spans="1:4" ht="15">
      <c r="A6377" s="90">
        <v>87537</v>
      </c>
      <c r="B6377" s="90" t="s">
        <v>3562</v>
      </c>
      <c r="C6377" s="358" t="s">
        <v>4</v>
      </c>
      <c r="D6377" s="358">
        <v>74.12</v>
      </c>
    </row>
    <row r="6378" spans="1:4" ht="15">
      <c r="A6378" s="90">
        <v>87538</v>
      </c>
      <c r="B6378" s="90" t="s">
        <v>3563</v>
      </c>
      <c r="C6378" s="358" t="s">
        <v>4</v>
      </c>
      <c r="D6378" s="358">
        <v>71.040000000000006</v>
      </c>
    </row>
    <row r="6379" spans="1:4" ht="15">
      <c r="A6379" s="90">
        <v>87539</v>
      </c>
      <c r="B6379" s="90" t="s">
        <v>3564</v>
      </c>
      <c r="C6379" s="358" t="s">
        <v>4</v>
      </c>
      <c r="D6379" s="358">
        <v>69.94</v>
      </c>
    </row>
    <row r="6380" spans="1:4" ht="15">
      <c r="A6380" s="90">
        <v>87541</v>
      </c>
      <c r="B6380" s="90" t="s">
        <v>3565</v>
      </c>
      <c r="C6380" s="358" t="s">
        <v>4</v>
      </c>
      <c r="D6380" s="358">
        <v>66.87</v>
      </c>
    </row>
    <row r="6381" spans="1:4" ht="15">
      <c r="A6381" s="90">
        <v>87543</v>
      </c>
      <c r="B6381" s="90" t="s">
        <v>3566</v>
      </c>
      <c r="C6381" s="358" t="s">
        <v>4</v>
      </c>
      <c r="D6381" s="358">
        <v>23.33</v>
      </c>
    </row>
    <row r="6382" spans="1:4" ht="15">
      <c r="A6382" s="90">
        <v>87545</v>
      </c>
      <c r="B6382" s="90" t="s">
        <v>18735</v>
      </c>
      <c r="C6382" s="358" t="s">
        <v>4</v>
      </c>
      <c r="D6382" s="358">
        <v>26.76</v>
      </c>
    </row>
    <row r="6383" spans="1:4" ht="15">
      <c r="A6383" s="90">
        <v>87546</v>
      </c>
      <c r="B6383" s="90" t="s">
        <v>3567</v>
      </c>
      <c r="C6383" s="358" t="s">
        <v>4</v>
      </c>
      <c r="D6383" s="358">
        <v>28.59</v>
      </c>
    </row>
    <row r="6384" spans="1:4" ht="15">
      <c r="A6384" s="90">
        <v>87547</v>
      </c>
      <c r="B6384" s="90" t="s">
        <v>3568</v>
      </c>
      <c r="C6384" s="358" t="s">
        <v>4</v>
      </c>
      <c r="D6384" s="358">
        <v>23.2</v>
      </c>
    </row>
    <row r="6385" spans="1:4" ht="15">
      <c r="A6385" s="90">
        <v>87548</v>
      </c>
      <c r="B6385" s="90" t="s">
        <v>3569</v>
      </c>
      <c r="C6385" s="358" t="s">
        <v>4</v>
      </c>
      <c r="D6385" s="358">
        <v>25.03</v>
      </c>
    </row>
    <row r="6386" spans="1:4" ht="15">
      <c r="A6386" s="90">
        <v>87549</v>
      </c>
      <c r="B6386" s="90" t="s">
        <v>3570</v>
      </c>
      <c r="C6386" s="358" t="s">
        <v>4</v>
      </c>
      <c r="D6386" s="358">
        <v>21.91</v>
      </c>
    </row>
    <row r="6387" spans="1:4" ht="15">
      <c r="A6387" s="90">
        <v>87550</v>
      </c>
      <c r="B6387" s="90" t="s">
        <v>3571</v>
      </c>
      <c r="C6387" s="358" t="s">
        <v>4</v>
      </c>
      <c r="D6387" s="358">
        <v>23.74</v>
      </c>
    </row>
    <row r="6388" spans="1:4" ht="15">
      <c r="A6388" s="90">
        <v>87553</v>
      </c>
      <c r="B6388" s="90" t="s">
        <v>3572</v>
      </c>
      <c r="C6388" s="358" t="s">
        <v>4</v>
      </c>
      <c r="D6388" s="358">
        <v>18.34</v>
      </c>
    </row>
    <row r="6389" spans="1:4" ht="15">
      <c r="A6389" s="90">
        <v>87554</v>
      </c>
      <c r="B6389" s="90" t="s">
        <v>3573</v>
      </c>
      <c r="C6389" s="358" t="s">
        <v>4</v>
      </c>
      <c r="D6389" s="358">
        <v>20.170000000000002</v>
      </c>
    </row>
    <row r="6390" spans="1:4" ht="15">
      <c r="A6390" s="90">
        <v>87555</v>
      </c>
      <c r="B6390" s="90" t="s">
        <v>3574</v>
      </c>
      <c r="C6390" s="358" t="s">
        <v>4</v>
      </c>
      <c r="D6390" s="358">
        <v>45.16</v>
      </c>
    </row>
    <row r="6391" spans="1:4" ht="15">
      <c r="A6391" s="90">
        <v>87556</v>
      </c>
      <c r="B6391" s="90" t="s">
        <v>3575</v>
      </c>
      <c r="C6391" s="358" t="s">
        <v>4</v>
      </c>
      <c r="D6391" s="358">
        <v>42.1</v>
      </c>
    </row>
    <row r="6392" spans="1:4" ht="15">
      <c r="A6392" s="90">
        <v>87557</v>
      </c>
      <c r="B6392" s="90" t="s">
        <v>3576</v>
      </c>
      <c r="C6392" s="358" t="s">
        <v>4</v>
      </c>
      <c r="D6392" s="358">
        <v>40.98</v>
      </c>
    </row>
    <row r="6393" spans="1:4" ht="15">
      <c r="A6393" s="90">
        <v>87559</v>
      </c>
      <c r="B6393" s="90" t="s">
        <v>3577</v>
      </c>
      <c r="C6393" s="358" t="s">
        <v>4</v>
      </c>
      <c r="D6393" s="358">
        <v>37.909999999999997</v>
      </c>
    </row>
    <row r="6394" spans="1:4" ht="15">
      <c r="A6394" s="90">
        <v>87561</v>
      </c>
      <c r="B6394" s="90" t="s">
        <v>3578</v>
      </c>
      <c r="C6394" s="358" t="s">
        <v>4</v>
      </c>
      <c r="D6394" s="358">
        <v>41.26</v>
      </c>
    </row>
    <row r="6395" spans="1:4" ht="15">
      <c r="A6395" s="90">
        <v>87775</v>
      </c>
      <c r="B6395" s="90" t="s">
        <v>18736</v>
      </c>
      <c r="C6395" s="358" t="s">
        <v>4</v>
      </c>
      <c r="D6395" s="358">
        <v>50.67</v>
      </c>
    </row>
    <row r="6396" spans="1:4" ht="15">
      <c r="A6396" s="90">
        <v>87777</v>
      </c>
      <c r="B6396" s="90" t="s">
        <v>12299</v>
      </c>
      <c r="C6396" s="358" t="s">
        <v>4</v>
      </c>
      <c r="D6396" s="358">
        <v>53.36</v>
      </c>
    </row>
    <row r="6397" spans="1:4" ht="15">
      <c r="A6397" s="90">
        <v>87778</v>
      </c>
      <c r="B6397" s="90" t="s">
        <v>12300</v>
      </c>
      <c r="C6397" s="358" t="s">
        <v>4</v>
      </c>
      <c r="D6397" s="358">
        <v>79.790000000000006</v>
      </c>
    </row>
    <row r="6398" spans="1:4" ht="15">
      <c r="A6398" s="90">
        <v>87779</v>
      </c>
      <c r="B6398" s="90" t="s">
        <v>18737</v>
      </c>
      <c r="C6398" s="358" t="s">
        <v>4</v>
      </c>
      <c r="D6398" s="358">
        <v>65.11</v>
      </c>
    </row>
    <row r="6399" spans="1:4" ht="15">
      <c r="A6399" s="90">
        <v>87781</v>
      </c>
      <c r="B6399" s="90" t="s">
        <v>12301</v>
      </c>
      <c r="C6399" s="358" t="s">
        <v>4</v>
      </c>
      <c r="D6399" s="358">
        <v>68.72</v>
      </c>
    </row>
    <row r="6400" spans="1:4" ht="15">
      <c r="A6400" s="90">
        <v>87783</v>
      </c>
      <c r="B6400" s="90" t="s">
        <v>12302</v>
      </c>
      <c r="C6400" s="358" t="s">
        <v>4</v>
      </c>
      <c r="D6400" s="358">
        <v>104.39</v>
      </c>
    </row>
    <row r="6401" spans="1:4" ht="15">
      <c r="A6401" s="90">
        <v>87784</v>
      </c>
      <c r="B6401" s="90" t="s">
        <v>18738</v>
      </c>
      <c r="C6401" s="358" t="s">
        <v>4</v>
      </c>
      <c r="D6401" s="358">
        <v>71.05</v>
      </c>
    </row>
    <row r="6402" spans="1:4" ht="15">
      <c r="A6402" s="90">
        <v>87786</v>
      </c>
      <c r="B6402" s="90" t="s">
        <v>12303</v>
      </c>
      <c r="C6402" s="358" t="s">
        <v>4</v>
      </c>
      <c r="D6402" s="358">
        <v>75.58</v>
      </c>
    </row>
    <row r="6403" spans="1:4" ht="15">
      <c r="A6403" s="90">
        <v>87787</v>
      </c>
      <c r="B6403" s="90" t="s">
        <v>12304</v>
      </c>
      <c r="C6403" s="358" t="s">
        <v>4</v>
      </c>
      <c r="D6403" s="358">
        <v>121.19</v>
      </c>
    </row>
    <row r="6404" spans="1:4" ht="15">
      <c r="A6404" s="90">
        <v>87788</v>
      </c>
      <c r="B6404" s="90" t="s">
        <v>18739</v>
      </c>
      <c r="C6404" s="358" t="s">
        <v>4</v>
      </c>
      <c r="D6404" s="358">
        <v>83.66</v>
      </c>
    </row>
    <row r="6405" spans="1:4" ht="15">
      <c r="A6405" s="90">
        <v>87790</v>
      </c>
      <c r="B6405" s="90" t="s">
        <v>3579</v>
      </c>
      <c r="C6405" s="358" t="s">
        <v>4</v>
      </c>
      <c r="D6405" s="358">
        <v>88.65</v>
      </c>
    </row>
    <row r="6406" spans="1:4" ht="15">
      <c r="A6406" s="90">
        <v>87791</v>
      </c>
      <c r="B6406" s="90" t="s">
        <v>12305</v>
      </c>
      <c r="C6406" s="358" t="s">
        <v>4</v>
      </c>
      <c r="D6406" s="358">
        <v>133.5</v>
      </c>
    </row>
    <row r="6407" spans="1:4" ht="15">
      <c r="A6407" s="90">
        <v>87792</v>
      </c>
      <c r="B6407" s="90" t="s">
        <v>12306</v>
      </c>
      <c r="C6407" s="358" t="s">
        <v>4</v>
      </c>
      <c r="D6407" s="358">
        <v>37.81</v>
      </c>
    </row>
    <row r="6408" spans="1:4" ht="15">
      <c r="A6408" s="90">
        <v>87794</v>
      </c>
      <c r="B6408" s="90" t="s">
        <v>12307</v>
      </c>
      <c r="C6408" s="358" t="s">
        <v>4</v>
      </c>
      <c r="D6408" s="358">
        <v>40.33</v>
      </c>
    </row>
    <row r="6409" spans="1:4" ht="15">
      <c r="A6409" s="90">
        <v>87795</v>
      </c>
      <c r="B6409" s="90" t="s">
        <v>12308</v>
      </c>
      <c r="C6409" s="358" t="s">
        <v>4</v>
      </c>
      <c r="D6409" s="358">
        <v>65.92</v>
      </c>
    </row>
    <row r="6410" spans="1:4" ht="15">
      <c r="A6410" s="90">
        <v>87797</v>
      </c>
      <c r="B6410" s="90" t="s">
        <v>12309</v>
      </c>
      <c r="C6410" s="358" t="s">
        <v>4</v>
      </c>
      <c r="D6410" s="358">
        <v>51.92</v>
      </c>
    </row>
    <row r="6411" spans="1:4" ht="15">
      <c r="A6411" s="90">
        <v>87799</v>
      </c>
      <c r="B6411" s="90" t="s">
        <v>12310</v>
      </c>
      <c r="C6411" s="358" t="s">
        <v>4</v>
      </c>
      <c r="D6411" s="358">
        <v>55.3</v>
      </c>
    </row>
    <row r="6412" spans="1:4" ht="15">
      <c r="A6412" s="90">
        <v>87800</v>
      </c>
      <c r="B6412" s="90" t="s">
        <v>12311</v>
      </c>
      <c r="C6412" s="358" t="s">
        <v>4</v>
      </c>
      <c r="D6412" s="358">
        <v>89.37</v>
      </c>
    </row>
    <row r="6413" spans="1:4" ht="15">
      <c r="A6413" s="90">
        <v>87801</v>
      </c>
      <c r="B6413" s="90" t="s">
        <v>12312</v>
      </c>
      <c r="C6413" s="358" t="s">
        <v>4</v>
      </c>
      <c r="D6413" s="358">
        <v>57.47</v>
      </c>
    </row>
    <row r="6414" spans="1:4" ht="15">
      <c r="A6414" s="90">
        <v>87803</v>
      </c>
      <c r="B6414" s="90" t="s">
        <v>12313</v>
      </c>
      <c r="C6414" s="358" t="s">
        <v>4</v>
      </c>
      <c r="D6414" s="358">
        <v>61.7</v>
      </c>
    </row>
    <row r="6415" spans="1:4" ht="15">
      <c r="A6415" s="90">
        <v>87804</v>
      </c>
      <c r="B6415" s="90" t="s">
        <v>12314</v>
      </c>
      <c r="C6415" s="358" t="s">
        <v>4</v>
      </c>
      <c r="D6415" s="358">
        <v>105.08</v>
      </c>
    </row>
    <row r="6416" spans="1:4" ht="15">
      <c r="A6416" s="90">
        <v>87805</v>
      </c>
      <c r="B6416" s="90" t="s">
        <v>12315</v>
      </c>
      <c r="C6416" s="358" t="s">
        <v>4</v>
      </c>
      <c r="D6416" s="358">
        <v>62.71</v>
      </c>
    </row>
    <row r="6417" spans="1:4" ht="15">
      <c r="A6417" s="90">
        <v>87807</v>
      </c>
      <c r="B6417" s="90" t="s">
        <v>12316</v>
      </c>
      <c r="C6417" s="358" t="s">
        <v>4</v>
      </c>
      <c r="D6417" s="358">
        <v>67.37</v>
      </c>
    </row>
    <row r="6418" spans="1:4" ht="15">
      <c r="A6418" s="90">
        <v>87808</v>
      </c>
      <c r="B6418" s="90" t="s">
        <v>12317</v>
      </c>
      <c r="C6418" s="358" t="s">
        <v>4</v>
      </c>
      <c r="D6418" s="358">
        <v>112.31</v>
      </c>
    </row>
    <row r="6419" spans="1:4" ht="15">
      <c r="A6419" s="90">
        <v>87809</v>
      </c>
      <c r="B6419" s="90" t="s">
        <v>12318</v>
      </c>
      <c r="C6419" s="358" t="s">
        <v>4</v>
      </c>
      <c r="D6419" s="358">
        <v>70.680000000000007</v>
      </c>
    </row>
    <row r="6420" spans="1:4" ht="15">
      <c r="A6420" s="90">
        <v>87811</v>
      </c>
      <c r="B6420" s="90" t="s">
        <v>12319</v>
      </c>
      <c r="C6420" s="358" t="s">
        <v>4</v>
      </c>
      <c r="D6420" s="358">
        <v>73.2</v>
      </c>
    </row>
    <row r="6421" spans="1:4" ht="15">
      <c r="A6421" s="90">
        <v>87812</v>
      </c>
      <c r="B6421" s="90" t="s">
        <v>12320</v>
      </c>
      <c r="C6421" s="358" t="s">
        <v>4</v>
      </c>
      <c r="D6421" s="358">
        <v>95.47</v>
      </c>
    </row>
    <row r="6422" spans="1:4" ht="15">
      <c r="A6422" s="90">
        <v>87813</v>
      </c>
      <c r="B6422" s="90" t="s">
        <v>12321</v>
      </c>
      <c r="C6422" s="358" t="s">
        <v>4</v>
      </c>
      <c r="D6422" s="358">
        <v>84.77</v>
      </c>
    </row>
    <row r="6423" spans="1:4" ht="15">
      <c r="A6423" s="90">
        <v>87815</v>
      </c>
      <c r="B6423" s="90" t="s">
        <v>12322</v>
      </c>
      <c r="C6423" s="358" t="s">
        <v>4</v>
      </c>
      <c r="D6423" s="358">
        <v>88.15</v>
      </c>
    </row>
    <row r="6424" spans="1:4" ht="15">
      <c r="A6424" s="90">
        <v>87816</v>
      </c>
      <c r="B6424" s="90" t="s">
        <v>12323</v>
      </c>
      <c r="C6424" s="358" t="s">
        <v>4</v>
      </c>
      <c r="D6424" s="358">
        <v>118.97</v>
      </c>
    </row>
    <row r="6425" spans="1:4" ht="15">
      <c r="A6425" s="90">
        <v>87817</v>
      </c>
      <c r="B6425" s="90" t="s">
        <v>12324</v>
      </c>
      <c r="C6425" s="358" t="s">
        <v>4</v>
      </c>
      <c r="D6425" s="358">
        <v>90.32</v>
      </c>
    </row>
    <row r="6426" spans="1:4" ht="15">
      <c r="A6426" s="90">
        <v>87819</v>
      </c>
      <c r="B6426" s="90" t="s">
        <v>12325</v>
      </c>
      <c r="C6426" s="358" t="s">
        <v>4</v>
      </c>
      <c r="D6426" s="358">
        <v>94.55</v>
      </c>
    </row>
    <row r="6427" spans="1:4" ht="15">
      <c r="A6427" s="90">
        <v>87820</v>
      </c>
      <c r="B6427" s="90" t="s">
        <v>12326</v>
      </c>
      <c r="C6427" s="358" t="s">
        <v>4</v>
      </c>
      <c r="D6427" s="358">
        <v>134.68</v>
      </c>
    </row>
    <row r="6428" spans="1:4" ht="15">
      <c r="A6428" s="90">
        <v>87821</v>
      </c>
      <c r="B6428" s="90" t="s">
        <v>18740</v>
      </c>
      <c r="C6428" s="358" t="s">
        <v>4</v>
      </c>
      <c r="D6428" s="358">
        <v>117.15</v>
      </c>
    </row>
    <row r="6429" spans="1:4" ht="15">
      <c r="A6429" s="90">
        <v>87823</v>
      </c>
      <c r="B6429" s="90" t="s">
        <v>18741</v>
      </c>
      <c r="C6429" s="358" t="s">
        <v>4</v>
      </c>
      <c r="D6429" s="358">
        <v>121.81</v>
      </c>
    </row>
    <row r="6430" spans="1:4" ht="15">
      <c r="A6430" s="90">
        <v>87824</v>
      </c>
      <c r="B6430" s="90" t="s">
        <v>12327</v>
      </c>
      <c r="C6430" s="358" t="s">
        <v>4</v>
      </c>
      <c r="D6430" s="358">
        <v>155.87</v>
      </c>
    </row>
    <row r="6431" spans="1:4" ht="15">
      <c r="A6431" s="90">
        <v>87825</v>
      </c>
      <c r="B6431" s="90" t="s">
        <v>18742</v>
      </c>
      <c r="C6431" s="358" t="s">
        <v>4</v>
      </c>
      <c r="D6431" s="358">
        <v>66.33</v>
      </c>
    </row>
    <row r="6432" spans="1:4" ht="15">
      <c r="A6432" s="90">
        <v>87827</v>
      </c>
      <c r="B6432" s="90" t="s">
        <v>12328</v>
      </c>
      <c r="C6432" s="358" t="s">
        <v>4</v>
      </c>
      <c r="D6432" s="358">
        <v>69.42</v>
      </c>
    </row>
    <row r="6433" spans="1:4" ht="15">
      <c r="A6433" s="90">
        <v>87828</v>
      </c>
      <c r="B6433" s="90" t="s">
        <v>12329</v>
      </c>
      <c r="C6433" s="358" t="s">
        <v>4</v>
      </c>
      <c r="D6433" s="358">
        <v>98.64</v>
      </c>
    </row>
    <row r="6434" spans="1:4" ht="15">
      <c r="A6434" s="90">
        <v>87829</v>
      </c>
      <c r="B6434" s="90" t="s">
        <v>18743</v>
      </c>
      <c r="C6434" s="358" t="s">
        <v>4</v>
      </c>
      <c r="D6434" s="358">
        <v>80.41</v>
      </c>
    </row>
    <row r="6435" spans="1:4" ht="15">
      <c r="A6435" s="90">
        <v>87831</v>
      </c>
      <c r="B6435" s="90" t="s">
        <v>12330</v>
      </c>
      <c r="C6435" s="358" t="s">
        <v>4</v>
      </c>
      <c r="D6435" s="358">
        <v>84.54</v>
      </c>
    </row>
    <row r="6436" spans="1:4" ht="15">
      <c r="A6436" s="90">
        <v>87832</v>
      </c>
      <c r="B6436" s="90" t="s">
        <v>12331</v>
      </c>
      <c r="C6436" s="358" t="s">
        <v>4</v>
      </c>
      <c r="D6436" s="358">
        <v>124.42</v>
      </c>
    </row>
    <row r="6437" spans="1:4" ht="15">
      <c r="A6437" s="90">
        <v>87834</v>
      </c>
      <c r="B6437" s="90" t="s">
        <v>3580</v>
      </c>
      <c r="C6437" s="358" t="s">
        <v>4</v>
      </c>
      <c r="D6437" s="358">
        <v>173.01</v>
      </c>
    </row>
    <row r="6438" spans="1:4" ht="15">
      <c r="A6438" s="90">
        <v>87835</v>
      </c>
      <c r="B6438" s="90" t="s">
        <v>3581</v>
      </c>
      <c r="C6438" s="358" t="s">
        <v>4</v>
      </c>
      <c r="D6438" s="358">
        <v>120.46</v>
      </c>
    </row>
    <row r="6439" spans="1:4" ht="15">
      <c r="A6439" s="90">
        <v>87836</v>
      </c>
      <c r="B6439" s="90" t="s">
        <v>3582</v>
      </c>
      <c r="C6439" s="358" t="s">
        <v>4</v>
      </c>
      <c r="D6439" s="358">
        <v>166.16</v>
      </c>
    </row>
    <row r="6440" spans="1:4" ht="15">
      <c r="A6440" s="90">
        <v>87837</v>
      </c>
      <c r="B6440" s="90" t="s">
        <v>3583</v>
      </c>
      <c r="C6440" s="358" t="s">
        <v>4</v>
      </c>
      <c r="D6440" s="358">
        <v>114.24</v>
      </c>
    </row>
    <row r="6441" spans="1:4" ht="15">
      <c r="A6441" s="90">
        <v>87838</v>
      </c>
      <c r="B6441" s="90" t="s">
        <v>3584</v>
      </c>
      <c r="C6441" s="358" t="s">
        <v>4</v>
      </c>
      <c r="D6441" s="358">
        <v>179.83</v>
      </c>
    </row>
    <row r="6442" spans="1:4" ht="15">
      <c r="A6442" s="90">
        <v>87839</v>
      </c>
      <c r="B6442" s="90" t="s">
        <v>3585</v>
      </c>
      <c r="C6442" s="358" t="s">
        <v>4</v>
      </c>
      <c r="D6442" s="358">
        <v>125.83</v>
      </c>
    </row>
    <row r="6443" spans="1:4" ht="15">
      <c r="A6443" s="90">
        <v>87840</v>
      </c>
      <c r="B6443" s="90" t="s">
        <v>3586</v>
      </c>
      <c r="C6443" s="358" t="s">
        <v>4</v>
      </c>
      <c r="D6443" s="358">
        <v>171.22</v>
      </c>
    </row>
    <row r="6444" spans="1:4" ht="15">
      <c r="A6444" s="90">
        <v>87841</v>
      </c>
      <c r="B6444" s="90" t="s">
        <v>3587</v>
      </c>
      <c r="C6444" s="358" t="s">
        <v>4</v>
      </c>
      <c r="D6444" s="358">
        <v>117.83</v>
      </c>
    </row>
    <row r="6445" spans="1:4" ht="15">
      <c r="A6445" s="90">
        <v>87842</v>
      </c>
      <c r="B6445" s="90" t="s">
        <v>3588</v>
      </c>
      <c r="C6445" s="358" t="s">
        <v>4</v>
      </c>
      <c r="D6445" s="358">
        <v>184.22</v>
      </c>
    </row>
    <row r="6446" spans="1:4" ht="15">
      <c r="A6446" s="90">
        <v>87843</v>
      </c>
      <c r="B6446" s="90" t="s">
        <v>3589</v>
      </c>
      <c r="C6446" s="358" t="s">
        <v>4</v>
      </c>
      <c r="D6446" s="358">
        <v>136.41</v>
      </c>
    </row>
    <row r="6447" spans="1:4" ht="15">
      <c r="A6447" s="90">
        <v>87844</v>
      </c>
      <c r="B6447" s="90" t="s">
        <v>3590</v>
      </c>
      <c r="C6447" s="358" t="s">
        <v>4</v>
      </c>
      <c r="D6447" s="358">
        <v>170.92</v>
      </c>
    </row>
    <row r="6448" spans="1:4" ht="15">
      <c r="A6448" s="90">
        <v>87845</v>
      </c>
      <c r="B6448" s="90" t="s">
        <v>3591</v>
      </c>
      <c r="C6448" s="358" t="s">
        <v>4</v>
      </c>
      <c r="D6448" s="358">
        <v>123.77</v>
      </c>
    </row>
    <row r="6449" spans="1:4" ht="15">
      <c r="A6449" s="90">
        <v>87846</v>
      </c>
      <c r="B6449" s="90" t="s">
        <v>3592</v>
      </c>
      <c r="C6449" s="358" t="s">
        <v>4</v>
      </c>
      <c r="D6449" s="358">
        <v>187.89</v>
      </c>
    </row>
    <row r="6450" spans="1:4" ht="15">
      <c r="A6450" s="90">
        <v>87847</v>
      </c>
      <c r="B6450" s="90" t="s">
        <v>3593</v>
      </c>
      <c r="C6450" s="358" t="s">
        <v>4</v>
      </c>
      <c r="D6450" s="358">
        <v>135.33000000000001</v>
      </c>
    </row>
    <row r="6451" spans="1:4" ht="15">
      <c r="A6451" s="90">
        <v>87848</v>
      </c>
      <c r="B6451" s="90" t="s">
        <v>3594</v>
      </c>
      <c r="C6451" s="358" t="s">
        <v>4</v>
      </c>
      <c r="D6451" s="358">
        <v>179.79</v>
      </c>
    </row>
    <row r="6452" spans="1:4" ht="15">
      <c r="A6452" s="90">
        <v>87849</v>
      </c>
      <c r="B6452" s="90" t="s">
        <v>3595</v>
      </c>
      <c r="C6452" s="358" t="s">
        <v>4</v>
      </c>
      <c r="D6452" s="358">
        <v>127.87</v>
      </c>
    </row>
    <row r="6453" spans="1:4" ht="15">
      <c r="A6453" s="90">
        <v>87850</v>
      </c>
      <c r="B6453" s="90" t="s">
        <v>3596</v>
      </c>
      <c r="C6453" s="358" t="s">
        <v>4</v>
      </c>
      <c r="D6453" s="358">
        <v>194.74</v>
      </c>
    </row>
    <row r="6454" spans="1:4" ht="15">
      <c r="A6454" s="90">
        <v>87851</v>
      </c>
      <c r="B6454" s="90" t="s">
        <v>3597</v>
      </c>
      <c r="C6454" s="358" t="s">
        <v>4</v>
      </c>
      <c r="D6454" s="358">
        <v>140.72999999999999</v>
      </c>
    </row>
    <row r="6455" spans="1:4" ht="15">
      <c r="A6455" s="90">
        <v>87852</v>
      </c>
      <c r="B6455" s="90" t="s">
        <v>3598</v>
      </c>
      <c r="C6455" s="358" t="s">
        <v>4</v>
      </c>
      <c r="D6455" s="358">
        <v>184.82</v>
      </c>
    </row>
    <row r="6456" spans="1:4" ht="15">
      <c r="A6456" s="90">
        <v>87853</v>
      </c>
      <c r="B6456" s="90" t="s">
        <v>3599</v>
      </c>
      <c r="C6456" s="358" t="s">
        <v>4</v>
      </c>
      <c r="D6456" s="358">
        <v>131.43</v>
      </c>
    </row>
    <row r="6457" spans="1:4" ht="15">
      <c r="A6457" s="90">
        <v>87854</v>
      </c>
      <c r="B6457" s="90" t="s">
        <v>3600</v>
      </c>
      <c r="C6457" s="358" t="s">
        <v>4</v>
      </c>
      <c r="D6457" s="358">
        <v>199.1</v>
      </c>
    </row>
    <row r="6458" spans="1:4" ht="15">
      <c r="A6458" s="90">
        <v>87855</v>
      </c>
      <c r="B6458" s="90" t="s">
        <v>3601</v>
      </c>
      <c r="C6458" s="358" t="s">
        <v>4</v>
      </c>
      <c r="D6458" s="358">
        <v>151.31</v>
      </c>
    </row>
    <row r="6459" spans="1:4" ht="15">
      <c r="A6459" s="90">
        <v>87856</v>
      </c>
      <c r="B6459" s="90" t="s">
        <v>3602</v>
      </c>
      <c r="C6459" s="358" t="s">
        <v>4</v>
      </c>
      <c r="D6459" s="358">
        <v>184.55</v>
      </c>
    </row>
    <row r="6460" spans="1:4" ht="15">
      <c r="A6460" s="90">
        <v>87857</v>
      </c>
      <c r="B6460" s="90" t="s">
        <v>3603</v>
      </c>
      <c r="C6460" s="358" t="s">
        <v>4</v>
      </c>
      <c r="D6460" s="358">
        <v>137.37</v>
      </c>
    </row>
    <row r="6461" spans="1:4" ht="15">
      <c r="A6461" s="90">
        <v>87858</v>
      </c>
      <c r="B6461" s="90" t="s">
        <v>3604</v>
      </c>
      <c r="C6461" s="358" t="s">
        <v>4</v>
      </c>
      <c r="D6461" s="358">
        <v>130.78</v>
      </c>
    </row>
    <row r="6462" spans="1:4" ht="15">
      <c r="A6462" s="90">
        <v>87859</v>
      </c>
      <c r="B6462" s="90" t="s">
        <v>3605</v>
      </c>
      <c r="C6462" s="358" t="s">
        <v>4</v>
      </c>
      <c r="D6462" s="358">
        <v>151.53</v>
      </c>
    </row>
    <row r="6463" spans="1:4" ht="15">
      <c r="A6463" s="90">
        <v>89048</v>
      </c>
      <c r="B6463" s="90" t="s">
        <v>18744</v>
      </c>
      <c r="C6463" s="358" t="s">
        <v>4</v>
      </c>
      <c r="D6463" s="358">
        <v>36.9</v>
      </c>
    </row>
    <row r="6464" spans="1:4" ht="15">
      <c r="A6464" s="90">
        <v>89049</v>
      </c>
      <c r="B6464" s="90" t="s">
        <v>3606</v>
      </c>
      <c r="C6464" s="358" t="s">
        <v>4</v>
      </c>
      <c r="D6464" s="358">
        <v>19.809999999999999</v>
      </c>
    </row>
    <row r="6465" spans="1:4" ht="15">
      <c r="A6465" s="90">
        <v>89173</v>
      </c>
      <c r="B6465" s="90" t="s">
        <v>18745</v>
      </c>
      <c r="C6465" s="358" t="s">
        <v>4</v>
      </c>
      <c r="D6465" s="358">
        <v>36.33</v>
      </c>
    </row>
    <row r="6466" spans="1:4" ht="15">
      <c r="A6466" s="90">
        <v>90406</v>
      </c>
      <c r="B6466" s="90" t="s">
        <v>3607</v>
      </c>
      <c r="C6466" s="358" t="s">
        <v>4</v>
      </c>
      <c r="D6466" s="358">
        <v>46.57</v>
      </c>
    </row>
    <row r="6467" spans="1:4" ht="15">
      <c r="A6467" s="90">
        <v>90407</v>
      </c>
      <c r="B6467" s="90" t="s">
        <v>3608</v>
      </c>
      <c r="C6467" s="358" t="s">
        <v>4</v>
      </c>
      <c r="D6467" s="358">
        <v>49.8</v>
      </c>
    </row>
    <row r="6468" spans="1:4" ht="15">
      <c r="A6468" s="90">
        <v>90408</v>
      </c>
      <c r="B6468" s="90" t="s">
        <v>3609</v>
      </c>
      <c r="C6468" s="358" t="s">
        <v>4</v>
      </c>
      <c r="D6468" s="358">
        <v>33.33</v>
      </c>
    </row>
    <row r="6469" spans="1:4" ht="15">
      <c r="A6469" s="90">
        <v>90409</v>
      </c>
      <c r="B6469" s="90" t="s">
        <v>3610</v>
      </c>
      <c r="C6469" s="358" t="s">
        <v>4</v>
      </c>
      <c r="D6469" s="358">
        <v>35.159999999999997</v>
      </c>
    </row>
    <row r="6470" spans="1:4" ht="15">
      <c r="A6470" s="90">
        <v>104203</v>
      </c>
      <c r="B6470" s="90" t="s">
        <v>12332</v>
      </c>
      <c r="C6470" s="358" t="s">
        <v>4</v>
      </c>
      <c r="D6470" s="358">
        <v>55.05</v>
      </c>
    </row>
    <row r="6471" spans="1:4" ht="15">
      <c r="A6471" s="90">
        <v>104204</v>
      </c>
      <c r="B6471" s="90" t="s">
        <v>12333</v>
      </c>
      <c r="C6471" s="358" t="s">
        <v>4</v>
      </c>
      <c r="D6471" s="358">
        <v>71</v>
      </c>
    </row>
    <row r="6472" spans="1:4" ht="15">
      <c r="A6472" s="90">
        <v>104205</v>
      </c>
      <c r="B6472" s="90" t="s">
        <v>12334</v>
      </c>
      <c r="C6472" s="358" t="s">
        <v>4</v>
      </c>
      <c r="D6472" s="358">
        <v>77.62</v>
      </c>
    </row>
    <row r="6473" spans="1:4" ht="15">
      <c r="A6473" s="90">
        <v>104206</v>
      </c>
      <c r="B6473" s="90" t="s">
        <v>12335</v>
      </c>
      <c r="C6473" s="358" t="s">
        <v>4</v>
      </c>
      <c r="D6473" s="358">
        <v>85.67</v>
      </c>
    </row>
    <row r="6474" spans="1:4" ht="15">
      <c r="A6474" s="90">
        <v>104207</v>
      </c>
      <c r="B6474" s="90" t="s">
        <v>12336</v>
      </c>
      <c r="C6474" s="358" t="s">
        <v>4</v>
      </c>
      <c r="D6474" s="358">
        <v>41.15</v>
      </c>
    </row>
    <row r="6475" spans="1:4" ht="15">
      <c r="A6475" s="90">
        <v>104208</v>
      </c>
      <c r="B6475" s="90" t="s">
        <v>12337</v>
      </c>
      <c r="C6475" s="358" t="s">
        <v>4</v>
      </c>
      <c r="D6475" s="358">
        <v>56.65</v>
      </c>
    </row>
    <row r="6476" spans="1:4" ht="15">
      <c r="A6476" s="90">
        <v>104209</v>
      </c>
      <c r="B6476" s="90" t="s">
        <v>12338</v>
      </c>
      <c r="C6476" s="358" t="s">
        <v>4</v>
      </c>
      <c r="D6476" s="358">
        <v>62.89</v>
      </c>
    </row>
    <row r="6477" spans="1:4" ht="15">
      <c r="A6477" s="90">
        <v>104210</v>
      </c>
      <c r="B6477" s="90" t="s">
        <v>12339</v>
      </c>
      <c r="C6477" s="358" t="s">
        <v>4</v>
      </c>
      <c r="D6477" s="358">
        <v>65.27</v>
      </c>
    </row>
    <row r="6478" spans="1:4" ht="15">
      <c r="A6478" s="90">
        <v>104211</v>
      </c>
      <c r="B6478" s="90" t="s">
        <v>18746</v>
      </c>
      <c r="C6478" s="358" t="s">
        <v>4</v>
      </c>
      <c r="D6478" s="358">
        <v>77.150000000000006</v>
      </c>
    </row>
    <row r="6479" spans="1:4" ht="15">
      <c r="A6479" s="90">
        <v>104212</v>
      </c>
      <c r="B6479" s="90" t="s">
        <v>18747</v>
      </c>
      <c r="C6479" s="358" t="s">
        <v>4</v>
      </c>
      <c r="D6479" s="358">
        <v>92.71</v>
      </c>
    </row>
    <row r="6480" spans="1:4" ht="15">
      <c r="A6480" s="90">
        <v>104213</v>
      </c>
      <c r="B6480" s="90" t="s">
        <v>18748</v>
      </c>
      <c r="C6480" s="358" t="s">
        <v>4</v>
      </c>
      <c r="D6480" s="358">
        <v>98.95</v>
      </c>
    </row>
    <row r="6481" spans="1:4" ht="15">
      <c r="A6481" s="90">
        <v>104214</v>
      </c>
      <c r="B6481" s="90" t="s">
        <v>18749</v>
      </c>
      <c r="C6481" s="358" t="s">
        <v>4</v>
      </c>
      <c r="D6481" s="358">
        <v>118.03</v>
      </c>
    </row>
    <row r="6482" spans="1:4" ht="15">
      <c r="A6482" s="90">
        <v>104215</v>
      </c>
      <c r="B6482" s="90" t="s">
        <v>18750</v>
      </c>
      <c r="C6482" s="358" t="s">
        <v>4</v>
      </c>
      <c r="D6482" s="358">
        <v>72.2</v>
      </c>
    </row>
    <row r="6483" spans="1:4" ht="15">
      <c r="A6483" s="90">
        <v>104216</v>
      </c>
      <c r="B6483" s="90" t="s">
        <v>18751</v>
      </c>
      <c r="C6483" s="358" t="s">
        <v>4</v>
      </c>
      <c r="D6483" s="358">
        <v>87.59</v>
      </c>
    </row>
    <row r="6484" spans="1:4" ht="15">
      <c r="A6484" s="90">
        <v>104217</v>
      </c>
      <c r="B6484" s="90" t="s">
        <v>12340</v>
      </c>
      <c r="C6484" s="358" t="s">
        <v>4</v>
      </c>
      <c r="D6484" s="358">
        <v>47.18</v>
      </c>
    </row>
    <row r="6485" spans="1:4" ht="15">
      <c r="A6485" s="90">
        <v>104218</v>
      </c>
      <c r="B6485" s="90" t="s">
        <v>12341</v>
      </c>
      <c r="C6485" s="358" t="s">
        <v>4</v>
      </c>
      <c r="D6485" s="358">
        <v>49.87</v>
      </c>
    </row>
    <row r="6486" spans="1:4" ht="15">
      <c r="A6486" s="90">
        <v>104219</v>
      </c>
      <c r="B6486" s="90" t="s">
        <v>12342</v>
      </c>
      <c r="C6486" s="358" t="s">
        <v>4</v>
      </c>
      <c r="D6486" s="358">
        <v>76.650000000000006</v>
      </c>
    </row>
    <row r="6487" spans="1:4" ht="15">
      <c r="A6487" s="90">
        <v>104220</v>
      </c>
      <c r="B6487" s="90" t="s">
        <v>12343</v>
      </c>
      <c r="C6487" s="358" t="s">
        <v>4</v>
      </c>
      <c r="D6487" s="358">
        <v>51.29</v>
      </c>
    </row>
    <row r="6488" spans="1:4" ht="15">
      <c r="A6488" s="90">
        <v>104221</v>
      </c>
      <c r="B6488" s="90" t="s">
        <v>12344</v>
      </c>
      <c r="C6488" s="358" t="s">
        <v>4</v>
      </c>
      <c r="D6488" s="358">
        <v>60.64</v>
      </c>
    </row>
    <row r="6489" spans="1:4" ht="15">
      <c r="A6489" s="90">
        <v>104222</v>
      </c>
      <c r="B6489" s="90" t="s">
        <v>12345</v>
      </c>
      <c r="C6489" s="358" t="s">
        <v>4</v>
      </c>
      <c r="D6489" s="358">
        <v>64.25</v>
      </c>
    </row>
    <row r="6490" spans="1:4" ht="15">
      <c r="A6490" s="90">
        <v>104223</v>
      </c>
      <c r="B6490" s="90" t="s">
        <v>12346</v>
      </c>
      <c r="C6490" s="358" t="s">
        <v>4</v>
      </c>
      <c r="D6490" s="358">
        <v>100.32</v>
      </c>
    </row>
    <row r="6491" spans="1:4" ht="15">
      <c r="A6491" s="90">
        <v>104224</v>
      </c>
      <c r="B6491" s="90" t="s">
        <v>12347</v>
      </c>
      <c r="C6491" s="358" t="s">
        <v>4</v>
      </c>
      <c r="D6491" s="358">
        <v>66.13</v>
      </c>
    </row>
    <row r="6492" spans="1:4" ht="15">
      <c r="A6492" s="90">
        <v>104225</v>
      </c>
      <c r="B6492" s="90" t="s">
        <v>12348</v>
      </c>
      <c r="C6492" s="358" t="s">
        <v>4</v>
      </c>
      <c r="D6492" s="358">
        <v>66.58</v>
      </c>
    </row>
    <row r="6493" spans="1:4" ht="15">
      <c r="A6493" s="90">
        <v>104226</v>
      </c>
      <c r="B6493" s="90" t="s">
        <v>12349</v>
      </c>
      <c r="C6493" s="358" t="s">
        <v>4</v>
      </c>
      <c r="D6493" s="358">
        <v>71.11</v>
      </c>
    </row>
    <row r="6494" spans="1:4" ht="15">
      <c r="A6494" s="90">
        <v>104227</v>
      </c>
      <c r="B6494" s="90" t="s">
        <v>12350</v>
      </c>
      <c r="C6494" s="358" t="s">
        <v>4</v>
      </c>
      <c r="D6494" s="358">
        <v>117.12</v>
      </c>
    </row>
    <row r="6495" spans="1:4" ht="15">
      <c r="A6495" s="90">
        <v>104228</v>
      </c>
      <c r="B6495" s="90" t="s">
        <v>12351</v>
      </c>
      <c r="C6495" s="358" t="s">
        <v>4</v>
      </c>
      <c r="D6495" s="358">
        <v>72.75</v>
      </c>
    </row>
    <row r="6496" spans="1:4" ht="15">
      <c r="A6496" s="90">
        <v>104229</v>
      </c>
      <c r="B6496" s="90" t="s">
        <v>12352</v>
      </c>
      <c r="C6496" s="358" t="s">
        <v>4</v>
      </c>
      <c r="D6496" s="358">
        <v>78.11</v>
      </c>
    </row>
    <row r="6497" spans="1:4" ht="15">
      <c r="A6497" s="90">
        <v>104230</v>
      </c>
      <c r="B6497" s="90" t="s">
        <v>12353</v>
      </c>
      <c r="C6497" s="358" t="s">
        <v>4</v>
      </c>
      <c r="D6497" s="358">
        <v>83.1</v>
      </c>
    </row>
    <row r="6498" spans="1:4" ht="15">
      <c r="A6498" s="90">
        <v>104231</v>
      </c>
      <c r="B6498" s="90" t="s">
        <v>12354</v>
      </c>
      <c r="C6498" s="358" t="s">
        <v>4</v>
      </c>
      <c r="D6498" s="358">
        <v>129.03</v>
      </c>
    </row>
    <row r="6499" spans="1:4" ht="15">
      <c r="A6499" s="90">
        <v>104232</v>
      </c>
      <c r="B6499" s="90" t="s">
        <v>12355</v>
      </c>
      <c r="C6499" s="358" t="s">
        <v>4</v>
      </c>
      <c r="D6499" s="358">
        <v>80.319999999999993</v>
      </c>
    </row>
    <row r="6500" spans="1:4" ht="15">
      <c r="A6500" s="90">
        <v>104233</v>
      </c>
      <c r="B6500" s="90" t="s">
        <v>12356</v>
      </c>
      <c r="C6500" s="358" t="s">
        <v>4</v>
      </c>
      <c r="D6500" s="358">
        <v>35.76</v>
      </c>
    </row>
    <row r="6501" spans="1:4" ht="15">
      <c r="A6501" s="90">
        <v>104234</v>
      </c>
      <c r="B6501" s="90" t="s">
        <v>12357</v>
      </c>
      <c r="C6501" s="358" t="s">
        <v>4</v>
      </c>
      <c r="D6501" s="358">
        <v>38.28</v>
      </c>
    </row>
    <row r="6502" spans="1:4" ht="15">
      <c r="A6502" s="90">
        <v>104235</v>
      </c>
      <c r="B6502" s="90" t="s">
        <v>12358</v>
      </c>
      <c r="C6502" s="358" t="s">
        <v>4</v>
      </c>
      <c r="D6502" s="358">
        <v>63.99</v>
      </c>
    </row>
    <row r="6503" spans="1:4" ht="15">
      <c r="A6503" s="90">
        <v>104236</v>
      </c>
      <c r="B6503" s="90" t="s">
        <v>12359</v>
      </c>
      <c r="C6503" s="358" t="s">
        <v>4</v>
      </c>
      <c r="D6503" s="358">
        <v>38.85</v>
      </c>
    </row>
    <row r="6504" spans="1:4" ht="15">
      <c r="A6504" s="90">
        <v>104237</v>
      </c>
      <c r="B6504" s="90" t="s">
        <v>12360</v>
      </c>
      <c r="C6504" s="358" t="s">
        <v>4</v>
      </c>
      <c r="D6504" s="358">
        <v>48.87</v>
      </c>
    </row>
    <row r="6505" spans="1:4" ht="15">
      <c r="A6505" s="90">
        <v>104238</v>
      </c>
      <c r="B6505" s="90" t="s">
        <v>12361</v>
      </c>
      <c r="C6505" s="358" t="s">
        <v>4</v>
      </c>
      <c r="D6505" s="358">
        <v>52.25</v>
      </c>
    </row>
    <row r="6506" spans="1:4" ht="15">
      <c r="A6506" s="90">
        <v>104239</v>
      </c>
      <c r="B6506" s="90" t="s">
        <v>12362</v>
      </c>
      <c r="C6506" s="358" t="s">
        <v>4</v>
      </c>
      <c r="D6506" s="358">
        <v>86.6</v>
      </c>
    </row>
    <row r="6507" spans="1:4" ht="15">
      <c r="A6507" s="90">
        <v>104240</v>
      </c>
      <c r="B6507" s="90" t="s">
        <v>12363</v>
      </c>
      <c r="C6507" s="358" t="s">
        <v>4</v>
      </c>
      <c r="D6507" s="358">
        <v>53.34</v>
      </c>
    </row>
    <row r="6508" spans="1:4" ht="15">
      <c r="A6508" s="90">
        <v>104241</v>
      </c>
      <c r="B6508" s="90" t="s">
        <v>12364</v>
      </c>
      <c r="C6508" s="358" t="s">
        <v>4</v>
      </c>
      <c r="D6508" s="358">
        <v>54.42</v>
      </c>
    </row>
    <row r="6509" spans="1:4" ht="15">
      <c r="A6509" s="90">
        <v>104242</v>
      </c>
      <c r="B6509" s="90" t="s">
        <v>12365</v>
      </c>
      <c r="C6509" s="358" t="s">
        <v>4</v>
      </c>
      <c r="D6509" s="358">
        <v>58.65</v>
      </c>
    </row>
    <row r="6510" spans="1:4" ht="15">
      <c r="A6510" s="90">
        <v>104243</v>
      </c>
      <c r="B6510" s="90" t="s">
        <v>12366</v>
      </c>
      <c r="C6510" s="358" t="s">
        <v>4</v>
      </c>
      <c r="D6510" s="358">
        <v>102.31</v>
      </c>
    </row>
    <row r="6511" spans="1:4" ht="15">
      <c r="A6511" s="90">
        <v>104244</v>
      </c>
      <c r="B6511" s="90" t="s">
        <v>12367</v>
      </c>
      <c r="C6511" s="358" t="s">
        <v>4</v>
      </c>
      <c r="D6511" s="358">
        <v>59.57</v>
      </c>
    </row>
    <row r="6512" spans="1:4" ht="15">
      <c r="A6512" s="90">
        <v>104245</v>
      </c>
      <c r="B6512" s="90" t="s">
        <v>12368</v>
      </c>
      <c r="C6512" s="358" t="s">
        <v>4</v>
      </c>
      <c r="D6512" s="358">
        <v>59.36</v>
      </c>
    </row>
    <row r="6513" spans="1:4" ht="15">
      <c r="A6513" s="90">
        <v>104246</v>
      </c>
      <c r="B6513" s="90" t="s">
        <v>12369</v>
      </c>
      <c r="C6513" s="358" t="s">
        <v>4</v>
      </c>
      <c r="D6513" s="358">
        <v>64.02</v>
      </c>
    </row>
    <row r="6514" spans="1:4" ht="15">
      <c r="A6514" s="90">
        <v>104247</v>
      </c>
      <c r="B6514" s="90" t="s">
        <v>12370</v>
      </c>
      <c r="C6514" s="358" t="s">
        <v>4</v>
      </c>
      <c r="D6514" s="358">
        <v>109.63</v>
      </c>
    </row>
    <row r="6515" spans="1:4" ht="15">
      <c r="A6515" s="90">
        <v>104248</v>
      </c>
      <c r="B6515" s="90" t="s">
        <v>12371</v>
      </c>
      <c r="C6515" s="358" t="s">
        <v>4</v>
      </c>
      <c r="D6515" s="358">
        <v>62.06</v>
      </c>
    </row>
    <row r="6516" spans="1:4" ht="15">
      <c r="A6516" s="90">
        <v>104249</v>
      </c>
      <c r="B6516" s="90" t="s">
        <v>12372</v>
      </c>
      <c r="C6516" s="358" t="s">
        <v>4</v>
      </c>
      <c r="D6516" s="358">
        <v>64.41</v>
      </c>
    </row>
    <row r="6517" spans="1:4" ht="15">
      <c r="A6517" s="90">
        <v>104250</v>
      </c>
      <c r="B6517" s="90" t="s">
        <v>12373</v>
      </c>
      <c r="C6517" s="358" t="s">
        <v>4</v>
      </c>
      <c r="D6517" s="358">
        <v>66.930000000000007</v>
      </c>
    </row>
    <row r="6518" spans="1:4" ht="15">
      <c r="A6518" s="90">
        <v>104251</v>
      </c>
      <c r="B6518" s="90" t="s">
        <v>12374</v>
      </c>
      <c r="C6518" s="358" t="s">
        <v>4</v>
      </c>
      <c r="D6518" s="358">
        <v>89.83</v>
      </c>
    </row>
    <row r="6519" spans="1:4" ht="15">
      <c r="A6519" s="90">
        <v>104252</v>
      </c>
      <c r="B6519" s="90" t="s">
        <v>18752</v>
      </c>
      <c r="C6519" s="358" t="s">
        <v>4</v>
      </c>
      <c r="D6519" s="358">
        <v>70.41</v>
      </c>
    </row>
    <row r="6520" spans="1:4" ht="15">
      <c r="A6520" s="90">
        <v>104253</v>
      </c>
      <c r="B6520" s="90" t="s">
        <v>12375</v>
      </c>
      <c r="C6520" s="358" t="s">
        <v>4</v>
      </c>
      <c r="D6520" s="358">
        <v>77.52</v>
      </c>
    </row>
    <row r="6521" spans="1:4" ht="15">
      <c r="A6521" s="90">
        <v>104254</v>
      </c>
      <c r="B6521" s="90" t="s">
        <v>12376</v>
      </c>
      <c r="C6521" s="358" t="s">
        <v>4</v>
      </c>
      <c r="D6521" s="358">
        <v>80.900000000000006</v>
      </c>
    </row>
    <row r="6522" spans="1:4" ht="15">
      <c r="A6522" s="90">
        <v>104255</v>
      </c>
      <c r="B6522" s="90" t="s">
        <v>12377</v>
      </c>
      <c r="C6522" s="358" t="s">
        <v>4</v>
      </c>
      <c r="D6522" s="358">
        <v>112.44</v>
      </c>
    </row>
    <row r="6523" spans="1:4" ht="15">
      <c r="A6523" s="90">
        <v>104256</v>
      </c>
      <c r="B6523" s="90" t="s">
        <v>18753</v>
      </c>
      <c r="C6523" s="358" t="s">
        <v>4</v>
      </c>
      <c r="D6523" s="358">
        <v>84.9</v>
      </c>
    </row>
    <row r="6524" spans="1:4" ht="15">
      <c r="A6524" s="90">
        <v>104257</v>
      </c>
      <c r="B6524" s="90" t="s">
        <v>12378</v>
      </c>
      <c r="C6524" s="358" t="s">
        <v>4</v>
      </c>
      <c r="D6524" s="358">
        <v>83.07</v>
      </c>
    </row>
    <row r="6525" spans="1:4" ht="15">
      <c r="A6525" s="90">
        <v>104258</v>
      </c>
      <c r="B6525" s="90" t="s">
        <v>12379</v>
      </c>
      <c r="C6525" s="358" t="s">
        <v>4</v>
      </c>
      <c r="D6525" s="358">
        <v>87.3</v>
      </c>
    </row>
    <row r="6526" spans="1:4" ht="15">
      <c r="A6526" s="90">
        <v>104259</v>
      </c>
      <c r="B6526" s="90" t="s">
        <v>12380</v>
      </c>
      <c r="C6526" s="358" t="s">
        <v>4</v>
      </c>
      <c r="D6526" s="358">
        <v>128.15</v>
      </c>
    </row>
    <row r="6527" spans="1:4" ht="15">
      <c r="A6527" s="90">
        <v>104260</v>
      </c>
      <c r="B6527" s="90" t="s">
        <v>18754</v>
      </c>
      <c r="C6527" s="358" t="s">
        <v>4</v>
      </c>
      <c r="D6527" s="358">
        <v>91.13</v>
      </c>
    </row>
    <row r="6528" spans="1:4" ht="15">
      <c r="A6528" s="90">
        <v>104261</v>
      </c>
      <c r="B6528" s="90" t="s">
        <v>12381</v>
      </c>
      <c r="C6528" s="358" t="s">
        <v>4</v>
      </c>
      <c r="D6528" s="358">
        <v>107.25</v>
      </c>
    </row>
    <row r="6529" spans="1:4" ht="15">
      <c r="A6529" s="90">
        <v>104262</v>
      </c>
      <c r="B6529" s="90" t="s">
        <v>12382</v>
      </c>
      <c r="C6529" s="358" t="s">
        <v>4</v>
      </c>
      <c r="D6529" s="358">
        <v>111.91</v>
      </c>
    </row>
    <row r="6530" spans="1:4" ht="15">
      <c r="A6530" s="90">
        <v>104263</v>
      </c>
      <c r="B6530" s="90" t="s">
        <v>12383</v>
      </c>
      <c r="C6530" s="358" t="s">
        <v>4</v>
      </c>
      <c r="D6530" s="358">
        <v>147.81</v>
      </c>
    </row>
    <row r="6531" spans="1:4" ht="15">
      <c r="A6531" s="90">
        <v>104264</v>
      </c>
      <c r="B6531" s="90" t="s">
        <v>18755</v>
      </c>
      <c r="C6531" s="358" t="s">
        <v>4</v>
      </c>
      <c r="D6531" s="358">
        <v>108.39</v>
      </c>
    </row>
    <row r="6532" spans="1:4" ht="15">
      <c r="A6532" s="90">
        <v>104627</v>
      </c>
      <c r="B6532" s="90" t="s">
        <v>18756</v>
      </c>
      <c r="C6532" s="358" t="s">
        <v>4</v>
      </c>
      <c r="D6532" s="358">
        <v>16.14</v>
      </c>
    </row>
    <row r="6533" spans="1:4" ht="15">
      <c r="A6533" s="90">
        <v>104628</v>
      </c>
      <c r="B6533" s="90" t="s">
        <v>18757</v>
      </c>
      <c r="C6533" s="358" t="s">
        <v>4</v>
      </c>
      <c r="D6533" s="358">
        <v>24.09</v>
      </c>
    </row>
    <row r="6534" spans="1:4" ht="15">
      <c r="A6534" s="90">
        <v>104629</v>
      </c>
      <c r="B6534" s="90" t="s">
        <v>18758</v>
      </c>
      <c r="C6534" s="358" t="s">
        <v>4</v>
      </c>
      <c r="D6534" s="358">
        <v>28.66</v>
      </c>
    </row>
    <row r="6535" spans="1:4" ht="15">
      <c r="A6535" s="90">
        <v>104630</v>
      </c>
      <c r="B6535" s="90" t="s">
        <v>18759</v>
      </c>
      <c r="C6535" s="358" t="s">
        <v>4</v>
      </c>
      <c r="D6535" s="358">
        <v>25.72</v>
      </c>
    </row>
    <row r="6536" spans="1:4" ht="15">
      <c r="A6536" s="90">
        <v>104631</v>
      </c>
      <c r="B6536" s="90" t="s">
        <v>18760</v>
      </c>
      <c r="C6536" s="358" t="s">
        <v>4</v>
      </c>
      <c r="D6536" s="358">
        <v>33.67</v>
      </c>
    </row>
    <row r="6537" spans="1:4" ht="15">
      <c r="A6537" s="90">
        <v>104632</v>
      </c>
      <c r="B6537" s="90" t="s">
        <v>18761</v>
      </c>
      <c r="C6537" s="358" t="s">
        <v>4</v>
      </c>
      <c r="D6537" s="358">
        <v>38.24</v>
      </c>
    </row>
    <row r="6538" spans="1:4" ht="15">
      <c r="A6538" s="90">
        <v>104633</v>
      </c>
      <c r="B6538" s="90" t="s">
        <v>18762</v>
      </c>
      <c r="C6538" s="358" t="s">
        <v>4</v>
      </c>
      <c r="D6538" s="358">
        <v>21.48</v>
      </c>
    </row>
    <row r="6539" spans="1:4" ht="15">
      <c r="A6539" s="90">
        <v>104634</v>
      </c>
      <c r="B6539" s="90" t="s">
        <v>18763</v>
      </c>
      <c r="C6539" s="358" t="s">
        <v>4</v>
      </c>
      <c r="D6539" s="358">
        <v>32.270000000000003</v>
      </c>
    </row>
    <row r="6540" spans="1:4" ht="15">
      <c r="A6540" s="90">
        <v>104635</v>
      </c>
      <c r="B6540" s="90" t="s">
        <v>18764</v>
      </c>
      <c r="C6540" s="358" t="s">
        <v>4</v>
      </c>
      <c r="D6540" s="358">
        <v>43.34</v>
      </c>
    </row>
    <row r="6541" spans="1:4" ht="15">
      <c r="A6541" s="90">
        <v>104636</v>
      </c>
      <c r="B6541" s="90" t="s">
        <v>18765</v>
      </c>
      <c r="C6541" s="358" t="s">
        <v>4</v>
      </c>
      <c r="D6541" s="358">
        <v>50.86</v>
      </c>
    </row>
    <row r="6542" spans="1:4" ht="15">
      <c r="A6542" s="90">
        <v>87244</v>
      </c>
      <c r="B6542" s="90" t="s">
        <v>17695</v>
      </c>
      <c r="C6542" s="358" t="s">
        <v>4</v>
      </c>
      <c r="D6542" s="358">
        <v>206.75</v>
      </c>
    </row>
    <row r="6543" spans="1:4" ht="15">
      <c r="A6543" s="90">
        <v>87245</v>
      </c>
      <c r="B6543" s="90" t="s">
        <v>17696</v>
      </c>
      <c r="C6543" s="358" t="s">
        <v>4</v>
      </c>
      <c r="D6543" s="358">
        <v>246.9</v>
      </c>
    </row>
    <row r="6544" spans="1:4" ht="15">
      <c r="A6544" s="90">
        <v>87265</v>
      </c>
      <c r="B6544" s="90" t="s">
        <v>17697</v>
      </c>
      <c r="C6544" s="358" t="s">
        <v>4</v>
      </c>
      <c r="D6544" s="358">
        <v>61.26</v>
      </c>
    </row>
    <row r="6545" spans="1:4" ht="15">
      <c r="A6545" s="90">
        <v>87267</v>
      </c>
      <c r="B6545" s="90" t="s">
        <v>17698</v>
      </c>
      <c r="C6545" s="358" t="s">
        <v>4</v>
      </c>
      <c r="D6545" s="358">
        <v>65.95</v>
      </c>
    </row>
    <row r="6546" spans="1:4" ht="15">
      <c r="A6546" s="90">
        <v>87269</v>
      </c>
      <c r="B6546" s="90" t="s">
        <v>17699</v>
      </c>
      <c r="C6546" s="358" t="s">
        <v>4</v>
      </c>
      <c r="D6546" s="358">
        <v>64.84</v>
      </c>
    </row>
    <row r="6547" spans="1:4" ht="15">
      <c r="A6547" s="90">
        <v>87271</v>
      </c>
      <c r="B6547" s="90" t="s">
        <v>17700</v>
      </c>
      <c r="C6547" s="358" t="s">
        <v>4</v>
      </c>
      <c r="D6547" s="358">
        <v>69.59</v>
      </c>
    </row>
    <row r="6548" spans="1:4" ht="15">
      <c r="A6548" s="90">
        <v>87273</v>
      </c>
      <c r="B6548" s="90" t="s">
        <v>17701</v>
      </c>
      <c r="C6548" s="358" t="s">
        <v>4</v>
      </c>
      <c r="D6548" s="358">
        <v>67.680000000000007</v>
      </c>
    </row>
    <row r="6549" spans="1:4" ht="15">
      <c r="A6549" s="90">
        <v>87275</v>
      </c>
      <c r="B6549" s="90" t="s">
        <v>17702</v>
      </c>
      <c r="C6549" s="358" t="s">
        <v>4</v>
      </c>
      <c r="D6549" s="358">
        <v>74.02</v>
      </c>
    </row>
    <row r="6550" spans="1:4" ht="15">
      <c r="A6550" s="90">
        <v>88788</v>
      </c>
      <c r="B6550" s="90" t="s">
        <v>17703</v>
      </c>
      <c r="C6550" s="358" t="s">
        <v>4</v>
      </c>
      <c r="D6550" s="358">
        <v>294.56</v>
      </c>
    </row>
    <row r="6551" spans="1:4" ht="15">
      <c r="A6551" s="90">
        <v>88789</v>
      </c>
      <c r="B6551" s="90" t="s">
        <v>17704</v>
      </c>
      <c r="C6551" s="358" t="s">
        <v>4</v>
      </c>
      <c r="D6551" s="358">
        <v>353.25</v>
      </c>
    </row>
    <row r="6552" spans="1:4" ht="15">
      <c r="A6552" s="90">
        <v>89045</v>
      </c>
      <c r="B6552" s="90" t="s">
        <v>9376</v>
      </c>
      <c r="C6552" s="358" t="s">
        <v>4</v>
      </c>
      <c r="D6552" s="358">
        <v>62.42</v>
      </c>
    </row>
    <row r="6553" spans="1:4" ht="15">
      <c r="A6553" s="90">
        <v>89170</v>
      </c>
      <c r="B6553" s="90" t="s">
        <v>10750</v>
      </c>
      <c r="C6553" s="358" t="s">
        <v>4</v>
      </c>
      <c r="D6553" s="358">
        <v>62.42</v>
      </c>
    </row>
    <row r="6554" spans="1:4" ht="15">
      <c r="A6554" s="90">
        <v>93393</v>
      </c>
      <c r="B6554" s="90" t="s">
        <v>17705</v>
      </c>
      <c r="C6554" s="358" t="s">
        <v>4</v>
      </c>
      <c r="D6554" s="358">
        <v>51.28</v>
      </c>
    </row>
    <row r="6555" spans="1:4" ht="15">
      <c r="A6555" s="90">
        <v>93395</v>
      </c>
      <c r="B6555" s="90" t="s">
        <v>17706</v>
      </c>
      <c r="C6555" s="358" t="s">
        <v>4</v>
      </c>
      <c r="D6555" s="358">
        <v>55.91</v>
      </c>
    </row>
    <row r="6556" spans="1:4" ht="15">
      <c r="A6556" s="90">
        <v>99195</v>
      </c>
      <c r="B6556" s="90" t="s">
        <v>17707</v>
      </c>
      <c r="C6556" s="358" t="s">
        <v>4</v>
      </c>
      <c r="D6556" s="358">
        <v>58.5</v>
      </c>
    </row>
    <row r="6557" spans="1:4" ht="15">
      <c r="A6557" s="90">
        <v>99198</v>
      </c>
      <c r="B6557" s="90" t="s">
        <v>17708</v>
      </c>
      <c r="C6557" s="358" t="s">
        <v>4</v>
      </c>
      <c r="D6557" s="358">
        <v>63.13</v>
      </c>
    </row>
    <row r="6558" spans="1:4" ht="15">
      <c r="A6558" s="90">
        <v>104611</v>
      </c>
      <c r="B6558" s="90" t="s">
        <v>17709</v>
      </c>
      <c r="C6558" s="358" t="s">
        <v>4</v>
      </c>
      <c r="D6558" s="358">
        <v>83.61</v>
      </c>
    </row>
    <row r="6559" spans="1:4" ht="15">
      <c r="A6559" s="90">
        <v>104612</v>
      </c>
      <c r="B6559" s="90" t="s">
        <v>17710</v>
      </c>
      <c r="C6559" s="358" t="s">
        <v>4</v>
      </c>
      <c r="D6559" s="358">
        <v>84.21</v>
      </c>
    </row>
    <row r="6560" spans="1:4" ht="15">
      <c r="A6560" s="90">
        <v>104613</v>
      </c>
      <c r="B6560" s="90" t="s">
        <v>17711</v>
      </c>
      <c r="C6560" s="358" t="s">
        <v>4</v>
      </c>
      <c r="D6560" s="358">
        <v>64.47</v>
      </c>
    </row>
    <row r="6561" spans="1:4" ht="15">
      <c r="A6561" s="90">
        <v>104614</v>
      </c>
      <c r="B6561" s="90" t="s">
        <v>17712</v>
      </c>
      <c r="C6561" s="358" t="s">
        <v>4</v>
      </c>
      <c r="D6561" s="358">
        <v>70.62</v>
      </c>
    </row>
    <row r="6562" spans="1:4" ht="15">
      <c r="A6562" s="90">
        <v>104615</v>
      </c>
      <c r="B6562" s="90" t="s">
        <v>17713</v>
      </c>
      <c r="C6562" s="358" t="s">
        <v>4</v>
      </c>
      <c r="D6562" s="358">
        <v>204.71</v>
      </c>
    </row>
    <row r="6563" spans="1:4" ht="15">
      <c r="A6563" s="90">
        <v>104616</v>
      </c>
      <c r="B6563" s="90" t="s">
        <v>17714</v>
      </c>
      <c r="C6563" s="358" t="s">
        <v>4</v>
      </c>
      <c r="D6563" s="358">
        <v>296.08</v>
      </c>
    </row>
    <row r="6564" spans="1:4" ht="15">
      <c r="A6564" s="90">
        <v>104617</v>
      </c>
      <c r="B6564" s="90" t="s">
        <v>17715</v>
      </c>
      <c r="C6564" s="358" t="s">
        <v>4</v>
      </c>
      <c r="D6564" s="358">
        <v>214.06</v>
      </c>
    </row>
    <row r="6565" spans="1:4" ht="15">
      <c r="A6565" s="90">
        <v>104618</v>
      </c>
      <c r="B6565" s="90" t="s">
        <v>17716</v>
      </c>
      <c r="C6565" s="358" t="s">
        <v>4</v>
      </c>
      <c r="D6565" s="358">
        <v>305.43</v>
      </c>
    </row>
    <row r="6566" spans="1:4" ht="15">
      <c r="A6566" s="90">
        <v>104619</v>
      </c>
      <c r="B6566" s="90" t="s">
        <v>17717</v>
      </c>
      <c r="C6566" s="358" t="s">
        <v>1</v>
      </c>
      <c r="D6566" s="358">
        <v>21.89</v>
      </c>
    </row>
    <row r="6567" spans="1:4" ht="15">
      <c r="A6567" s="90">
        <v>101965</v>
      </c>
      <c r="B6567" s="90" t="s">
        <v>9769</v>
      </c>
      <c r="C6567" s="358" t="s">
        <v>1</v>
      </c>
      <c r="D6567" s="358">
        <v>78.89</v>
      </c>
    </row>
    <row r="6568" spans="1:4" ht="15">
      <c r="A6568" s="90">
        <v>101966</v>
      </c>
      <c r="B6568" s="90" t="s">
        <v>9770</v>
      </c>
      <c r="C6568" s="358" t="s">
        <v>1</v>
      </c>
      <c r="D6568" s="358">
        <v>86.12</v>
      </c>
    </row>
    <row r="6569" spans="1:4" ht="15">
      <c r="A6569" s="90">
        <v>101979</v>
      </c>
      <c r="B6569" s="90" t="s">
        <v>9771</v>
      </c>
      <c r="C6569" s="358" t="s">
        <v>1</v>
      </c>
      <c r="D6569" s="358">
        <v>46.06</v>
      </c>
    </row>
    <row r="6570" spans="1:4" ht="15">
      <c r="A6570" s="90">
        <v>96112</v>
      </c>
      <c r="B6570" s="90" t="s">
        <v>18766</v>
      </c>
      <c r="C6570" s="358" t="s">
        <v>4</v>
      </c>
      <c r="D6570" s="358">
        <v>130.03</v>
      </c>
    </row>
    <row r="6571" spans="1:4" ht="15">
      <c r="A6571" s="90">
        <v>96122</v>
      </c>
      <c r="B6571" s="90" t="s">
        <v>18767</v>
      </c>
      <c r="C6571" s="358" t="s">
        <v>1</v>
      </c>
      <c r="D6571" s="358">
        <v>42.24</v>
      </c>
    </row>
    <row r="6572" spans="1:4" ht="15">
      <c r="A6572" s="90">
        <v>104756</v>
      </c>
      <c r="B6572" s="90" t="s">
        <v>18768</v>
      </c>
      <c r="C6572" s="358" t="s">
        <v>4</v>
      </c>
      <c r="D6572" s="358">
        <v>176.27</v>
      </c>
    </row>
    <row r="6573" spans="1:4" ht="15">
      <c r="A6573" s="90">
        <v>96109</v>
      </c>
      <c r="B6573" s="90" t="s">
        <v>18769</v>
      </c>
      <c r="C6573" s="358" t="s">
        <v>4</v>
      </c>
      <c r="D6573" s="358">
        <v>42.86</v>
      </c>
    </row>
    <row r="6574" spans="1:4" ht="15">
      <c r="A6574" s="90">
        <v>96110</v>
      </c>
      <c r="B6574" s="90" t="s">
        <v>18770</v>
      </c>
      <c r="C6574" s="358" t="s">
        <v>4</v>
      </c>
      <c r="D6574" s="358">
        <v>72.41</v>
      </c>
    </row>
    <row r="6575" spans="1:4" ht="15">
      <c r="A6575" s="90">
        <v>96113</v>
      </c>
      <c r="B6575" s="90" t="s">
        <v>18771</v>
      </c>
      <c r="C6575" s="358" t="s">
        <v>4</v>
      </c>
      <c r="D6575" s="358">
        <v>39.020000000000003</v>
      </c>
    </row>
    <row r="6576" spans="1:4" ht="15">
      <c r="A6576" s="90">
        <v>96114</v>
      </c>
      <c r="B6576" s="90" t="s">
        <v>18772</v>
      </c>
      <c r="C6576" s="358" t="s">
        <v>4</v>
      </c>
      <c r="D6576" s="358">
        <v>72.739999999999995</v>
      </c>
    </row>
    <row r="6577" spans="1:4" ht="15">
      <c r="A6577" s="90">
        <v>96120</v>
      </c>
      <c r="B6577" s="90" t="s">
        <v>18773</v>
      </c>
      <c r="C6577" s="358" t="s">
        <v>1</v>
      </c>
      <c r="D6577" s="358">
        <v>2.57</v>
      </c>
    </row>
    <row r="6578" spans="1:4" ht="15">
      <c r="A6578" s="90">
        <v>96123</v>
      </c>
      <c r="B6578" s="90" t="s">
        <v>18774</v>
      </c>
      <c r="C6578" s="358" t="s">
        <v>1</v>
      </c>
      <c r="D6578" s="358">
        <v>27.71</v>
      </c>
    </row>
    <row r="6579" spans="1:4" ht="15">
      <c r="A6579" s="90">
        <v>99054</v>
      </c>
      <c r="B6579" s="90" t="s">
        <v>18775</v>
      </c>
      <c r="C6579" s="358" t="s">
        <v>4</v>
      </c>
      <c r="D6579" s="358">
        <v>48.54</v>
      </c>
    </row>
    <row r="6580" spans="1:4" ht="15">
      <c r="A6580" s="90">
        <v>96111</v>
      </c>
      <c r="B6580" s="90" t="s">
        <v>18776</v>
      </c>
      <c r="C6580" s="358" t="s">
        <v>4</v>
      </c>
      <c r="D6580" s="358">
        <v>59.68</v>
      </c>
    </row>
    <row r="6581" spans="1:4" ht="15">
      <c r="A6581" s="90">
        <v>96116</v>
      </c>
      <c r="B6581" s="90" t="s">
        <v>18777</v>
      </c>
      <c r="C6581" s="358" t="s">
        <v>4</v>
      </c>
      <c r="D6581" s="358">
        <v>61.21</v>
      </c>
    </row>
    <row r="6582" spans="1:4" ht="15">
      <c r="A6582" s="90">
        <v>96121</v>
      </c>
      <c r="B6582" s="90" t="s">
        <v>18778</v>
      </c>
      <c r="C6582" s="358" t="s">
        <v>1</v>
      </c>
      <c r="D6582" s="358">
        <v>11.81</v>
      </c>
    </row>
    <row r="6583" spans="1:4" ht="15">
      <c r="A6583" s="90">
        <v>96485</v>
      </c>
      <c r="B6583" s="90" t="s">
        <v>18779</v>
      </c>
      <c r="C6583" s="358" t="s">
        <v>4</v>
      </c>
      <c r="D6583" s="358">
        <v>68.239999999999995</v>
      </c>
    </row>
    <row r="6584" spans="1:4" ht="15">
      <c r="A6584" s="90">
        <v>96486</v>
      </c>
      <c r="B6584" s="90" t="s">
        <v>18780</v>
      </c>
      <c r="C6584" s="358" t="s">
        <v>4</v>
      </c>
      <c r="D6584" s="358">
        <v>69.77</v>
      </c>
    </row>
    <row r="6585" spans="1:4" ht="15">
      <c r="A6585" s="90">
        <v>91515</v>
      </c>
      <c r="B6585" s="90" t="s">
        <v>17718</v>
      </c>
      <c r="C6585" s="358" t="s">
        <v>4</v>
      </c>
      <c r="D6585" s="358">
        <v>5.76</v>
      </c>
    </row>
    <row r="6586" spans="1:4" ht="15">
      <c r="A6586" s="90">
        <v>91519</v>
      </c>
      <c r="B6586" s="90" t="s">
        <v>17719</v>
      </c>
      <c r="C6586" s="358" t="s">
        <v>4</v>
      </c>
      <c r="D6586" s="358">
        <v>7.74</v>
      </c>
    </row>
    <row r="6587" spans="1:4" ht="15">
      <c r="A6587" s="90">
        <v>91520</v>
      </c>
      <c r="B6587" s="90" t="s">
        <v>17720</v>
      </c>
      <c r="C6587" s="358" t="s">
        <v>4</v>
      </c>
      <c r="D6587" s="358">
        <v>2.15</v>
      </c>
    </row>
    <row r="6588" spans="1:4" ht="15">
      <c r="A6588" s="90">
        <v>91522</v>
      </c>
      <c r="B6588" s="90" t="s">
        <v>17721</v>
      </c>
      <c r="C6588" s="358" t="s">
        <v>4</v>
      </c>
      <c r="D6588" s="358">
        <v>2.98</v>
      </c>
    </row>
    <row r="6589" spans="1:4" ht="15">
      <c r="A6589" s="90">
        <v>91525</v>
      </c>
      <c r="B6589" s="90" t="s">
        <v>17722</v>
      </c>
      <c r="C6589" s="358" t="s">
        <v>4</v>
      </c>
      <c r="D6589" s="358">
        <v>6.91</v>
      </c>
    </row>
    <row r="6590" spans="1:4" ht="15">
      <c r="A6590" s="90">
        <v>104412</v>
      </c>
      <c r="B6590" s="90" t="s">
        <v>17723</v>
      </c>
      <c r="C6590" s="358" t="s">
        <v>4</v>
      </c>
      <c r="D6590" s="358">
        <v>2.67</v>
      </c>
    </row>
    <row r="6591" spans="1:4" ht="15">
      <c r="A6591" s="90">
        <v>104413</v>
      </c>
      <c r="B6591" s="90" t="s">
        <v>17724</v>
      </c>
      <c r="C6591" s="358" t="s">
        <v>4</v>
      </c>
      <c r="D6591" s="358">
        <v>4.7</v>
      </c>
    </row>
    <row r="6592" spans="1:4" ht="15">
      <c r="A6592" s="90">
        <v>104414</v>
      </c>
      <c r="B6592" s="90" t="s">
        <v>17725</v>
      </c>
      <c r="C6592" s="358" t="s">
        <v>4</v>
      </c>
      <c r="D6592" s="358">
        <v>6.2</v>
      </c>
    </row>
    <row r="6593" spans="1:4" ht="15">
      <c r="A6593" s="90">
        <v>104415</v>
      </c>
      <c r="B6593" s="90" t="s">
        <v>17726</v>
      </c>
      <c r="C6593" s="358" t="s">
        <v>4</v>
      </c>
      <c r="D6593" s="358">
        <v>10.74</v>
      </c>
    </row>
    <row r="6594" spans="1:4" ht="15">
      <c r="A6594" s="90">
        <v>104416</v>
      </c>
      <c r="B6594" s="90" t="s">
        <v>17727</v>
      </c>
      <c r="C6594" s="358" t="s">
        <v>4</v>
      </c>
      <c r="D6594" s="358">
        <v>1.84</v>
      </c>
    </row>
    <row r="6595" spans="1:4" ht="15">
      <c r="A6595" s="90">
        <v>104417</v>
      </c>
      <c r="B6595" s="90" t="s">
        <v>17728</v>
      </c>
      <c r="C6595" s="358" t="s">
        <v>4</v>
      </c>
      <c r="D6595" s="358">
        <v>3.87</v>
      </c>
    </row>
    <row r="6596" spans="1:4" ht="15">
      <c r="A6596" s="90">
        <v>104418</v>
      </c>
      <c r="B6596" s="90" t="s">
        <v>17729</v>
      </c>
      <c r="C6596" s="358" t="s">
        <v>4</v>
      </c>
      <c r="D6596" s="358">
        <v>2.4900000000000002</v>
      </c>
    </row>
    <row r="6597" spans="1:4" ht="15">
      <c r="A6597" s="90">
        <v>104419</v>
      </c>
      <c r="B6597" s="90" t="s">
        <v>17730</v>
      </c>
      <c r="C6597" s="358" t="s">
        <v>4</v>
      </c>
      <c r="D6597" s="358">
        <v>10.35</v>
      </c>
    </row>
    <row r="6598" spans="1:4" ht="15">
      <c r="A6598" s="90">
        <v>104420</v>
      </c>
      <c r="B6598" s="90" t="s">
        <v>17731</v>
      </c>
      <c r="C6598" s="358" t="s">
        <v>4</v>
      </c>
      <c r="D6598" s="358">
        <v>9.34</v>
      </c>
    </row>
    <row r="6599" spans="1:4" ht="15">
      <c r="A6599" s="90">
        <v>104421</v>
      </c>
      <c r="B6599" s="90" t="s">
        <v>17732</v>
      </c>
      <c r="C6599" s="358" t="s">
        <v>4</v>
      </c>
      <c r="D6599" s="358">
        <v>13.17</v>
      </c>
    </row>
    <row r="6600" spans="1:4" ht="15">
      <c r="A6600" s="90">
        <v>104422</v>
      </c>
      <c r="B6600" s="90" t="s">
        <v>17733</v>
      </c>
      <c r="C6600" s="358" t="s">
        <v>4</v>
      </c>
      <c r="D6600" s="358">
        <v>7.71</v>
      </c>
    </row>
    <row r="6601" spans="1:4" ht="15">
      <c r="A6601" s="90">
        <v>104423</v>
      </c>
      <c r="B6601" s="90" t="s">
        <v>17734</v>
      </c>
      <c r="C6601" s="358" t="s">
        <v>4</v>
      </c>
      <c r="D6601" s="358">
        <v>20.92</v>
      </c>
    </row>
    <row r="6602" spans="1:4" ht="15">
      <c r="A6602" s="90">
        <v>104424</v>
      </c>
      <c r="B6602" s="90" t="s">
        <v>17735</v>
      </c>
      <c r="C6602" s="358" t="s">
        <v>4</v>
      </c>
      <c r="D6602" s="358">
        <v>19.28</v>
      </c>
    </row>
    <row r="6603" spans="1:4" ht="15">
      <c r="A6603" s="90">
        <v>104425</v>
      </c>
      <c r="B6603" s="90" t="s">
        <v>17736</v>
      </c>
      <c r="C6603" s="358" t="s">
        <v>4</v>
      </c>
      <c r="D6603" s="358">
        <v>16.54</v>
      </c>
    </row>
    <row r="6604" spans="1:4" ht="15">
      <c r="A6604" s="90">
        <v>87280</v>
      </c>
      <c r="B6604" s="90" t="s">
        <v>3611</v>
      </c>
      <c r="C6604" s="358" t="s">
        <v>7</v>
      </c>
      <c r="D6604" s="358">
        <v>418.09</v>
      </c>
    </row>
    <row r="6605" spans="1:4" ht="15">
      <c r="A6605" s="90">
        <v>87281</v>
      </c>
      <c r="B6605" s="90" t="s">
        <v>3612</v>
      </c>
      <c r="C6605" s="358" t="s">
        <v>7</v>
      </c>
      <c r="D6605" s="358">
        <v>403.59</v>
      </c>
    </row>
    <row r="6606" spans="1:4" ht="15">
      <c r="A6606" s="90">
        <v>87283</v>
      </c>
      <c r="B6606" s="90" t="s">
        <v>3613</v>
      </c>
      <c r="C6606" s="358" t="s">
        <v>7</v>
      </c>
      <c r="D6606" s="358">
        <v>430.95</v>
      </c>
    </row>
    <row r="6607" spans="1:4" ht="15">
      <c r="A6607" s="90">
        <v>87284</v>
      </c>
      <c r="B6607" s="90" t="s">
        <v>3614</v>
      </c>
      <c r="C6607" s="358" t="s">
        <v>7</v>
      </c>
      <c r="D6607" s="358">
        <v>416</v>
      </c>
    </row>
    <row r="6608" spans="1:4" ht="15">
      <c r="A6608" s="90">
        <v>87286</v>
      </c>
      <c r="B6608" s="90" t="s">
        <v>3615</v>
      </c>
      <c r="C6608" s="358" t="s">
        <v>7</v>
      </c>
      <c r="D6608" s="358">
        <v>559.48</v>
      </c>
    </row>
    <row r="6609" spans="1:4" ht="15">
      <c r="A6609" s="90">
        <v>87287</v>
      </c>
      <c r="B6609" s="90" t="s">
        <v>3616</v>
      </c>
      <c r="C6609" s="358" t="s">
        <v>7</v>
      </c>
      <c r="D6609" s="358">
        <v>530.41</v>
      </c>
    </row>
    <row r="6610" spans="1:4" ht="15">
      <c r="A6610" s="90">
        <v>87289</v>
      </c>
      <c r="B6610" s="90" t="s">
        <v>3617</v>
      </c>
      <c r="C6610" s="358" t="s">
        <v>7</v>
      </c>
      <c r="D6610" s="358">
        <v>541.21</v>
      </c>
    </row>
    <row r="6611" spans="1:4" ht="15">
      <c r="A6611" s="90">
        <v>87290</v>
      </c>
      <c r="B6611" s="90" t="s">
        <v>3618</v>
      </c>
      <c r="C6611" s="358" t="s">
        <v>7</v>
      </c>
      <c r="D6611" s="358">
        <v>523.39</v>
      </c>
    </row>
    <row r="6612" spans="1:4" ht="15">
      <c r="A6612" s="90">
        <v>87292</v>
      </c>
      <c r="B6612" s="90" t="s">
        <v>3619</v>
      </c>
      <c r="C6612" s="358" t="s">
        <v>7</v>
      </c>
      <c r="D6612" s="358">
        <v>555.14</v>
      </c>
    </row>
    <row r="6613" spans="1:4" ht="15">
      <c r="A6613" s="90">
        <v>87294</v>
      </c>
      <c r="B6613" s="90" t="s">
        <v>3620</v>
      </c>
      <c r="C6613" s="358" t="s">
        <v>7</v>
      </c>
      <c r="D6613" s="358">
        <v>522.6</v>
      </c>
    </row>
    <row r="6614" spans="1:4" ht="15">
      <c r="A6614" s="90">
        <v>87295</v>
      </c>
      <c r="B6614" s="90" t="s">
        <v>3621</v>
      </c>
      <c r="C6614" s="358" t="s">
        <v>7</v>
      </c>
      <c r="D6614" s="358">
        <v>547.72</v>
      </c>
    </row>
    <row r="6615" spans="1:4" ht="15">
      <c r="A6615" s="90">
        <v>87296</v>
      </c>
      <c r="B6615" s="90" t="s">
        <v>3622</v>
      </c>
      <c r="C6615" s="358" t="s">
        <v>7</v>
      </c>
      <c r="D6615" s="358">
        <v>507.44</v>
      </c>
    </row>
    <row r="6616" spans="1:4" ht="15">
      <c r="A6616" s="90">
        <v>87298</v>
      </c>
      <c r="B6616" s="90" t="s">
        <v>3623</v>
      </c>
      <c r="C6616" s="358" t="s">
        <v>7</v>
      </c>
      <c r="D6616" s="358">
        <v>642.94000000000005</v>
      </c>
    </row>
    <row r="6617" spans="1:4" ht="15">
      <c r="A6617" s="90">
        <v>87299</v>
      </c>
      <c r="B6617" s="90" t="s">
        <v>3624</v>
      </c>
      <c r="C6617" s="358" t="s">
        <v>7</v>
      </c>
      <c r="D6617" s="358">
        <v>414.18</v>
      </c>
    </row>
    <row r="6618" spans="1:4" ht="15">
      <c r="A6618" s="90">
        <v>87301</v>
      </c>
      <c r="B6618" s="90" t="s">
        <v>3625</v>
      </c>
      <c r="C6618" s="358" t="s">
        <v>7</v>
      </c>
      <c r="D6618" s="358">
        <v>578.91</v>
      </c>
    </row>
    <row r="6619" spans="1:4" ht="15">
      <c r="A6619" s="90">
        <v>87302</v>
      </c>
      <c r="B6619" s="90" t="s">
        <v>3626</v>
      </c>
      <c r="C6619" s="358" t="s">
        <v>7</v>
      </c>
      <c r="D6619" s="358">
        <v>560.67999999999995</v>
      </c>
    </row>
    <row r="6620" spans="1:4" ht="15">
      <c r="A6620" s="90">
        <v>87304</v>
      </c>
      <c r="B6620" s="90" t="s">
        <v>3627</v>
      </c>
      <c r="C6620" s="358" t="s">
        <v>7</v>
      </c>
      <c r="D6620" s="358">
        <v>519.65</v>
      </c>
    </row>
    <row r="6621" spans="1:4" ht="15">
      <c r="A6621" s="90">
        <v>87305</v>
      </c>
      <c r="B6621" s="90" t="s">
        <v>3628</v>
      </c>
      <c r="C6621" s="358" t="s">
        <v>7</v>
      </c>
      <c r="D6621" s="358">
        <v>515.53</v>
      </c>
    </row>
    <row r="6622" spans="1:4" ht="15">
      <c r="A6622" s="90">
        <v>87307</v>
      </c>
      <c r="B6622" s="90" t="s">
        <v>3629</v>
      </c>
      <c r="C6622" s="358" t="s">
        <v>7</v>
      </c>
      <c r="D6622" s="358">
        <v>495.86</v>
      </c>
    </row>
    <row r="6623" spans="1:4" ht="15">
      <c r="A6623" s="90">
        <v>87308</v>
      </c>
      <c r="B6623" s="90" t="s">
        <v>3630</v>
      </c>
      <c r="C6623" s="358" t="s">
        <v>7</v>
      </c>
      <c r="D6623" s="358">
        <v>477.93</v>
      </c>
    </row>
    <row r="6624" spans="1:4" ht="15">
      <c r="A6624" s="90">
        <v>87310</v>
      </c>
      <c r="B6624" s="90" t="s">
        <v>3631</v>
      </c>
      <c r="C6624" s="358" t="s">
        <v>7</v>
      </c>
      <c r="D6624" s="358">
        <v>416.68</v>
      </c>
    </row>
    <row r="6625" spans="1:4" ht="15">
      <c r="A6625" s="90">
        <v>87311</v>
      </c>
      <c r="B6625" s="90" t="s">
        <v>3632</v>
      </c>
      <c r="C6625" s="358" t="s">
        <v>7</v>
      </c>
      <c r="D6625" s="358">
        <v>399.2</v>
      </c>
    </row>
    <row r="6626" spans="1:4" ht="15">
      <c r="A6626" s="90">
        <v>87313</v>
      </c>
      <c r="B6626" s="90" t="s">
        <v>3633</v>
      </c>
      <c r="C6626" s="358" t="s">
        <v>7</v>
      </c>
      <c r="D6626" s="358">
        <v>507.2</v>
      </c>
    </row>
    <row r="6627" spans="1:4" ht="15">
      <c r="A6627" s="90">
        <v>87314</v>
      </c>
      <c r="B6627" s="90" t="s">
        <v>3634</v>
      </c>
      <c r="C6627" s="358" t="s">
        <v>7</v>
      </c>
      <c r="D6627" s="358">
        <v>491.43</v>
      </c>
    </row>
    <row r="6628" spans="1:4" ht="15">
      <c r="A6628" s="90">
        <v>87316</v>
      </c>
      <c r="B6628" s="90" t="s">
        <v>3635</v>
      </c>
      <c r="C6628" s="358" t="s">
        <v>7</v>
      </c>
      <c r="D6628" s="358">
        <v>461.11</v>
      </c>
    </row>
    <row r="6629" spans="1:4" ht="15">
      <c r="A6629" s="90">
        <v>87317</v>
      </c>
      <c r="B6629" s="90" t="s">
        <v>3636</v>
      </c>
      <c r="C6629" s="358" t="s">
        <v>7</v>
      </c>
      <c r="D6629" s="358">
        <v>436.91</v>
      </c>
    </row>
    <row r="6630" spans="1:4" ht="15">
      <c r="A6630" s="90">
        <v>87319</v>
      </c>
      <c r="B6630" s="90" t="s">
        <v>3637</v>
      </c>
      <c r="C6630" s="358" t="s">
        <v>7</v>
      </c>
      <c r="D6630" s="359">
        <v>2888.14</v>
      </c>
    </row>
    <row r="6631" spans="1:4" ht="15">
      <c r="A6631" s="90">
        <v>87320</v>
      </c>
      <c r="B6631" s="90" t="s">
        <v>3638</v>
      </c>
      <c r="C6631" s="358" t="s">
        <v>7</v>
      </c>
      <c r="D6631" s="359">
        <v>2883.62</v>
      </c>
    </row>
    <row r="6632" spans="1:4" ht="15">
      <c r="A6632" s="90">
        <v>87322</v>
      </c>
      <c r="B6632" s="90" t="s">
        <v>3639</v>
      </c>
      <c r="C6632" s="358" t="s">
        <v>7</v>
      </c>
      <c r="D6632" s="359">
        <v>2990.96</v>
      </c>
    </row>
    <row r="6633" spans="1:4" ht="15">
      <c r="A6633" s="90">
        <v>87323</v>
      </c>
      <c r="B6633" s="90" t="s">
        <v>3640</v>
      </c>
      <c r="C6633" s="358" t="s">
        <v>7</v>
      </c>
      <c r="D6633" s="359">
        <v>2978.01</v>
      </c>
    </row>
    <row r="6634" spans="1:4" ht="15">
      <c r="A6634" s="90">
        <v>87325</v>
      </c>
      <c r="B6634" s="90" t="s">
        <v>3641</v>
      </c>
      <c r="C6634" s="358" t="s">
        <v>7</v>
      </c>
      <c r="D6634" s="359">
        <v>2918.62</v>
      </c>
    </row>
    <row r="6635" spans="1:4" ht="15">
      <c r="A6635" s="90">
        <v>87326</v>
      </c>
      <c r="B6635" s="90" t="s">
        <v>3642</v>
      </c>
      <c r="C6635" s="358" t="s">
        <v>7</v>
      </c>
      <c r="D6635" s="359">
        <v>2911.22</v>
      </c>
    </row>
    <row r="6636" spans="1:4" ht="15">
      <c r="A6636" s="90">
        <v>87327</v>
      </c>
      <c r="B6636" s="90" t="s">
        <v>3643</v>
      </c>
      <c r="C6636" s="358" t="s">
        <v>7</v>
      </c>
      <c r="D6636" s="358">
        <v>445.36</v>
      </c>
    </row>
    <row r="6637" spans="1:4" ht="15">
      <c r="A6637" s="90">
        <v>87328</v>
      </c>
      <c r="B6637" s="90" t="s">
        <v>3644</v>
      </c>
      <c r="C6637" s="358" t="s">
        <v>7</v>
      </c>
      <c r="D6637" s="358">
        <v>372.21</v>
      </c>
    </row>
    <row r="6638" spans="1:4" ht="15">
      <c r="A6638" s="90">
        <v>87329</v>
      </c>
      <c r="B6638" s="90" t="s">
        <v>3645</v>
      </c>
      <c r="C6638" s="358" t="s">
        <v>7</v>
      </c>
      <c r="D6638" s="358">
        <v>480.66</v>
      </c>
    </row>
    <row r="6639" spans="1:4" ht="15">
      <c r="A6639" s="90">
        <v>87330</v>
      </c>
      <c r="B6639" s="90" t="s">
        <v>3646</v>
      </c>
      <c r="C6639" s="358" t="s">
        <v>7</v>
      </c>
      <c r="D6639" s="358">
        <v>398.35</v>
      </c>
    </row>
    <row r="6640" spans="1:4" ht="15">
      <c r="A6640" s="90">
        <v>87331</v>
      </c>
      <c r="B6640" s="90" t="s">
        <v>3647</v>
      </c>
      <c r="C6640" s="358" t="s">
        <v>7</v>
      </c>
      <c r="D6640" s="358">
        <v>585.37</v>
      </c>
    </row>
    <row r="6641" spans="1:4" ht="15">
      <c r="A6641" s="90">
        <v>87332</v>
      </c>
      <c r="B6641" s="90" t="s">
        <v>3648</v>
      </c>
      <c r="C6641" s="358" t="s">
        <v>7</v>
      </c>
      <c r="D6641" s="358">
        <v>509.15</v>
      </c>
    </row>
    <row r="6642" spans="1:4" ht="15">
      <c r="A6642" s="90">
        <v>87333</v>
      </c>
      <c r="B6642" s="90" t="s">
        <v>3649</v>
      </c>
      <c r="C6642" s="358" t="s">
        <v>7</v>
      </c>
      <c r="D6642" s="358">
        <v>547.82000000000005</v>
      </c>
    </row>
    <row r="6643" spans="1:4" ht="15">
      <c r="A6643" s="90">
        <v>87334</v>
      </c>
      <c r="B6643" s="90" t="s">
        <v>3650</v>
      </c>
      <c r="C6643" s="358" t="s">
        <v>7</v>
      </c>
      <c r="D6643" s="358">
        <v>499.84</v>
      </c>
    </row>
    <row r="6644" spans="1:4" ht="15">
      <c r="A6644" s="90">
        <v>87335</v>
      </c>
      <c r="B6644" s="90" t="s">
        <v>3651</v>
      </c>
      <c r="C6644" s="358" t="s">
        <v>7</v>
      </c>
      <c r="D6644" s="358">
        <v>538.80999999999995</v>
      </c>
    </row>
    <row r="6645" spans="1:4" ht="15">
      <c r="A6645" s="90">
        <v>87336</v>
      </c>
      <c r="B6645" s="90" t="s">
        <v>3652</v>
      </c>
      <c r="C6645" s="358" t="s">
        <v>7</v>
      </c>
      <c r="D6645" s="358">
        <v>519.30999999999995</v>
      </c>
    </row>
    <row r="6646" spans="1:4" ht="15">
      <c r="A6646" s="90">
        <v>87337</v>
      </c>
      <c r="B6646" s="90" t="s">
        <v>3653</v>
      </c>
      <c r="C6646" s="358" t="s">
        <v>7</v>
      </c>
      <c r="D6646" s="358">
        <v>532.46</v>
      </c>
    </row>
    <row r="6647" spans="1:4" ht="15">
      <c r="A6647" s="90">
        <v>87338</v>
      </c>
      <c r="B6647" s="90" t="s">
        <v>3654</v>
      </c>
      <c r="C6647" s="358" t="s">
        <v>7</v>
      </c>
      <c r="D6647" s="358">
        <v>508.34</v>
      </c>
    </row>
    <row r="6648" spans="1:4" ht="15">
      <c r="A6648" s="90">
        <v>87339</v>
      </c>
      <c r="B6648" s="90" t="s">
        <v>3655</v>
      </c>
      <c r="C6648" s="358" t="s">
        <v>7</v>
      </c>
      <c r="D6648" s="358">
        <v>789.12</v>
      </c>
    </row>
    <row r="6649" spans="1:4" ht="15">
      <c r="A6649" s="90">
        <v>87340</v>
      </c>
      <c r="B6649" s="90" t="s">
        <v>3656</v>
      </c>
      <c r="C6649" s="358" t="s">
        <v>7</v>
      </c>
      <c r="D6649" s="358">
        <v>642.89</v>
      </c>
    </row>
    <row r="6650" spans="1:4" ht="15">
      <c r="A6650" s="90">
        <v>87341</v>
      </c>
      <c r="B6650" s="90" t="s">
        <v>3657</v>
      </c>
      <c r="C6650" s="358" t="s">
        <v>7</v>
      </c>
      <c r="D6650" s="358">
        <v>602.44000000000005</v>
      </c>
    </row>
    <row r="6651" spans="1:4" ht="15">
      <c r="A6651" s="90">
        <v>87342</v>
      </c>
      <c r="B6651" s="90" t="s">
        <v>3658</v>
      </c>
      <c r="C6651" s="358" t="s">
        <v>7</v>
      </c>
      <c r="D6651" s="358">
        <v>664.54</v>
      </c>
    </row>
    <row r="6652" spans="1:4" ht="15">
      <c r="A6652" s="90">
        <v>87343</v>
      </c>
      <c r="B6652" s="90" t="s">
        <v>3659</v>
      </c>
      <c r="C6652" s="358" t="s">
        <v>7</v>
      </c>
      <c r="D6652" s="358">
        <v>581.70000000000005</v>
      </c>
    </row>
    <row r="6653" spans="1:4" ht="15">
      <c r="A6653" s="90">
        <v>87344</v>
      </c>
      <c r="B6653" s="90" t="s">
        <v>3660</v>
      </c>
      <c r="C6653" s="358" t="s">
        <v>7</v>
      </c>
      <c r="D6653" s="358">
        <v>531.74</v>
      </c>
    </row>
    <row r="6654" spans="1:4" ht="15">
      <c r="A6654" s="90">
        <v>87345</v>
      </c>
      <c r="B6654" s="90" t="s">
        <v>3661</v>
      </c>
      <c r="C6654" s="358" t="s">
        <v>7</v>
      </c>
      <c r="D6654" s="358">
        <v>592.34</v>
      </c>
    </row>
    <row r="6655" spans="1:4" ht="15">
      <c r="A6655" s="90">
        <v>87346</v>
      </c>
      <c r="B6655" s="90" t="s">
        <v>3662</v>
      </c>
      <c r="C6655" s="358" t="s">
        <v>7</v>
      </c>
      <c r="D6655" s="358">
        <v>523.80999999999995</v>
      </c>
    </row>
    <row r="6656" spans="1:4" ht="15">
      <c r="A6656" s="90">
        <v>87347</v>
      </c>
      <c r="B6656" s="90" t="s">
        <v>3663</v>
      </c>
      <c r="C6656" s="358" t="s">
        <v>7</v>
      </c>
      <c r="D6656" s="358">
        <v>483.45</v>
      </c>
    </row>
    <row r="6657" spans="1:4" ht="15">
      <c r="A6657" s="90">
        <v>87348</v>
      </c>
      <c r="B6657" s="90" t="s">
        <v>3664</v>
      </c>
      <c r="C6657" s="358" t="s">
        <v>7</v>
      </c>
      <c r="D6657" s="358">
        <v>538.13</v>
      </c>
    </row>
    <row r="6658" spans="1:4" ht="15">
      <c r="A6658" s="90">
        <v>87349</v>
      </c>
      <c r="B6658" s="90" t="s">
        <v>3665</v>
      </c>
      <c r="C6658" s="358" t="s">
        <v>7</v>
      </c>
      <c r="D6658" s="358">
        <v>444.23</v>
      </c>
    </row>
    <row r="6659" spans="1:4" ht="15">
      <c r="A6659" s="90">
        <v>87350</v>
      </c>
      <c r="B6659" s="90" t="s">
        <v>3666</v>
      </c>
      <c r="C6659" s="358" t="s">
        <v>7</v>
      </c>
      <c r="D6659" s="358">
        <v>470.98</v>
      </c>
    </row>
    <row r="6660" spans="1:4" ht="15">
      <c r="A6660" s="90">
        <v>87351</v>
      </c>
      <c r="B6660" s="90" t="s">
        <v>3667</v>
      </c>
      <c r="C6660" s="358" t="s">
        <v>7</v>
      </c>
      <c r="D6660" s="358">
        <v>383.23</v>
      </c>
    </row>
    <row r="6661" spans="1:4" ht="15">
      <c r="A6661" s="90">
        <v>87352</v>
      </c>
      <c r="B6661" s="90" t="s">
        <v>3668</v>
      </c>
      <c r="C6661" s="358" t="s">
        <v>7</v>
      </c>
      <c r="D6661" s="358">
        <v>603.73</v>
      </c>
    </row>
    <row r="6662" spans="1:4" ht="15">
      <c r="A6662" s="90">
        <v>87353</v>
      </c>
      <c r="B6662" s="90" t="s">
        <v>3669</v>
      </c>
      <c r="C6662" s="358" t="s">
        <v>7</v>
      </c>
      <c r="D6662" s="358">
        <v>513.71</v>
      </c>
    </row>
    <row r="6663" spans="1:4" ht="15">
      <c r="A6663" s="90">
        <v>87354</v>
      </c>
      <c r="B6663" s="90" t="s">
        <v>3670</v>
      </c>
      <c r="C6663" s="358" t="s">
        <v>7</v>
      </c>
      <c r="D6663" s="358">
        <v>469.18</v>
      </c>
    </row>
    <row r="6664" spans="1:4" ht="15">
      <c r="A6664" s="90">
        <v>87355</v>
      </c>
      <c r="B6664" s="90" t="s">
        <v>3671</v>
      </c>
      <c r="C6664" s="358" t="s">
        <v>7</v>
      </c>
      <c r="D6664" s="358">
        <v>507.32</v>
      </c>
    </row>
    <row r="6665" spans="1:4" ht="15">
      <c r="A6665" s="90">
        <v>87356</v>
      </c>
      <c r="B6665" s="90" t="s">
        <v>3672</v>
      </c>
      <c r="C6665" s="358" t="s">
        <v>7</v>
      </c>
      <c r="D6665" s="358">
        <v>446.02</v>
      </c>
    </row>
    <row r="6666" spans="1:4" ht="15">
      <c r="A6666" s="90">
        <v>87357</v>
      </c>
      <c r="B6666" s="90" t="s">
        <v>3673</v>
      </c>
      <c r="C6666" s="358" t="s">
        <v>7</v>
      </c>
      <c r="D6666" s="358">
        <v>413.03</v>
      </c>
    </row>
    <row r="6667" spans="1:4" ht="15">
      <c r="A6667" s="90">
        <v>87358</v>
      </c>
      <c r="B6667" s="90" t="s">
        <v>3674</v>
      </c>
      <c r="C6667" s="358" t="s">
        <v>7</v>
      </c>
      <c r="D6667" s="359">
        <v>2865.97</v>
      </c>
    </row>
    <row r="6668" spans="1:4" ht="15">
      <c r="A6668" s="90">
        <v>87359</v>
      </c>
      <c r="B6668" s="90" t="s">
        <v>3675</v>
      </c>
      <c r="C6668" s="358" t="s">
        <v>7</v>
      </c>
      <c r="D6668" s="359">
        <v>2824.62</v>
      </c>
    </row>
    <row r="6669" spans="1:4" ht="15">
      <c r="A6669" s="90">
        <v>87360</v>
      </c>
      <c r="B6669" s="90" t="s">
        <v>3676</v>
      </c>
      <c r="C6669" s="358" t="s">
        <v>7</v>
      </c>
      <c r="D6669" s="359">
        <v>2976.21</v>
      </c>
    </row>
    <row r="6670" spans="1:4" ht="15">
      <c r="A6670" s="90">
        <v>87361</v>
      </c>
      <c r="B6670" s="90" t="s">
        <v>3677</v>
      </c>
      <c r="C6670" s="358" t="s">
        <v>7</v>
      </c>
      <c r="D6670" s="359">
        <v>2917.94</v>
      </c>
    </row>
    <row r="6671" spans="1:4" ht="15">
      <c r="A6671" s="90">
        <v>87362</v>
      </c>
      <c r="B6671" s="90" t="s">
        <v>3678</v>
      </c>
      <c r="C6671" s="358" t="s">
        <v>7</v>
      </c>
      <c r="D6671" s="359">
        <v>2904.81</v>
      </c>
    </row>
    <row r="6672" spans="1:4" ht="15">
      <c r="A6672" s="90">
        <v>87363</v>
      </c>
      <c r="B6672" s="90" t="s">
        <v>3679</v>
      </c>
      <c r="C6672" s="358" t="s">
        <v>7</v>
      </c>
      <c r="D6672" s="359">
        <v>2905.05</v>
      </c>
    </row>
    <row r="6673" spans="1:4" ht="15">
      <c r="A6673" s="90">
        <v>87364</v>
      </c>
      <c r="B6673" s="90" t="s">
        <v>3680</v>
      </c>
      <c r="C6673" s="358" t="s">
        <v>7</v>
      </c>
      <c r="D6673" s="359">
        <v>2856.78</v>
      </c>
    </row>
    <row r="6674" spans="1:4" ht="15">
      <c r="A6674" s="90">
        <v>87365</v>
      </c>
      <c r="B6674" s="90" t="s">
        <v>3681</v>
      </c>
      <c r="C6674" s="358" t="s">
        <v>7</v>
      </c>
      <c r="D6674" s="358">
        <v>495</v>
      </c>
    </row>
    <row r="6675" spans="1:4" ht="15">
      <c r="A6675" s="90">
        <v>87366</v>
      </c>
      <c r="B6675" s="90" t="s">
        <v>3682</v>
      </c>
      <c r="C6675" s="358" t="s">
        <v>7</v>
      </c>
      <c r="D6675" s="358">
        <v>524.20000000000005</v>
      </c>
    </row>
    <row r="6676" spans="1:4" ht="15">
      <c r="A6676" s="90">
        <v>87367</v>
      </c>
      <c r="B6676" s="90" t="s">
        <v>3683</v>
      </c>
      <c r="C6676" s="358" t="s">
        <v>7</v>
      </c>
      <c r="D6676" s="358">
        <v>634.48</v>
      </c>
    </row>
    <row r="6677" spans="1:4" ht="15">
      <c r="A6677" s="90">
        <v>87368</v>
      </c>
      <c r="B6677" s="90" t="s">
        <v>3684</v>
      </c>
      <c r="C6677" s="358" t="s">
        <v>7</v>
      </c>
      <c r="D6677" s="358">
        <v>621.84</v>
      </c>
    </row>
    <row r="6678" spans="1:4" ht="15">
      <c r="A6678" s="90">
        <v>87369</v>
      </c>
      <c r="B6678" s="90" t="s">
        <v>3685</v>
      </c>
      <c r="C6678" s="358" t="s">
        <v>7</v>
      </c>
      <c r="D6678" s="358">
        <v>640.97</v>
      </c>
    </row>
    <row r="6679" spans="1:4" ht="15">
      <c r="A6679" s="90">
        <v>87370</v>
      </c>
      <c r="B6679" s="90" t="s">
        <v>3686</v>
      </c>
      <c r="C6679" s="358" t="s">
        <v>7</v>
      </c>
      <c r="D6679" s="358">
        <v>615.17999999999995</v>
      </c>
    </row>
    <row r="6680" spans="1:4" ht="15">
      <c r="A6680" s="90">
        <v>87371</v>
      </c>
      <c r="B6680" s="90" t="s">
        <v>3687</v>
      </c>
      <c r="C6680" s="358" t="s">
        <v>7</v>
      </c>
      <c r="D6680" s="358">
        <v>605.39</v>
      </c>
    </row>
    <row r="6681" spans="1:4" ht="15">
      <c r="A6681" s="90">
        <v>87372</v>
      </c>
      <c r="B6681" s="90" t="s">
        <v>3688</v>
      </c>
      <c r="C6681" s="358" t="s">
        <v>7</v>
      </c>
      <c r="D6681" s="358">
        <v>739.96</v>
      </c>
    </row>
    <row r="6682" spans="1:4" ht="15">
      <c r="A6682" s="90">
        <v>87373</v>
      </c>
      <c r="B6682" s="90" t="s">
        <v>3689</v>
      </c>
      <c r="C6682" s="358" t="s">
        <v>7</v>
      </c>
      <c r="D6682" s="358">
        <v>656.58</v>
      </c>
    </row>
    <row r="6683" spans="1:4" ht="15">
      <c r="A6683" s="90">
        <v>87374</v>
      </c>
      <c r="B6683" s="90" t="s">
        <v>3690</v>
      </c>
      <c r="C6683" s="358" t="s">
        <v>7</v>
      </c>
      <c r="D6683" s="358">
        <v>609.33000000000004</v>
      </c>
    </row>
    <row r="6684" spans="1:4" ht="15">
      <c r="A6684" s="90">
        <v>87375</v>
      </c>
      <c r="B6684" s="90" t="s">
        <v>3691</v>
      </c>
      <c r="C6684" s="358" t="s">
        <v>7</v>
      </c>
      <c r="D6684" s="358">
        <v>578.77</v>
      </c>
    </row>
    <row r="6685" spans="1:4" ht="15">
      <c r="A6685" s="90">
        <v>87376</v>
      </c>
      <c r="B6685" s="90" t="s">
        <v>3692</v>
      </c>
      <c r="C6685" s="358" t="s">
        <v>7</v>
      </c>
      <c r="D6685" s="358">
        <v>505.5</v>
      </c>
    </row>
    <row r="6686" spans="1:4" ht="15">
      <c r="A6686" s="90">
        <v>87377</v>
      </c>
      <c r="B6686" s="90" t="s">
        <v>3693</v>
      </c>
      <c r="C6686" s="358" t="s">
        <v>7</v>
      </c>
      <c r="D6686" s="358">
        <v>600.1</v>
      </c>
    </row>
    <row r="6687" spans="1:4" ht="15">
      <c r="A6687" s="90">
        <v>87378</v>
      </c>
      <c r="B6687" s="90" t="s">
        <v>3694</v>
      </c>
      <c r="C6687" s="358" t="s">
        <v>7</v>
      </c>
      <c r="D6687" s="358">
        <v>539.05999999999995</v>
      </c>
    </row>
    <row r="6688" spans="1:4" ht="15">
      <c r="A6688" s="90">
        <v>87379</v>
      </c>
      <c r="B6688" s="90" t="s">
        <v>3695</v>
      </c>
      <c r="C6688" s="358" t="s">
        <v>7</v>
      </c>
      <c r="D6688" s="359">
        <v>2959.64</v>
      </c>
    </row>
    <row r="6689" spans="1:4" ht="15">
      <c r="A6689" s="90">
        <v>87380</v>
      </c>
      <c r="B6689" s="90" t="s">
        <v>3696</v>
      </c>
      <c r="C6689" s="358" t="s">
        <v>7</v>
      </c>
      <c r="D6689" s="359">
        <v>3048.51</v>
      </c>
    </row>
    <row r="6690" spans="1:4" ht="15">
      <c r="A6690" s="90">
        <v>87381</v>
      </c>
      <c r="B6690" s="90" t="s">
        <v>3697</v>
      </c>
      <c r="C6690" s="358" t="s">
        <v>7</v>
      </c>
      <c r="D6690" s="359">
        <v>2990.7</v>
      </c>
    </row>
    <row r="6691" spans="1:4" ht="15">
      <c r="A6691" s="90">
        <v>87382</v>
      </c>
      <c r="B6691" s="90" t="s">
        <v>3698</v>
      </c>
      <c r="C6691" s="358" t="s">
        <v>7</v>
      </c>
      <c r="D6691" s="359">
        <v>1539.39</v>
      </c>
    </row>
    <row r="6692" spans="1:4" ht="15">
      <c r="A6692" s="90">
        <v>87383</v>
      </c>
      <c r="B6692" s="90" t="s">
        <v>3699</v>
      </c>
      <c r="C6692" s="358" t="s">
        <v>7</v>
      </c>
      <c r="D6692" s="359">
        <v>1528.4</v>
      </c>
    </row>
    <row r="6693" spans="1:4" ht="15">
      <c r="A6693" s="90">
        <v>87384</v>
      </c>
      <c r="B6693" s="90" t="s">
        <v>3700</v>
      </c>
      <c r="C6693" s="358" t="s">
        <v>7</v>
      </c>
      <c r="D6693" s="359">
        <v>1511.62</v>
      </c>
    </row>
    <row r="6694" spans="1:4" ht="15">
      <c r="A6694" s="90">
        <v>87385</v>
      </c>
      <c r="B6694" s="90" t="s">
        <v>3701</v>
      </c>
      <c r="C6694" s="358" t="s">
        <v>7</v>
      </c>
      <c r="D6694" s="359">
        <v>1791.38</v>
      </c>
    </row>
    <row r="6695" spans="1:4" ht="15">
      <c r="A6695" s="90">
        <v>87386</v>
      </c>
      <c r="B6695" s="90" t="s">
        <v>3702</v>
      </c>
      <c r="C6695" s="358" t="s">
        <v>7</v>
      </c>
      <c r="D6695" s="359">
        <v>1773.47</v>
      </c>
    </row>
    <row r="6696" spans="1:4" ht="15">
      <c r="A6696" s="90">
        <v>87387</v>
      </c>
      <c r="B6696" s="90" t="s">
        <v>3703</v>
      </c>
      <c r="C6696" s="358" t="s">
        <v>7</v>
      </c>
      <c r="D6696" s="359">
        <v>1757.33</v>
      </c>
    </row>
    <row r="6697" spans="1:4" ht="15">
      <c r="A6697" s="90">
        <v>87388</v>
      </c>
      <c r="B6697" s="90" t="s">
        <v>3704</v>
      </c>
      <c r="C6697" s="358" t="s">
        <v>7</v>
      </c>
      <c r="D6697" s="359">
        <v>4241.43</v>
      </c>
    </row>
    <row r="6698" spans="1:4" ht="15">
      <c r="A6698" s="90">
        <v>87389</v>
      </c>
      <c r="B6698" s="90" t="s">
        <v>3705</v>
      </c>
      <c r="C6698" s="358" t="s">
        <v>7</v>
      </c>
      <c r="D6698" s="359">
        <v>4249.17</v>
      </c>
    </row>
    <row r="6699" spans="1:4" ht="15">
      <c r="A6699" s="90">
        <v>87390</v>
      </c>
      <c r="B6699" s="90" t="s">
        <v>3706</v>
      </c>
      <c r="C6699" s="358" t="s">
        <v>7</v>
      </c>
      <c r="D6699" s="359">
        <v>4260.53</v>
      </c>
    </row>
    <row r="6700" spans="1:4" ht="15">
      <c r="A6700" s="90">
        <v>87391</v>
      </c>
      <c r="B6700" s="90" t="s">
        <v>3707</v>
      </c>
      <c r="C6700" s="358" t="s">
        <v>7</v>
      </c>
      <c r="D6700" s="359">
        <v>4715.43</v>
      </c>
    </row>
    <row r="6701" spans="1:4" ht="15">
      <c r="A6701" s="90">
        <v>87393</v>
      </c>
      <c r="B6701" s="90" t="s">
        <v>3708</v>
      </c>
      <c r="C6701" s="358" t="s">
        <v>7</v>
      </c>
      <c r="D6701" s="359">
        <v>4747.74</v>
      </c>
    </row>
    <row r="6702" spans="1:4" ht="15">
      <c r="A6702" s="90">
        <v>87394</v>
      </c>
      <c r="B6702" s="90" t="s">
        <v>3709</v>
      </c>
      <c r="C6702" s="358" t="s">
        <v>7</v>
      </c>
      <c r="D6702" s="359">
        <v>4776.1099999999997</v>
      </c>
    </row>
    <row r="6703" spans="1:4" ht="15">
      <c r="A6703" s="90">
        <v>87395</v>
      </c>
      <c r="B6703" s="90" t="s">
        <v>3710</v>
      </c>
      <c r="C6703" s="358" t="s">
        <v>7</v>
      </c>
      <c r="D6703" s="359">
        <v>2995.05</v>
      </c>
    </row>
    <row r="6704" spans="1:4" ht="15">
      <c r="A6704" s="90">
        <v>87396</v>
      </c>
      <c r="B6704" s="90" t="s">
        <v>3711</v>
      </c>
      <c r="C6704" s="358" t="s">
        <v>7</v>
      </c>
      <c r="D6704" s="359">
        <v>3004.26</v>
      </c>
    </row>
    <row r="6705" spans="1:4" ht="15">
      <c r="A6705" s="90">
        <v>87397</v>
      </c>
      <c r="B6705" s="90" t="s">
        <v>3712</v>
      </c>
      <c r="C6705" s="358" t="s">
        <v>7</v>
      </c>
      <c r="D6705" s="359">
        <v>3010.55</v>
      </c>
    </row>
    <row r="6706" spans="1:4" ht="15">
      <c r="A6706" s="90">
        <v>87398</v>
      </c>
      <c r="B6706" s="90" t="s">
        <v>3713</v>
      </c>
      <c r="C6706" s="358" t="s">
        <v>7</v>
      </c>
      <c r="D6706" s="359">
        <v>1697.78</v>
      </c>
    </row>
    <row r="6707" spans="1:4" ht="15">
      <c r="A6707" s="90">
        <v>87399</v>
      </c>
      <c r="B6707" s="90" t="s">
        <v>3714</v>
      </c>
      <c r="C6707" s="358" t="s">
        <v>7</v>
      </c>
      <c r="D6707" s="359">
        <v>1946.88</v>
      </c>
    </row>
    <row r="6708" spans="1:4" ht="15">
      <c r="A6708" s="90">
        <v>87401</v>
      </c>
      <c r="B6708" s="90" t="s">
        <v>3715</v>
      </c>
      <c r="C6708" s="358" t="s">
        <v>7</v>
      </c>
      <c r="D6708" s="359">
        <v>4952.2700000000004</v>
      </c>
    </row>
    <row r="6709" spans="1:4" ht="15">
      <c r="A6709" s="90">
        <v>87402</v>
      </c>
      <c r="B6709" s="90" t="s">
        <v>3716</v>
      </c>
      <c r="C6709" s="358" t="s">
        <v>7</v>
      </c>
      <c r="D6709" s="359">
        <v>3196.67</v>
      </c>
    </row>
    <row r="6710" spans="1:4" ht="15">
      <c r="A6710" s="90">
        <v>87404</v>
      </c>
      <c r="B6710" s="90" t="s">
        <v>3717</v>
      </c>
      <c r="C6710" s="358" t="s">
        <v>7</v>
      </c>
      <c r="D6710" s="359">
        <v>4424.8999999999996</v>
      </c>
    </row>
    <row r="6711" spans="1:4" ht="15">
      <c r="A6711" s="90">
        <v>87405</v>
      </c>
      <c r="B6711" s="90" t="s">
        <v>3718</v>
      </c>
      <c r="C6711" s="358" t="s">
        <v>7</v>
      </c>
      <c r="D6711" s="359">
        <v>4422.18</v>
      </c>
    </row>
    <row r="6712" spans="1:4" ht="15">
      <c r="A6712" s="90">
        <v>87407</v>
      </c>
      <c r="B6712" s="90" t="s">
        <v>3719</v>
      </c>
      <c r="C6712" s="358" t="s">
        <v>7</v>
      </c>
      <c r="D6712" s="359">
        <v>1570.8</v>
      </c>
    </row>
    <row r="6713" spans="1:4" ht="15">
      <c r="A6713" s="90">
        <v>87408</v>
      </c>
      <c r="B6713" s="90" t="s">
        <v>3720</v>
      </c>
      <c r="C6713" s="358" t="s">
        <v>7</v>
      </c>
      <c r="D6713" s="359">
        <v>1551.77</v>
      </c>
    </row>
    <row r="6714" spans="1:4" ht="15">
      <c r="A6714" s="90">
        <v>87410</v>
      </c>
      <c r="B6714" s="90" t="s">
        <v>3721</v>
      </c>
      <c r="C6714" s="358" t="s">
        <v>7</v>
      </c>
      <c r="D6714" s="358">
        <v>873.13</v>
      </c>
    </row>
    <row r="6715" spans="1:4" ht="15">
      <c r="A6715" s="90">
        <v>88626</v>
      </c>
      <c r="B6715" s="90" t="s">
        <v>3722</v>
      </c>
      <c r="C6715" s="358" t="s">
        <v>7</v>
      </c>
      <c r="D6715" s="358">
        <v>530.48</v>
      </c>
    </row>
    <row r="6716" spans="1:4" ht="15">
      <c r="A6716" s="90">
        <v>88627</v>
      </c>
      <c r="B6716" s="90" t="s">
        <v>3723</v>
      </c>
      <c r="C6716" s="358" t="s">
        <v>7</v>
      </c>
      <c r="D6716" s="358">
        <v>595.71</v>
      </c>
    </row>
    <row r="6717" spans="1:4" ht="15">
      <c r="A6717" s="90">
        <v>88628</v>
      </c>
      <c r="B6717" s="90" t="s">
        <v>3724</v>
      </c>
      <c r="C6717" s="358" t="s">
        <v>7</v>
      </c>
      <c r="D6717" s="358">
        <v>533.86</v>
      </c>
    </row>
    <row r="6718" spans="1:4" ht="15">
      <c r="A6718" s="90">
        <v>88629</v>
      </c>
      <c r="B6718" s="90" t="s">
        <v>3725</v>
      </c>
      <c r="C6718" s="358" t="s">
        <v>7</v>
      </c>
      <c r="D6718" s="358">
        <v>606.78</v>
      </c>
    </row>
    <row r="6719" spans="1:4" ht="15">
      <c r="A6719" s="90">
        <v>88630</v>
      </c>
      <c r="B6719" s="90" t="s">
        <v>3726</v>
      </c>
      <c r="C6719" s="358" t="s">
        <v>7</v>
      </c>
      <c r="D6719" s="358">
        <v>451.64</v>
      </c>
    </row>
    <row r="6720" spans="1:4" ht="15">
      <c r="A6720" s="90">
        <v>88631</v>
      </c>
      <c r="B6720" s="90" t="s">
        <v>3727</v>
      </c>
      <c r="C6720" s="358" t="s">
        <v>7</v>
      </c>
      <c r="D6720" s="358">
        <v>539.86</v>
      </c>
    </row>
    <row r="6721" spans="1:4" ht="15">
      <c r="A6721" s="90">
        <v>88715</v>
      </c>
      <c r="B6721" s="90" t="s">
        <v>3728</v>
      </c>
      <c r="C6721" s="358" t="s">
        <v>7</v>
      </c>
      <c r="D6721" s="358">
        <v>521.79999999999995</v>
      </c>
    </row>
    <row r="6722" spans="1:4" ht="15">
      <c r="A6722" s="90">
        <v>95563</v>
      </c>
      <c r="B6722" s="90" t="s">
        <v>8467</v>
      </c>
      <c r="C6722" s="358" t="s">
        <v>7</v>
      </c>
      <c r="D6722" s="358">
        <v>777.89</v>
      </c>
    </row>
    <row r="6723" spans="1:4" ht="15">
      <c r="A6723" s="90">
        <v>100464</v>
      </c>
      <c r="B6723" s="90" t="s">
        <v>3729</v>
      </c>
      <c r="C6723" s="358" t="s">
        <v>7</v>
      </c>
      <c r="D6723" s="358">
        <v>562.05999999999995</v>
      </c>
    </row>
    <row r="6724" spans="1:4" ht="15">
      <c r="A6724" s="90">
        <v>100465</v>
      </c>
      <c r="B6724" s="90" t="s">
        <v>3730</v>
      </c>
      <c r="C6724" s="358" t="s">
        <v>7</v>
      </c>
      <c r="D6724" s="358">
        <v>516.41999999999996</v>
      </c>
    </row>
    <row r="6725" spans="1:4" ht="15">
      <c r="A6725" s="90">
        <v>100466</v>
      </c>
      <c r="B6725" s="90" t="s">
        <v>3731</v>
      </c>
      <c r="C6725" s="358" t="s">
        <v>7</v>
      </c>
      <c r="D6725" s="358">
        <v>490.1</v>
      </c>
    </row>
    <row r="6726" spans="1:4" ht="15">
      <c r="A6726" s="90">
        <v>100468</v>
      </c>
      <c r="B6726" s="90" t="s">
        <v>3732</v>
      </c>
      <c r="C6726" s="358" t="s">
        <v>7</v>
      </c>
      <c r="D6726" s="358">
        <v>657.17</v>
      </c>
    </row>
    <row r="6727" spans="1:4" ht="15">
      <c r="A6727" s="90">
        <v>100469</v>
      </c>
      <c r="B6727" s="90" t="s">
        <v>3733</v>
      </c>
      <c r="C6727" s="358" t="s">
        <v>7</v>
      </c>
      <c r="D6727" s="358">
        <v>523.69000000000005</v>
      </c>
    </row>
    <row r="6728" spans="1:4" ht="15">
      <c r="A6728" s="90">
        <v>100470</v>
      </c>
      <c r="B6728" s="90" t="s">
        <v>3734</v>
      </c>
      <c r="C6728" s="358" t="s">
        <v>7</v>
      </c>
      <c r="D6728" s="358">
        <v>472.06</v>
      </c>
    </row>
    <row r="6729" spans="1:4" ht="15">
      <c r="A6729" s="90">
        <v>100472</v>
      </c>
      <c r="B6729" s="90" t="s">
        <v>3735</v>
      </c>
      <c r="C6729" s="358" t="s">
        <v>7</v>
      </c>
      <c r="D6729" s="358">
        <v>528.11</v>
      </c>
    </row>
    <row r="6730" spans="1:4" ht="15">
      <c r="A6730" s="90">
        <v>100473</v>
      </c>
      <c r="B6730" s="90" t="s">
        <v>3736</v>
      </c>
      <c r="C6730" s="358" t="s">
        <v>7</v>
      </c>
      <c r="D6730" s="358">
        <v>470.48</v>
      </c>
    </row>
    <row r="6731" spans="1:4" ht="15">
      <c r="A6731" s="90">
        <v>100474</v>
      </c>
      <c r="B6731" s="90" t="s">
        <v>3737</v>
      </c>
      <c r="C6731" s="358" t="s">
        <v>7</v>
      </c>
      <c r="D6731" s="358">
        <v>441.35</v>
      </c>
    </row>
    <row r="6732" spans="1:4" ht="15">
      <c r="A6732" s="90">
        <v>100475</v>
      </c>
      <c r="B6732" s="90" t="s">
        <v>3738</v>
      </c>
      <c r="C6732" s="358" t="s">
        <v>7</v>
      </c>
      <c r="D6732" s="358">
        <v>670.57</v>
      </c>
    </row>
    <row r="6733" spans="1:4" ht="15">
      <c r="A6733" s="90">
        <v>100477</v>
      </c>
      <c r="B6733" s="90" t="s">
        <v>3739</v>
      </c>
      <c r="C6733" s="358" t="s">
        <v>7</v>
      </c>
      <c r="D6733" s="358">
        <v>747.01</v>
      </c>
    </row>
    <row r="6734" spans="1:4" ht="15">
      <c r="A6734" s="90">
        <v>100478</v>
      </c>
      <c r="B6734" s="90" t="s">
        <v>3740</v>
      </c>
      <c r="C6734" s="358" t="s">
        <v>7</v>
      </c>
      <c r="D6734" s="358">
        <v>657.17</v>
      </c>
    </row>
    <row r="6735" spans="1:4" ht="15">
      <c r="A6735" s="90">
        <v>100479</v>
      </c>
      <c r="B6735" s="90" t="s">
        <v>3741</v>
      </c>
      <c r="C6735" s="358" t="s">
        <v>7</v>
      </c>
      <c r="D6735" s="358">
        <v>633.82000000000005</v>
      </c>
    </row>
    <row r="6736" spans="1:4" ht="15">
      <c r="A6736" s="90">
        <v>100480</v>
      </c>
      <c r="B6736" s="90" t="s">
        <v>3742</v>
      </c>
      <c r="C6736" s="358" t="s">
        <v>7</v>
      </c>
      <c r="D6736" s="358">
        <v>740.27</v>
      </c>
    </row>
    <row r="6737" spans="1:4" ht="15">
      <c r="A6737" s="90">
        <v>100481</v>
      </c>
      <c r="B6737" s="90" t="s">
        <v>3743</v>
      </c>
      <c r="C6737" s="358" t="s">
        <v>7</v>
      </c>
      <c r="D6737" s="358">
        <v>576.48</v>
      </c>
    </row>
    <row r="6738" spans="1:4" ht="15">
      <c r="A6738" s="90">
        <v>100483</v>
      </c>
      <c r="B6738" s="90" t="s">
        <v>3744</v>
      </c>
      <c r="C6738" s="358" t="s">
        <v>7</v>
      </c>
      <c r="D6738" s="358">
        <v>633.66999999999996</v>
      </c>
    </row>
    <row r="6739" spans="1:4" ht="15">
      <c r="A6739" s="90">
        <v>100484</v>
      </c>
      <c r="B6739" s="90" t="s">
        <v>3745</v>
      </c>
      <c r="C6739" s="358" t="s">
        <v>7</v>
      </c>
      <c r="D6739" s="358">
        <v>576.98</v>
      </c>
    </row>
    <row r="6740" spans="1:4" ht="15">
      <c r="A6740" s="90">
        <v>100485</v>
      </c>
      <c r="B6740" s="90" t="s">
        <v>3746</v>
      </c>
      <c r="C6740" s="358" t="s">
        <v>7</v>
      </c>
      <c r="D6740" s="358">
        <v>549.19000000000005</v>
      </c>
    </row>
    <row r="6741" spans="1:4" ht="15">
      <c r="A6741" s="90">
        <v>100486</v>
      </c>
      <c r="B6741" s="90" t="s">
        <v>3747</v>
      </c>
      <c r="C6741" s="358" t="s">
        <v>7</v>
      </c>
      <c r="D6741" s="358">
        <v>652.16999999999996</v>
      </c>
    </row>
    <row r="6742" spans="1:4" ht="15">
      <c r="A6742" s="90">
        <v>100487</v>
      </c>
      <c r="B6742" s="90" t="s">
        <v>3748</v>
      </c>
      <c r="C6742" s="358" t="s">
        <v>7</v>
      </c>
      <c r="D6742" s="358">
        <v>489.27</v>
      </c>
    </row>
    <row r="6743" spans="1:4" ht="15">
      <c r="A6743" s="90">
        <v>100488</v>
      </c>
      <c r="B6743" s="90" t="s">
        <v>3749</v>
      </c>
      <c r="C6743" s="358" t="s">
        <v>7</v>
      </c>
      <c r="D6743" s="358">
        <v>513.79</v>
      </c>
    </row>
    <row r="6744" spans="1:4" ht="15">
      <c r="A6744" s="90">
        <v>100489</v>
      </c>
      <c r="B6744" s="90" t="s">
        <v>3750</v>
      </c>
      <c r="C6744" s="358" t="s">
        <v>7</v>
      </c>
      <c r="D6744" s="358">
        <v>525.87</v>
      </c>
    </row>
    <row r="6745" spans="1:4" ht="15">
      <c r="A6745" s="90">
        <v>100490</v>
      </c>
      <c r="B6745" s="90" t="s">
        <v>3751</v>
      </c>
      <c r="C6745" s="358" t="s">
        <v>7</v>
      </c>
      <c r="D6745" s="358">
        <v>460.33</v>
      </c>
    </row>
    <row r="6746" spans="1:4" ht="15">
      <c r="A6746" s="90">
        <v>100491</v>
      </c>
      <c r="B6746" s="90" t="s">
        <v>3752</v>
      </c>
      <c r="C6746" s="358" t="s">
        <v>7</v>
      </c>
      <c r="D6746" s="358">
        <v>663.03</v>
      </c>
    </row>
    <row r="6747" spans="1:4" ht="15">
      <c r="A6747" s="90">
        <v>100492</v>
      </c>
      <c r="B6747" s="90" t="s">
        <v>3753</v>
      </c>
      <c r="C6747" s="358" t="s">
        <v>7</v>
      </c>
      <c r="D6747" s="358">
        <v>569.79</v>
      </c>
    </row>
    <row r="6748" spans="1:4" ht="15">
      <c r="A6748" s="90">
        <v>92121</v>
      </c>
      <c r="B6748" s="90" t="s">
        <v>3754</v>
      </c>
      <c r="C6748" s="358" t="s">
        <v>7</v>
      </c>
      <c r="D6748" s="358">
        <v>27.67</v>
      </c>
    </row>
    <row r="6749" spans="1:4" ht="15">
      <c r="A6749" s="90">
        <v>92122</v>
      </c>
      <c r="B6749" s="90" t="s">
        <v>3755</v>
      </c>
      <c r="C6749" s="358" t="s">
        <v>7</v>
      </c>
      <c r="D6749" s="358">
        <v>46.18</v>
      </c>
    </row>
    <row r="6750" spans="1:4" ht="15">
      <c r="A6750" s="90">
        <v>92123</v>
      </c>
      <c r="B6750" s="90" t="s">
        <v>3756</v>
      </c>
      <c r="C6750" s="358" t="s">
        <v>7</v>
      </c>
      <c r="D6750" s="358">
        <v>57.87</v>
      </c>
    </row>
    <row r="6751" spans="1:4" ht="15">
      <c r="A6751" s="90">
        <v>100195</v>
      </c>
      <c r="B6751" s="90" t="s">
        <v>3757</v>
      </c>
      <c r="C6751" s="358" t="s">
        <v>3758</v>
      </c>
      <c r="D6751" s="358">
        <v>0.7</v>
      </c>
    </row>
    <row r="6752" spans="1:4" ht="15">
      <c r="A6752" s="90">
        <v>100196</v>
      </c>
      <c r="B6752" s="90" t="s">
        <v>3759</v>
      </c>
      <c r="C6752" s="358" t="s">
        <v>3758</v>
      </c>
      <c r="D6752" s="358">
        <v>1.17</v>
      </c>
    </row>
    <row r="6753" spans="1:4" ht="15">
      <c r="A6753" s="90">
        <v>100197</v>
      </c>
      <c r="B6753" s="90" t="s">
        <v>3760</v>
      </c>
      <c r="C6753" s="358" t="s">
        <v>3758</v>
      </c>
      <c r="D6753" s="358">
        <v>1.76</v>
      </c>
    </row>
    <row r="6754" spans="1:4" ht="15">
      <c r="A6754" s="90">
        <v>100198</v>
      </c>
      <c r="B6754" s="90" t="s">
        <v>3761</v>
      </c>
      <c r="C6754" s="358" t="s">
        <v>3758</v>
      </c>
      <c r="D6754" s="358">
        <v>0.24</v>
      </c>
    </row>
    <row r="6755" spans="1:4" ht="15">
      <c r="A6755" s="90">
        <v>100199</v>
      </c>
      <c r="B6755" s="90" t="s">
        <v>3762</v>
      </c>
      <c r="C6755" s="358" t="s">
        <v>3758</v>
      </c>
      <c r="D6755" s="358">
        <v>0.28999999999999998</v>
      </c>
    </row>
    <row r="6756" spans="1:4" ht="15">
      <c r="A6756" s="90">
        <v>100200</v>
      </c>
      <c r="B6756" s="90" t="s">
        <v>3763</v>
      </c>
      <c r="C6756" s="358" t="s">
        <v>3758</v>
      </c>
      <c r="D6756" s="358">
        <v>0.36</v>
      </c>
    </row>
    <row r="6757" spans="1:4" ht="15">
      <c r="A6757" s="90">
        <v>100201</v>
      </c>
      <c r="B6757" s="90" t="s">
        <v>3764</v>
      </c>
      <c r="C6757" s="358" t="s">
        <v>3758</v>
      </c>
      <c r="D6757" s="358">
        <v>0.71</v>
      </c>
    </row>
    <row r="6758" spans="1:4" ht="15">
      <c r="A6758" s="90">
        <v>100202</v>
      </c>
      <c r="B6758" s="90" t="s">
        <v>3765</v>
      </c>
      <c r="C6758" s="358" t="s">
        <v>3758</v>
      </c>
      <c r="D6758" s="358">
        <v>0.83</v>
      </c>
    </row>
    <row r="6759" spans="1:4" ht="15">
      <c r="A6759" s="90">
        <v>100203</v>
      </c>
      <c r="B6759" s="90" t="s">
        <v>3766</v>
      </c>
      <c r="C6759" s="358" t="s">
        <v>3758</v>
      </c>
      <c r="D6759" s="358">
        <v>0.99</v>
      </c>
    </row>
    <row r="6760" spans="1:4" ht="15">
      <c r="A6760" s="90">
        <v>100204</v>
      </c>
      <c r="B6760" s="90" t="s">
        <v>3767</v>
      </c>
      <c r="C6760" s="358" t="s">
        <v>3758</v>
      </c>
      <c r="D6760" s="358">
        <v>0.11</v>
      </c>
    </row>
    <row r="6761" spans="1:4" ht="15">
      <c r="A6761" s="90">
        <v>100205</v>
      </c>
      <c r="B6761" s="90" t="s">
        <v>3768</v>
      </c>
      <c r="C6761" s="358" t="s">
        <v>3476</v>
      </c>
      <c r="D6761" s="359">
        <v>1315.58</v>
      </c>
    </row>
    <row r="6762" spans="1:4" ht="15">
      <c r="A6762" s="90">
        <v>100206</v>
      </c>
      <c r="B6762" s="90" t="s">
        <v>3769</v>
      </c>
      <c r="C6762" s="358" t="s">
        <v>3476</v>
      </c>
      <c r="D6762" s="358">
        <v>950.94</v>
      </c>
    </row>
    <row r="6763" spans="1:4" ht="15">
      <c r="A6763" s="90">
        <v>100207</v>
      </c>
      <c r="B6763" s="90" t="s">
        <v>3770</v>
      </c>
      <c r="C6763" s="358" t="s">
        <v>3476</v>
      </c>
      <c r="D6763" s="358">
        <v>497.93</v>
      </c>
    </row>
    <row r="6764" spans="1:4" ht="15">
      <c r="A6764" s="90">
        <v>100208</v>
      </c>
      <c r="B6764" s="90" t="s">
        <v>3771</v>
      </c>
      <c r="C6764" s="358" t="s">
        <v>3772</v>
      </c>
      <c r="D6764" s="358">
        <v>17.399999999999999</v>
      </c>
    </row>
    <row r="6765" spans="1:4" ht="15">
      <c r="A6765" s="90">
        <v>100209</v>
      </c>
      <c r="B6765" s="90" t="s">
        <v>3773</v>
      </c>
      <c r="C6765" s="358" t="s">
        <v>3772</v>
      </c>
      <c r="D6765" s="358">
        <v>8.6999999999999993</v>
      </c>
    </row>
    <row r="6766" spans="1:4" ht="15">
      <c r="A6766" s="90">
        <v>100210</v>
      </c>
      <c r="B6766" s="90" t="s">
        <v>3774</v>
      </c>
      <c r="C6766" s="358" t="s">
        <v>3772</v>
      </c>
      <c r="D6766" s="358">
        <v>16.03</v>
      </c>
    </row>
    <row r="6767" spans="1:4" ht="15">
      <c r="A6767" s="90">
        <v>100211</v>
      </c>
      <c r="B6767" s="90" t="s">
        <v>3775</v>
      </c>
      <c r="C6767" s="358" t="s">
        <v>3772</v>
      </c>
      <c r="D6767" s="358">
        <v>6.18</v>
      </c>
    </row>
    <row r="6768" spans="1:4" ht="15">
      <c r="A6768" s="90">
        <v>100212</v>
      </c>
      <c r="B6768" s="90" t="s">
        <v>3776</v>
      </c>
      <c r="C6768" s="358" t="s">
        <v>3772</v>
      </c>
      <c r="D6768" s="358">
        <v>6.83</v>
      </c>
    </row>
    <row r="6769" spans="1:4" ht="15">
      <c r="A6769" s="90">
        <v>100213</v>
      </c>
      <c r="B6769" s="90" t="s">
        <v>3777</v>
      </c>
      <c r="C6769" s="358" t="s">
        <v>3772</v>
      </c>
      <c r="D6769" s="358">
        <v>2.4500000000000002</v>
      </c>
    </row>
    <row r="6770" spans="1:4" ht="15">
      <c r="A6770" s="90">
        <v>100214</v>
      </c>
      <c r="B6770" s="90" t="s">
        <v>3778</v>
      </c>
      <c r="C6770" s="358" t="s">
        <v>3772</v>
      </c>
      <c r="D6770" s="358">
        <v>3.76</v>
      </c>
    </row>
    <row r="6771" spans="1:4" ht="15">
      <c r="A6771" s="90">
        <v>100215</v>
      </c>
      <c r="B6771" s="90" t="s">
        <v>3779</v>
      </c>
      <c r="C6771" s="358" t="s">
        <v>3772</v>
      </c>
      <c r="D6771" s="358">
        <v>3.22</v>
      </c>
    </row>
    <row r="6772" spans="1:4" ht="15">
      <c r="A6772" s="90">
        <v>100216</v>
      </c>
      <c r="B6772" s="90" t="s">
        <v>3780</v>
      </c>
      <c r="C6772" s="358" t="s">
        <v>3772</v>
      </c>
      <c r="D6772" s="358">
        <v>0.87</v>
      </c>
    </row>
    <row r="6773" spans="1:4" ht="15">
      <c r="A6773" s="90">
        <v>100217</v>
      </c>
      <c r="B6773" s="90" t="s">
        <v>3781</v>
      </c>
      <c r="C6773" s="358" t="s">
        <v>3772</v>
      </c>
      <c r="D6773" s="358">
        <v>3.1</v>
      </c>
    </row>
    <row r="6774" spans="1:4" ht="15">
      <c r="A6774" s="90">
        <v>100218</v>
      </c>
      <c r="B6774" s="90" t="s">
        <v>3782</v>
      </c>
      <c r="C6774" s="358" t="s">
        <v>3772</v>
      </c>
      <c r="D6774" s="358">
        <v>2.12</v>
      </c>
    </row>
    <row r="6775" spans="1:4" ht="15">
      <c r="A6775" s="90">
        <v>100219</v>
      </c>
      <c r="B6775" s="90" t="s">
        <v>3783</v>
      </c>
      <c r="C6775" s="358" t="s">
        <v>3772</v>
      </c>
      <c r="D6775" s="358">
        <v>0.47</v>
      </c>
    </row>
    <row r="6776" spans="1:4" ht="15">
      <c r="A6776" s="90">
        <v>100220</v>
      </c>
      <c r="B6776" s="90" t="s">
        <v>3784</v>
      </c>
      <c r="C6776" s="358" t="s">
        <v>3785</v>
      </c>
      <c r="D6776" s="358">
        <v>25</v>
      </c>
    </row>
    <row r="6777" spans="1:4" ht="15">
      <c r="A6777" s="90">
        <v>100221</v>
      </c>
      <c r="B6777" s="90" t="s">
        <v>3786</v>
      </c>
      <c r="C6777" s="358" t="s">
        <v>3785</v>
      </c>
      <c r="D6777" s="358">
        <v>28.34</v>
      </c>
    </row>
    <row r="6778" spans="1:4" ht="15">
      <c r="A6778" s="90">
        <v>100222</v>
      </c>
      <c r="B6778" s="90" t="s">
        <v>3787</v>
      </c>
      <c r="C6778" s="358" t="s">
        <v>3785</v>
      </c>
      <c r="D6778" s="358">
        <v>10.73</v>
      </c>
    </row>
    <row r="6779" spans="1:4" ht="15">
      <c r="A6779" s="90">
        <v>100223</v>
      </c>
      <c r="B6779" s="90" t="s">
        <v>3788</v>
      </c>
      <c r="C6779" s="358" t="s">
        <v>3785</v>
      </c>
      <c r="D6779" s="358">
        <v>5.0199999999999996</v>
      </c>
    </row>
    <row r="6780" spans="1:4" ht="15">
      <c r="A6780" s="90">
        <v>100224</v>
      </c>
      <c r="B6780" s="90" t="s">
        <v>3789</v>
      </c>
      <c r="C6780" s="358" t="s">
        <v>3785</v>
      </c>
      <c r="D6780" s="358">
        <v>3.1</v>
      </c>
    </row>
    <row r="6781" spans="1:4" ht="15">
      <c r="A6781" s="90">
        <v>100225</v>
      </c>
      <c r="B6781" s="90" t="s">
        <v>3790</v>
      </c>
      <c r="C6781" s="358" t="s">
        <v>3791</v>
      </c>
      <c r="D6781" s="358">
        <v>1.96</v>
      </c>
    </row>
    <row r="6782" spans="1:4" ht="15">
      <c r="A6782" s="90">
        <v>100226</v>
      </c>
      <c r="B6782" s="90" t="s">
        <v>3792</v>
      </c>
      <c r="C6782" s="358" t="s">
        <v>3791</v>
      </c>
      <c r="D6782" s="358">
        <v>0.61</v>
      </c>
    </row>
    <row r="6783" spans="1:4" ht="15">
      <c r="A6783" s="90">
        <v>100227</v>
      </c>
      <c r="B6783" s="90" t="s">
        <v>3793</v>
      </c>
      <c r="C6783" s="358" t="s">
        <v>3791</v>
      </c>
      <c r="D6783" s="358">
        <v>0.91</v>
      </c>
    </row>
    <row r="6784" spans="1:4" ht="15">
      <c r="A6784" s="90">
        <v>100228</v>
      </c>
      <c r="B6784" s="90" t="s">
        <v>3794</v>
      </c>
      <c r="C6784" s="358" t="s">
        <v>3791</v>
      </c>
      <c r="D6784" s="358">
        <v>0.3</v>
      </c>
    </row>
    <row r="6785" spans="1:4" ht="15">
      <c r="A6785" s="90">
        <v>100229</v>
      </c>
      <c r="B6785" s="90" t="s">
        <v>3795</v>
      </c>
      <c r="C6785" s="358" t="s">
        <v>3</v>
      </c>
      <c r="D6785" s="358">
        <v>0.01</v>
      </c>
    </row>
    <row r="6786" spans="1:4" ht="15">
      <c r="A6786" s="90">
        <v>100230</v>
      </c>
      <c r="B6786" s="90" t="s">
        <v>3796</v>
      </c>
      <c r="C6786" s="358" t="s">
        <v>3</v>
      </c>
      <c r="D6786" s="358">
        <v>0.02</v>
      </c>
    </row>
    <row r="6787" spans="1:4" ht="15">
      <c r="A6787" s="90">
        <v>100231</v>
      </c>
      <c r="B6787" s="90" t="s">
        <v>3797</v>
      </c>
      <c r="C6787" s="358" t="s">
        <v>3</v>
      </c>
      <c r="D6787" s="358">
        <v>0.03</v>
      </c>
    </row>
    <row r="6788" spans="1:4" ht="15">
      <c r="A6788" s="90">
        <v>100232</v>
      </c>
      <c r="B6788" s="90" t="s">
        <v>3798</v>
      </c>
      <c r="C6788" s="358" t="s">
        <v>2</v>
      </c>
      <c r="D6788" s="358">
        <v>0.33</v>
      </c>
    </row>
    <row r="6789" spans="1:4" ht="15">
      <c r="A6789" s="90">
        <v>100233</v>
      </c>
      <c r="B6789" s="90" t="s">
        <v>3799</v>
      </c>
      <c r="C6789" s="358" t="s">
        <v>2</v>
      </c>
      <c r="D6789" s="358">
        <v>0.16</v>
      </c>
    </row>
    <row r="6790" spans="1:4" ht="15">
      <c r="A6790" s="90">
        <v>100234</v>
      </c>
      <c r="B6790" s="90" t="s">
        <v>3800</v>
      </c>
      <c r="C6790" s="358" t="s">
        <v>4</v>
      </c>
      <c r="D6790" s="358">
        <v>0.49</v>
      </c>
    </row>
    <row r="6791" spans="1:4" ht="15">
      <c r="A6791" s="90">
        <v>100235</v>
      </c>
      <c r="B6791" s="90" t="s">
        <v>3801</v>
      </c>
      <c r="C6791" s="358" t="s">
        <v>10</v>
      </c>
      <c r="D6791" s="358">
        <v>0.03</v>
      </c>
    </row>
    <row r="6792" spans="1:4" ht="15">
      <c r="A6792" s="90">
        <v>100236</v>
      </c>
      <c r="B6792" s="90" t="s">
        <v>3802</v>
      </c>
      <c r="C6792" s="358" t="s">
        <v>3803</v>
      </c>
      <c r="D6792" s="358">
        <v>2.4900000000000002</v>
      </c>
    </row>
    <row r="6793" spans="1:4" ht="15">
      <c r="A6793" s="90">
        <v>100237</v>
      </c>
      <c r="B6793" s="90" t="s">
        <v>3804</v>
      </c>
      <c r="C6793" s="358" t="s">
        <v>3803</v>
      </c>
      <c r="D6793" s="358">
        <v>2.99</v>
      </c>
    </row>
    <row r="6794" spans="1:4" ht="15">
      <c r="A6794" s="90">
        <v>100238</v>
      </c>
      <c r="B6794" s="90" t="s">
        <v>3805</v>
      </c>
      <c r="C6794" s="358" t="s">
        <v>3803</v>
      </c>
      <c r="D6794" s="358">
        <v>4.78</v>
      </c>
    </row>
    <row r="6795" spans="1:4" ht="15">
      <c r="A6795" s="90">
        <v>100239</v>
      </c>
      <c r="B6795" s="90" t="s">
        <v>3806</v>
      </c>
      <c r="C6795" s="358" t="s">
        <v>3803</v>
      </c>
      <c r="D6795" s="358">
        <v>5.98</v>
      </c>
    </row>
    <row r="6796" spans="1:4" ht="15">
      <c r="A6796" s="90">
        <v>100240</v>
      </c>
      <c r="B6796" s="90" t="s">
        <v>3807</v>
      </c>
      <c r="C6796" s="358" t="s">
        <v>3803</v>
      </c>
      <c r="D6796" s="358">
        <v>3.58</v>
      </c>
    </row>
    <row r="6797" spans="1:4" ht="15">
      <c r="A6797" s="90">
        <v>100241</v>
      </c>
      <c r="B6797" s="90" t="s">
        <v>3808</v>
      </c>
      <c r="C6797" s="358" t="s">
        <v>3803</v>
      </c>
      <c r="D6797" s="358">
        <v>5.98</v>
      </c>
    </row>
    <row r="6798" spans="1:4" ht="15">
      <c r="A6798" s="90">
        <v>100242</v>
      </c>
      <c r="B6798" s="90" t="s">
        <v>3809</v>
      </c>
      <c r="C6798" s="358" t="s">
        <v>3803</v>
      </c>
      <c r="D6798" s="358">
        <v>17.670000000000002</v>
      </c>
    </row>
    <row r="6799" spans="1:4" ht="15">
      <c r="A6799" s="90">
        <v>100243</v>
      </c>
      <c r="B6799" s="90" t="s">
        <v>3810</v>
      </c>
      <c r="C6799" s="358" t="s">
        <v>3803</v>
      </c>
      <c r="D6799" s="358">
        <v>2.87</v>
      </c>
    </row>
    <row r="6800" spans="1:4" ht="15">
      <c r="A6800" s="90">
        <v>100244</v>
      </c>
      <c r="B6800" s="90" t="s">
        <v>3811</v>
      </c>
      <c r="C6800" s="358" t="s">
        <v>3803</v>
      </c>
      <c r="D6800" s="358">
        <v>3.58</v>
      </c>
    </row>
    <row r="6801" spans="1:4" ht="15">
      <c r="A6801" s="90">
        <v>100245</v>
      </c>
      <c r="B6801" s="90" t="s">
        <v>3812</v>
      </c>
      <c r="C6801" s="358" t="s">
        <v>3803</v>
      </c>
      <c r="D6801" s="358">
        <v>7.17</v>
      </c>
    </row>
    <row r="6802" spans="1:4" ht="15">
      <c r="A6802" s="90">
        <v>100246</v>
      </c>
      <c r="B6802" s="90" t="s">
        <v>3813</v>
      </c>
      <c r="C6802" s="358" t="s">
        <v>3803</v>
      </c>
      <c r="D6802" s="358">
        <v>2.39</v>
      </c>
    </row>
    <row r="6803" spans="1:4" ht="15">
      <c r="A6803" s="90">
        <v>100247</v>
      </c>
      <c r="B6803" s="90" t="s">
        <v>3814</v>
      </c>
      <c r="C6803" s="358" t="s">
        <v>3803</v>
      </c>
      <c r="D6803" s="358">
        <v>2.99</v>
      </c>
    </row>
    <row r="6804" spans="1:4" ht="15">
      <c r="A6804" s="90">
        <v>100248</v>
      </c>
      <c r="B6804" s="90" t="s">
        <v>3815</v>
      </c>
      <c r="C6804" s="358" t="s">
        <v>3803</v>
      </c>
      <c r="D6804" s="358">
        <v>11.78</v>
      </c>
    </row>
    <row r="6805" spans="1:4" ht="15">
      <c r="A6805" s="90">
        <v>100249</v>
      </c>
      <c r="B6805" s="90" t="s">
        <v>3816</v>
      </c>
      <c r="C6805" s="358" t="s">
        <v>3803</v>
      </c>
      <c r="D6805" s="358">
        <v>2.39</v>
      </c>
    </row>
    <row r="6806" spans="1:4" ht="15">
      <c r="A6806" s="90">
        <v>100250</v>
      </c>
      <c r="B6806" s="90" t="s">
        <v>3817</v>
      </c>
      <c r="C6806" s="358" t="s">
        <v>3803</v>
      </c>
      <c r="D6806" s="358">
        <v>3.98</v>
      </c>
    </row>
    <row r="6807" spans="1:4" ht="15">
      <c r="A6807" s="90">
        <v>100251</v>
      </c>
      <c r="B6807" s="90" t="s">
        <v>3818</v>
      </c>
      <c r="C6807" s="358" t="s">
        <v>3803</v>
      </c>
      <c r="D6807" s="358">
        <v>11.78</v>
      </c>
    </row>
    <row r="6808" spans="1:4" ht="15">
      <c r="A6808" s="90">
        <v>100252</v>
      </c>
      <c r="B6808" s="90" t="s">
        <v>3819</v>
      </c>
      <c r="C6808" s="358" t="s">
        <v>3803</v>
      </c>
      <c r="D6808" s="358">
        <v>17.670000000000002</v>
      </c>
    </row>
    <row r="6809" spans="1:4" ht="15">
      <c r="A6809" s="90">
        <v>100253</v>
      </c>
      <c r="B6809" s="90" t="s">
        <v>3820</v>
      </c>
      <c r="C6809" s="358" t="s">
        <v>3803</v>
      </c>
      <c r="D6809" s="358">
        <v>23.56</v>
      </c>
    </row>
    <row r="6810" spans="1:4" ht="15">
      <c r="A6810" s="90">
        <v>100254</v>
      </c>
      <c r="B6810" s="90" t="s">
        <v>3821</v>
      </c>
      <c r="C6810" s="358" t="s">
        <v>3803</v>
      </c>
      <c r="D6810" s="358">
        <v>35.340000000000003</v>
      </c>
    </row>
    <row r="6811" spans="1:4" ht="15">
      <c r="A6811" s="90">
        <v>100255</v>
      </c>
      <c r="B6811" s="90" t="s">
        <v>3822</v>
      </c>
      <c r="C6811" s="358" t="s">
        <v>3803</v>
      </c>
      <c r="D6811" s="358">
        <v>11.96</v>
      </c>
    </row>
    <row r="6812" spans="1:4" ht="15">
      <c r="A6812" s="90">
        <v>100256</v>
      </c>
      <c r="B6812" s="90" t="s">
        <v>3823</v>
      </c>
      <c r="C6812" s="358" t="s">
        <v>3803</v>
      </c>
      <c r="D6812" s="358">
        <v>7.97</v>
      </c>
    </row>
    <row r="6813" spans="1:4" ht="15">
      <c r="A6813" s="90">
        <v>100257</v>
      </c>
      <c r="B6813" s="90" t="s">
        <v>3824</v>
      </c>
      <c r="C6813" s="358" t="s">
        <v>3803</v>
      </c>
      <c r="D6813" s="358">
        <v>4.78</v>
      </c>
    </row>
    <row r="6814" spans="1:4" ht="15">
      <c r="A6814" s="90">
        <v>100258</v>
      </c>
      <c r="B6814" s="90" t="s">
        <v>3825</v>
      </c>
      <c r="C6814" s="358" t="s">
        <v>3803</v>
      </c>
      <c r="D6814" s="358">
        <v>11.96</v>
      </c>
    </row>
    <row r="6815" spans="1:4" ht="15">
      <c r="A6815" s="90">
        <v>100259</v>
      </c>
      <c r="B6815" s="90" t="s">
        <v>3826</v>
      </c>
      <c r="C6815" s="358" t="s">
        <v>3803</v>
      </c>
      <c r="D6815" s="358">
        <v>23.56</v>
      </c>
    </row>
    <row r="6816" spans="1:4" ht="15">
      <c r="A6816" s="90">
        <v>100260</v>
      </c>
      <c r="B6816" s="90" t="s">
        <v>3827</v>
      </c>
      <c r="C6816" s="358" t="s">
        <v>3758</v>
      </c>
      <c r="D6816" s="358">
        <v>7.76</v>
      </c>
    </row>
    <row r="6817" spans="1:4" ht="15">
      <c r="A6817" s="90">
        <v>100261</v>
      </c>
      <c r="B6817" s="90" t="s">
        <v>3828</v>
      </c>
      <c r="C6817" s="358" t="s">
        <v>3758</v>
      </c>
      <c r="D6817" s="358">
        <v>4.88</v>
      </c>
    </row>
    <row r="6818" spans="1:4" ht="15">
      <c r="A6818" s="90">
        <v>100262</v>
      </c>
      <c r="B6818" s="90" t="s">
        <v>3829</v>
      </c>
      <c r="C6818" s="358" t="s">
        <v>3758</v>
      </c>
      <c r="D6818" s="358">
        <v>3.02</v>
      </c>
    </row>
    <row r="6819" spans="1:4" ht="15">
      <c r="A6819" s="90">
        <v>100263</v>
      </c>
      <c r="B6819" s="90" t="s">
        <v>3830</v>
      </c>
      <c r="C6819" s="358" t="s">
        <v>3758</v>
      </c>
      <c r="D6819" s="358">
        <v>1.93</v>
      </c>
    </row>
    <row r="6820" spans="1:4" ht="15">
      <c r="A6820" s="90">
        <v>100264</v>
      </c>
      <c r="B6820" s="90" t="s">
        <v>3831</v>
      </c>
      <c r="C6820" s="358" t="s">
        <v>3785</v>
      </c>
      <c r="D6820" s="358">
        <v>35.29</v>
      </c>
    </row>
    <row r="6821" spans="1:4" ht="15">
      <c r="A6821" s="90">
        <v>100265</v>
      </c>
      <c r="B6821" s="90" t="s">
        <v>3832</v>
      </c>
      <c r="C6821" s="358" t="s">
        <v>4</v>
      </c>
      <c r="D6821" s="358">
        <v>0.74</v>
      </c>
    </row>
    <row r="6822" spans="1:4" ht="15">
      <c r="A6822" s="90">
        <v>100266</v>
      </c>
      <c r="B6822" s="90" t="s">
        <v>3833</v>
      </c>
      <c r="C6822" s="358" t="s">
        <v>3772</v>
      </c>
      <c r="D6822" s="358">
        <v>75</v>
      </c>
    </row>
    <row r="6823" spans="1:4" ht="15">
      <c r="A6823" s="90">
        <v>100267</v>
      </c>
      <c r="B6823" s="90" t="s">
        <v>3834</v>
      </c>
      <c r="C6823" s="358" t="s">
        <v>2</v>
      </c>
      <c r="D6823" s="358">
        <v>1.48</v>
      </c>
    </row>
    <row r="6824" spans="1:4" ht="15">
      <c r="A6824" s="90">
        <v>100268</v>
      </c>
      <c r="B6824" s="90" t="s">
        <v>3835</v>
      </c>
      <c r="C6824" s="358" t="s">
        <v>3772</v>
      </c>
      <c r="D6824" s="358">
        <v>75</v>
      </c>
    </row>
    <row r="6825" spans="1:4" ht="15">
      <c r="A6825" s="90">
        <v>100269</v>
      </c>
      <c r="B6825" s="90" t="s">
        <v>3836</v>
      </c>
      <c r="C6825" s="358" t="s">
        <v>2</v>
      </c>
      <c r="D6825" s="358">
        <v>1.48</v>
      </c>
    </row>
    <row r="6826" spans="1:4" ht="15">
      <c r="A6826" s="90">
        <v>100270</v>
      </c>
      <c r="B6826" s="90" t="s">
        <v>3837</v>
      </c>
      <c r="C6826" s="358" t="s">
        <v>3772</v>
      </c>
      <c r="D6826" s="358">
        <v>56.22</v>
      </c>
    </row>
    <row r="6827" spans="1:4" ht="15">
      <c r="A6827" s="90">
        <v>100271</v>
      </c>
      <c r="B6827" s="90" t="s">
        <v>3838</v>
      </c>
      <c r="C6827" s="358" t="s">
        <v>3785</v>
      </c>
      <c r="D6827" s="358">
        <v>56.25</v>
      </c>
    </row>
    <row r="6828" spans="1:4" ht="15">
      <c r="A6828" s="90">
        <v>100272</v>
      </c>
      <c r="B6828" s="90" t="s">
        <v>3839</v>
      </c>
      <c r="C6828" s="358" t="s">
        <v>4</v>
      </c>
      <c r="D6828" s="358">
        <v>1.1100000000000001</v>
      </c>
    </row>
    <row r="6829" spans="1:4" ht="15">
      <c r="A6829" s="90">
        <v>100273</v>
      </c>
      <c r="B6829" s="90" t="s">
        <v>3840</v>
      </c>
      <c r="C6829" s="358" t="s">
        <v>3758</v>
      </c>
      <c r="D6829" s="358">
        <v>2.93</v>
      </c>
    </row>
    <row r="6830" spans="1:4" ht="15">
      <c r="A6830" s="90">
        <v>100274</v>
      </c>
      <c r="B6830" s="90" t="s">
        <v>3841</v>
      </c>
      <c r="C6830" s="358" t="s">
        <v>3785</v>
      </c>
      <c r="D6830" s="358">
        <v>25.01</v>
      </c>
    </row>
    <row r="6831" spans="1:4" ht="15">
      <c r="A6831" s="90">
        <v>100275</v>
      </c>
      <c r="B6831" s="90" t="s">
        <v>3842</v>
      </c>
      <c r="C6831" s="358" t="s">
        <v>3785</v>
      </c>
      <c r="D6831" s="358">
        <v>16.170000000000002</v>
      </c>
    </row>
    <row r="6832" spans="1:4" ht="15">
      <c r="A6832" s="90">
        <v>100276</v>
      </c>
      <c r="B6832" s="90" t="s">
        <v>3843</v>
      </c>
      <c r="C6832" s="358" t="s">
        <v>3785</v>
      </c>
      <c r="D6832" s="358">
        <v>29.51</v>
      </c>
    </row>
    <row r="6833" spans="1:4" ht="15">
      <c r="A6833" s="90">
        <v>100277</v>
      </c>
      <c r="B6833" s="90" t="s">
        <v>3844</v>
      </c>
      <c r="C6833" s="358" t="s">
        <v>3785</v>
      </c>
      <c r="D6833" s="358">
        <v>1.99</v>
      </c>
    </row>
    <row r="6834" spans="1:4" ht="15">
      <c r="A6834" s="90">
        <v>100278</v>
      </c>
      <c r="B6834" s="90" t="s">
        <v>3845</v>
      </c>
      <c r="C6834" s="358" t="s">
        <v>3772</v>
      </c>
      <c r="D6834" s="358">
        <v>35.880000000000003</v>
      </c>
    </row>
    <row r="6835" spans="1:4" ht="15">
      <c r="A6835" s="90">
        <v>100279</v>
      </c>
      <c r="B6835" s="90" t="s">
        <v>3846</v>
      </c>
      <c r="C6835" s="358" t="s">
        <v>2</v>
      </c>
      <c r="D6835" s="358">
        <v>0.69</v>
      </c>
    </row>
    <row r="6836" spans="1:4" ht="15">
      <c r="A6836" s="90">
        <v>100280</v>
      </c>
      <c r="B6836" s="90" t="s">
        <v>3847</v>
      </c>
      <c r="C6836" s="358" t="s">
        <v>3772</v>
      </c>
      <c r="D6836" s="358">
        <v>16.48</v>
      </c>
    </row>
    <row r="6837" spans="1:4" ht="15">
      <c r="A6837" s="90">
        <v>100281</v>
      </c>
      <c r="B6837" s="90" t="s">
        <v>3848</v>
      </c>
      <c r="C6837" s="358" t="s">
        <v>3772</v>
      </c>
      <c r="D6837" s="358">
        <v>3.81</v>
      </c>
    </row>
    <row r="6838" spans="1:4" ht="15">
      <c r="A6838" s="90">
        <v>100282</v>
      </c>
      <c r="B6838" s="90" t="s">
        <v>3849</v>
      </c>
      <c r="C6838" s="358" t="s">
        <v>3785</v>
      </c>
      <c r="D6838" s="358">
        <v>140.53</v>
      </c>
    </row>
    <row r="6839" spans="1:4" ht="15">
      <c r="A6839" s="90">
        <v>100283</v>
      </c>
      <c r="B6839" s="90" t="s">
        <v>3850</v>
      </c>
      <c r="C6839" s="358" t="s">
        <v>3785</v>
      </c>
      <c r="D6839" s="358">
        <v>22.7</v>
      </c>
    </row>
    <row r="6840" spans="1:4" ht="15">
      <c r="A6840" s="90">
        <v>100284</v>
      </c>
      <c r="B6840" s="90" t="s">
        <v>3851</v>
      </c>
      <c r="C6840" s="358" t="s">
        <v>3785</v>
      </c>
      <c r="D6840" s="358">
        <v>11.14</v>
      </c>
    </row>
    <row r="6841" spans="1:4" ht="15">
      <c r="A6841" s="90">
        <v>100285</v>
      </c>
      <c r="B6841" s="90" t="s">
        <v>3852</v>
      </c>
      <c r="C6841" s="358" t="s">
        <v>3803</v>
      </c>
      <c r="D6841" s="358">
        <v>37.75</v>
      </c>
    </row>
    <row r="6842" spans="1:4" ht="15">
      <c r="A6842" s="90">
        <v>100286</v>
      </c>
      <c r="B6842" s="90" t="s">
        <v>3853</v>
      </c>
      <c r="C6842" s="358" t="s">
        <v>3803</v>
      </c>
      <c r="D6842" s="358">
        <v>12.3</v>
      </c>
    </row>
    <row r="6843" spans="1:4" ht="15">
      <c r="A6843" s="90">
        <v>100287</v>
      </c>
      <c r="B6843" s="90" t="s">
        <v>3854</v>
      </c>
      <c r="C6843" s="358" t="s">
        <v>3803</v>
      </c>
      <c r="D6843" s="358">
        <v>11.78</v>
      </c>
    </row>
    <row r="6844" spans="1:4" ht="15">
      <c r="A6844" s="90">
        <v>99802</v>
      </c>
      <c r="B6844" s="90" t="s">
        <v>3855</v>
      </c>
      <c r="C6844" s="358" t="s">
        <v>4</v>
      </c>
      <c r="D6844" s="358">
        <v>0.48</v>
      </c>
    </row>
    <row r="6845" spans="1:4" ht="15">
      <c r="A6845" s="90">
        <v>99803</v>
      </c>
      <c r="B6845" s="90" t="s">
        <v>3856</v>
      </c>
      <c r="C6845" s="358" t="s">
        <v>4</v>
      </c>
      <c r="D6845" s="358">
        <v>1.86</v>
      </c>
    </row>
    <row r="6846" spans="1:4" ht="15">
      <c r="A6846" s="90">
        <v>99804</v>
      </c>
      <c r="B6846" s="90" t="s">
        <v>10751</v>
      </c>
      <c r="C6846" s="358" t="s">
        <v>4</v>
      </c>
      <c r="D6846" s="358">
        <v>4.84</v>
      </c>
    </row>
    <row r="6847" spans="1:4" ht="15">
      <c r="A6847" s="90">
        <v>99805</v>
      </c>
      <c r="B6847" s="90" t="s">
        <v>3857</v>
      </c>
      <c r="C6847" s="358" t="s">
        <v>4</v>
      </c>
      <c r="D6847" s="358">
        <v>10.130000000000001</v>
      </c>
    </row>
    <row r="6848" spans="1:4" ht="15">
      <c r="A6848" s="90">
        <v>99806</v>
      </c>
      <c r="B6848" s="90" t="s">
        <v>3858</v>
      </c>
      <c r="C6848" s="358" t="s">
        <v>4</v>
      </c>
      <c r="D6848" s="358">
        <v>0.77</v>
      </c>
    </row>
    <row r="6849" spans="1:4" ht="15">
      <c r="A6849" s="90">
        <v>99807</v>
      </c>
      <c r="B6849" s="90" t="s">
        <v>10752</v>
      </c>
      <c r="C6849" s="358" t="s">
        <v>4</v>
      </c>
      <c r="D6849" s="358">
        <v>1.47</v>
      </c>
    </row>
    <row r="6850" spans="1:4" ht="15">
      <c r="A6850" s="90">
        <v>99808</v>
      </c>
      <c r="B6850" s="90" t="s">
        <v>3859</v>
      </c>
      <c r="C6850" s="358" t="s">
        <v>4</v>
      </c>
      <c r="D6850" s="358">
        <v>3.58</v>
      </c>
    </row>
    <row r="6851" spans="1:4" ht="15">
      <c r="A6851" s="90">
        <v>99809</v>
      </c>
      <c r="B6851" s="90" t="s">
        <v>3860</v>
      </c>
      <c r="C6851" s="358" t="s">
        <v>4</v>
      </c>
      <c r="D6851" s="358">
        <v>5.31</v>
      </c>
    </row>
    <row r="6852" spans="1:4" ht="15">
      <c r="A6852" s="90">
        <v>99810</v>
      </c>
      <c r="B6852" s="90" t="s">
        <v>10753</v>
      </c>
      <c r="C6852" s="358" t="s">
        <v>4</v>
      </c>
      <c r="D6852" s="358">
        <v>6.61</v>
      </c>
    </row>
    <row r="6853" spans="1:4" ht="15">
      <c r="A6853" s="90">
        <v>99811</v>
      </c>
      <c r="B6853" s="90" t="s">
        <v>3861</v>
      </c>
      <c r="C6853" s="358" t="s">
        <v>4</v>
      </c>
      <c r="D6853" s="358">
        <v>3.17</v>
      </c>
    </row>
    <row r="6854" spans="1:4" ht="15">
      <c r="A6854" s="90">
        <v>99812</v>
      </c>
      <c r="B6854" s="90" t="s">
        <v>3862</v>
      </c>
      <c r="C6854" s="358" t="s">
        <v>4</v>
      </c>
      <c r="D6854" s="358">
        <v>1.02</v>
      </c>
    </row>
    <row r="6855" spans="1:4" ht="15">
      <c r="A6855" s="90">
        <v>99813</v>
      </c>
      <c r="B6855" s="90" t="s">
        <v>10754</v>
      </c>
      <c r="C6855" s="358" t="s">
        <v>4</v>
      </c>
      <c r="D6855" s="358">
        <v>0.87</v>
      </c>
    </row>
    <row r="6856" spans="1:4" ht="15">
      <c r="A6856" s="90">
        <v>99814</v>
      </c>
      <c r="B6856" s="90" t="s">
        <v>3863</v>
      </c>
      <c r="C6856" s="358" t="s">
        <v>4</v>
      </c>
      <c r="D6856" s="358">
        <v>1.73</v>
      </c>
    </row>
    <row r="6857" spans="1:4" ht="15">
      <c r="A6857" s="90">
        <v>99815</v>
      </c>
      <c r="B6857" s="90" t="s">
        <v>10755</v>
      </c>
      <c r="C6857" s="358" t="s">
        <v>2</v>
      </c>
      <c r="D6857" s="358">
        <v>7.97</v>
      </c>
    </row>
    <row r="6858" spans="1:4" ht="15">
      <c r="A6858" s="90">
        <v>99816</v>
      </c>
      <c r="B6858" s="90" t="s">
        <v>10756</v>
      </c>
      <c r="C6858" s="358" t="s">
        <v>2</v>
      </c>
      <c r="D6858" s="358">
        <v>8.4499999999999993</v>
      </c>
    </row>
    <row r="6859" spans="1:4" ht="15">
      <c r="A6859" s="90">
        <v>99817</v>
      </c>
      <c r="B6859" s="90" t="s">
        <v>10757</v>
      </c>
      <c r="C6859" s="358" t="s">
        <v>2</v>
      </c>
      <c r="D6859" s="358">
        <v>5.0999999999999996</v>
      </c>
    </row>
    <row r="6860" spans="1:4" ht="15">
      <c r="A6860" s="90">
        <v>99818</v>
      </c>
      <c r="B6860" s="90" t="s">
        <v>10758</v>
      </c>
      <c r="C6860" s="358" t="s">
        <v>2</v>
      </c>
      <c r="D6860" s="358">
        <v>5.0999999999999996</v>
      </c>
    </row>
    <row r="6861" spans="1:4" ht="15">
      <c r="A6861" s="90">
        <v>99819</v>
      </c>
      <c r="B6861" s="90" t="s">
        <v>10759</v>
      </c>
      <c r="C6861" s="358" t="s">
        <v>4</v>
      </c>
      <c r="D6861" s="358">
        <v>15.14</v>
      </c>
    </row>
    <row r="6862" spans="1:4" ht="15">
      <c r="A6862" s="90">
        <v>99820</v>
      </c>
      <c r="B6862" s="90" t="s">
        <v>10760</v>
      </c>
      <c r="C6862" s="358" t="s">
        <v>4</v>
      </c>
      <c r="D6862" s="358">
        <v>1.8</v>
      </c>
    </row>
    <row r="6863" spans="1:4" ht="15">
      <c r="A6863" s="90">
        <v>99821</v>
      </c>
      <c r="B6863" s="90" t="s">
        <v>10761</v>
      </c>
      <c r="C6863" s="358" t="s">
        <v>4</v>
      </c>
      <c r="D6863" s="358">
        <v>2.8</v>
      </c>
    </row>
    <row r="6864" spans="1:4" ht="15">
      <c r="A6864" s="90">
        <v>99822</v>
      </c>
      <c r="B6864" s="90" t="s">
        <v>3864</v>
      </c>
      <c r="C6864" s="358" t="s">
        <v>4</v>
      </c>
      <c r="D6864" s="358">
        <v>0.9</v>
      </c>
    </row>
    <row r="6865" spans="1:4" ht="15">
      <c r="A6865" s="90">
        <v>99823</v>
      </c>
      <c r="B6865" s="90" t="s">
        <v>10762</v>
      </c>
      <c r="C6865" s="358" t="s">
        <v>4</v>
      </c>
      <c r="D6865" s="358">
        <v>2.11</v>
      </c>
    </row>
    <row r="6866" spans="1:4" ht="15">
      <c r="A6866" s="90">
        <v>99824</v>
      </c>
      <c r="B6866" s="90" t="s">
        <v>10763</v>
      </c>
      <c r="C6866" s="358" t="s">
        <v>4</v>
      </c>
      <c r="D6866" s="358">
        <v>2.2999999999999998</v>
      </c>
    </row>
    <row r="6867" spans="1:4" ht="15">
      <c r="A6867" s="90">
        <v>99825</v>
      </c>
      <c r="B6867" s="90" t="s">
        <v>10764</v>
      </c>
      <c r="C6867" s="358" t="s">
        <v>4</v>
      </c>
      <c r="D6867" s="358">
        <v>3.26</v>
      </c>
    </row>
    <row r="6868" spans="1:4" ht="15">
      <c r="A6868" s="90">
        <v>99826</v>
      </c>
      <c r="B6868" s="90" t="s">
        <v>3865</v>
      </c>
      <c r="C6868" s="358" t="s">
        <v>4</v>
      </c>
      <c r="D6868" s="358">
        <v>1.38</v>
      </c>
    </row>
    <row r="6869" spans="1:4" ht="15">
      <c r="A6869" s="90">
        <v>97010</v>
      </c>
      <c r="B6869" s="90" t="s">
        <v>3866</v>
      </c>
      <c r="C6869" s="358" t="s">
        <v>1</v>
      </c>
      <c r="D6869" s="358">
        <v>65.13</v>
      </c>
    </row>
    <row r="6870" spans="1:4" ht="15">
      <c r="A6870" s="90">
        <v>97011</v>
      </c>
      <c r="B6870" s="90" t="s">
        <v>3867</v>
      </c>
      <c r="C6870" s="358" t="s">
        <v>1</v>
      </c>
      <c r="D6870" s="358">
        <v>50.15</v>
      </c>
    </row>
    <row r="6871" spans="1:4" ht="15">
      <c r="A6871" s="90">
        <v>97012</v>
      </c>
      <c r="B6871" s="90" t="s">
        <v>3868</v>
      </c>
      <c r="C6871" s="358" t="s">
        <v>1</v>
      </c>
      <c r="D6871" s="358">
        <v>42.67</v>
      </c>
    </row>
    <row r="6872" spans="1:4" ht="15">
      <c r="A6872" s="90">
        <v>97013</v>
      </c>
      <c r="B6872" s="90" t="s">
        <v>3869</v>
      </c>
      <c r="C6872" s="358" t="s">
        <v>1</v>
      </c>
      <c r="D6872" s="358">
        <v>104.24</v>
      </c>
    </row>
    <row r="6873" spans="1:4" ht="15">
      <c r="A6873" s="90">
        <v>97014</v>
      </c>
      <c r="B6873" s="90" t="s">
        <v>3870</v>
      </c>
      <c r="C6873" s="358" t="s">
        <v>1</v>
      </c>
      <c r="D6873" s="358">
        <v>76.47</v>
      </c>
    </row>
    <row r="6874" spans="1:4" ht="15">
      <c r="A6874" s="90">
        <v>97015</v>
      </c>
      <c r="B6874" s="90" t="s">
        <v>3871</v>
      </c>
      <c r="C6874" s="358" t="s">
        <v>1</v>
      </c>
      <c r="D6874" s="358">
        <v>62.48</v>
      </c>
    </row>
    <row r="6875" spans="1:4" ht="15">
      <c r="A6875" s="90">
        <v>97016</v>
      </c>
      <c r="B6875" s="90" t="s">
        <v>3872</v>
      </c>
      <c r="C6875" s="358" t="s">
        <v>1</v>
      </c>
      <c r="D6875" s="358">
        <v>57.52</v>
      </c>
    </row>
    <row r="6876" spans="1:4" ht="15">
      <c r="A6876" s="90">
        <v>97017</v>
      </c>
      <c r="B6876" s="90" t="s">
        <v>3873</v>
      </c>
      <c r="C6876" s="358" t="s">
        <v>1</v>
      </c>
      <c r="D6876" s="358">
        <v>43.24</v>
      </c>
    </row>
    <row r="6877" spans="1:4" ht="15">
      <c r="A6877" s="90">
        <v>97018</v>
      </c>
      <c r="B6877" s="90" t="s">
        <v>3874</v>
      </c>
      <c r="C6877" s="358" t="s">
        <v>1</v>
      </c>
      <c r="D6877" s="358">
        <v>35.840000000000003</v>
      </c>
    </row>
    <row r="6878" spans="1:4" ht="15">
      <c r="A6878" s="90">
        <v>97031</v>
      </c>
      <c r="B6878" s="90" t="s">
        <v>3875</v>
      </c>
      <c r="C6878" s="358" t="s">
        <v>1</v>
      </c>
      <c r="D6878" s="358">
        <v>91.74</v>
      </c>
    </row>
    <row r="6879" spans="1:4" ht="15">
      <c r="A6879" s="90">
        <v>97032</v>
      </c>
      <c r="B6879" s="90" t="s">
        <v>3876</v>
      </c>
      <c r="C6879" s="358" t="s">
        <v>1</v>
      </c>
      <c r="D6879" s="358">
        <v>56.62</v>
      </c>
    </row>
    <row r="6880" spans="1:4" ht="15">
      <c r="A6880" s="90">
        <v>97033</v>
      </c>
      <c r="B6880" s="90" t="s">
        <v>3877</v>
      </c>
      <c r="C6880" s="358" t="s">
        <v>1</v>
      </c>
      <c r="D6880" s="358">
        <v>134.71</v>
      </c>
    </row>
    <row r="6881" spans="1:4" ht="15">
      <c r="A6881" s="90">
        <v>97034</v>
      </c>
      <c r="B6881" s="90" t="s">
        <v>3878</v>
      </c>
      <c r="C6881" s="358" t="s">
        <v>1</v>
      </c>
      <c r="D6881" s="358">
        <v>76.89</v>
      </c>
    </row>
    <row r="6882" spans="1:4" ht="15">
      <c r="A6882" s="90">
        <v>97039</v>
      </c>
      <c r="B6882" s="90" t="s">
        <v>3879</v>
      </c>
      <c r="C6882" s="358" t="s">
        <v>4</v>
      </c>
      <c r="D6882" s="358">
        <v>51.41</v>
      </c>
    </row>
    <row r="6883" spans="1:4" ht="15">
      <c r="A6883" s="90">
        <v>97040</v>
      </c>
      <c r="B6883" s="90" t="s">
        <v>3880</v>
      </c>
      <c r="C6883" s="358" t="s">
        <v>4</v>
      </c>
      <c r="D6883" s="358">
        <v>17.350000000000001</v>
      </c>
    </row>
    <row r="6884" spans="1:4" ht="15">
      <c r="A6884" s="90">
        <v>97041</v>
      </c>
      <c r="B6884" s="90" t="s">
        <v>3881</v>
      </c>
      <c r="C6884" s="358" t="s">
        <v>4</v>
      </c>
      <c r="D6884" s="358">
        <v>258.22000000000003</v>
      </c>
    </row>
    <row r="6885" spans="1:4" ht="15">
      <c r="A6885" s="90">
        <v>97046</v>
      </c>
      <c r="B6885" s="90" t="s">
        <v>3882</v>
      </c>
      <c r="C6885" s="358" t="s">
        <v>4</v>
      </c>
      <c r="D6885" s="358">
        <v>0.37</v>
      </c>
    </row>
    <row r="6886" spans="1:4" ht="15">
      <c r="A6886" s="90">
        <v>97047</v>
      </c>
      <c r="B6886" s="90" t="s">
        <v>3883</v>
      </c>
      <c r="C6886" s="358" t="s">
        <v>4</v>
      </c>
      <c r="D6886" s="358">
        <v>0.14000000000000001</v>
      </c>
    </row>
    <row r="6887" spans="1:4" ht="15">
      <c r="A6887" s="90">
        <v>97048</v>
      </c>
      <c r="B6887" s="90" t="s">
        <v>3884</v>
      </c>
      <c r="C6887" s="358" t="s">
        <v>4</v>
      </c>
      <c r="D6887" s="358">
        <v>0.1</v>
      </c>
    </row>
    <row r="6888" spans="1:4" ht="15">
      <c r="A6888" s="90">
        <v>97054</v>
      </c>
      <c r="B6888" s="90" t="s">
        <v>8684</v>
      </c>
      <c r="C6888" s="358" t="s">
        <v>2</v>
      </c>
      <c r="D6888" s="358">
        <v>24.02</v>
      </c>
    </row>
    <row r="6889" spans="1:4" ht="15">
      <c r="A6889" s="90">
        <v>97062</v>
      </c>
      <c r="B6889" s="90" t="s">
        <v>3885</v>
      </c>
      <c r="C6889" s="358" t="s">
        <v>4</v>
      </c>
      <c r="D6889" s="358">
        <v>6.53</v>
      </c>
    </row>
    <row r="6890" spans="1:4" ht="15">
      <c r="A6890" s="90">
        <v>97063</v>
      </c>
      <c r="B6890" s="90" t="s">
        <v>3886</v>
      </c>
      <c r="C6890" s="358" t="s">
        <v>4</v>
      </c>
      <c r="D6890" s="358">
        <v>11.51</v>
      </c>
    </row>
    <row r="6891" spans="1:4" ht="15">
      <c r="A6891" s="90">
        <v>97064</v>
      </c>
      <c r="B6891" s="90" t="s">
        <v>3887</v>
      </c>
      <c r="C6891" s="358" t="s">
        <v>1</v>
      </c>
      <c r="D6891" s="358">
        <v>20.9</v>
      </c>
    </row>
    <row r="6892" spans="1:4" ht="15">
      <c r="A6892" s="90">
        <v>97065</v>
      </c>
      <c r="B6892" s="90" t="s">
        <v>3888</v>
      </c>
      <c r="C6892" s="358" t="s">
        <v>7</v>
      </c>
      <c r="D6892" s="358">
        <v>6.98</v>
      </c>
    </row>
    <row r="6893" spans="1:4" ht="15">
      <c r="A6893" s="90">
        <v>97066</v>
      </c>
      <c r="B6893" s="90" t="s">
        <v>3889</v>
      </c>
      <c r="C6893" s="358" t="s">
        <v>4</v>
      </c>
      <c r="D6893" s="358">
        <v>117.44</v>
      </c>
    </row>
    <row r="6894" spans="1:4" ht="15">
      <c r="A6894" s="90">
        <v>97067</v>
      </c>
      <c r="B6894" s="90" t="s">
        <v>3890</v>
      </c>
      <c r="C6894" s="358" t="s">
        <v>1</v>
      </c>
      <c r="D6894" s="358">
        <v>711.11</v>
      </c>
    </row>
    <row r="6895" spans="1:4" ht="15">
      <c r="A6895" s="90">
        <v>97621</v>
      </c>
      <c r="B6895" s="90" t="s">
        <v>18781</v>
      </c>
      <c r="C6895" s="358" t="s">
        <v>7</v>
      </c>
      <c r="D6895" s="358">
        <v>105.28</v>
      </c>
    </row>
    <row r="6896" spans="1:4" ht="15">
      <c r="A6896" s="90">
        <v>97622</v>
      </c>
      <c r="B6896" s="90" t="s">
        <v>18782</v>
      </c>
      <c r="C6896" s="358" t="s">
        <v>7</v>
      </c>
      <c r="D6896" s="358">
        <v>51.3</v>
      </c>
    </row>
    <row r="6897" spans="1:4" ht="15">
      <c r="A6897" s="90">
        <v>97623</v>
      </c>
      <c r="B6897" s="90" t="s">
        <v>18783</v>
      </c>
      <c r="C6897" s="358" t="s">
        <v>7</v>
      </c>
      <c r="D6897" s="358">
        <v>157.18</v>
      </c>
    </row>
    <row r="6898" spans="1:4" ht="15">
      <c r="A6898" s="90">
        <v>97624</v>
      </c>
      <c r="B6898" s="90" t="s">
        <v>18784</v>
      </c>
      <c r="C6898" s="358" t="s">
        <v>7</v>
      </c>
      <c r="D6898" s="358">
        <v>96.47</v>
      </c>
    </row>
    <row r="6899" spans="1:4" ht="15">
      <c r="A6899" s="90">
        <v>97625</v>
      </c>
      <c r="B6899" s="90" t="s">
        <v>18785</v>
      </c>
      <c r="C6899" s="358" t="s">
        <v>7</v>
      </c>
      <c r="D6899" s="358">
        <v>67.94</v>
      </c>
    </row>
    <row r="6900" spans="1:4" ht="15">
      <c r="A6900" s="90">
        <v>97626</v>
      </c>
      <c r="B6900" s="90" t="s">
        <v>18786</v>
      </c>
      <c r="C6900" s="358" t="s">
        <v>7</v>
      </c>
      <c r="D6900" s="358">
        <v>515.67999999999995</v>
      </c>
    </row>
    <row r="6901" spans="1:4" ht="15">
      <c r="A6901" s="90">
        <v>97627</v>
      </c>
      <c r="B6901" s="90" t="s">
        <v>18787</v>
      </c>
      <c r="C6901" s="358" t="s">
        <v>7</v>
      </c>
      <c r="D6901" s="358">
        <v>175.41</v>
      </c>
    </row>
    <row r="6902" spans="1:4" ht="15">
      <c r="A6902" s="90">
        <v>97628</v>
      </c>
      <c r="B6902" s="90" t="s">
        <v>18788</v>
      </c>
      <c r="C6902" s="358" t="s">
        <v>7</v>
      </c>
      <c r="D6902" s="358">
        <v>240.17</v>
      </c>
    </row>
    <row r="6903" spans="1:4" ht="15">
      <c r="A6903" s="90">
        <v>97629</v>
      </c>
      <c r="B6903" s="90" t="s">
        <v>18789</v>
      </c>
      <c r="C6903" s="358" t="s">
        <v>7</v>
      </c>
      <c r="D6903" s="358">
        <v>81.69</v>
      </c>
    </row>
    <row r="6904" spans="1:4" ht="15">
      <c r="A6904" s="90">
        <v>97631</v>
      </c>
      <c r="B6904" s="90" t="s">
        <v>18790</v>
      </c>
      <c r="C6904" s="358" t="s">
        <v>4</v>
      </c>
      <c r="D6904" s="358">
        <v>10.38</v>
      </c>
    </row>
    <row r="6905" spans="1:4" ht="15">
      <c r="A6905" s="90">
        <v>97632</v>
      </c>
      <c r="B6905" s="90" t="s">
        <v>18791</v>
      </c>
      <c r="C6905" s="358" t="s">
        <v>1</v>
      </c>
      <c r="D6905" s="358">
        <v>2.37</v>
      </c>
    </row>
    <row r="6906" spans="1:4" ht="15">
      <c r="A6906" s="90">
        <v>97633</v>
      </c>
      <c r="B6906" s="90" t="s">
        <v>18792</v>
      </c>
      <c r="C6906" s="358" t="s">
        <v>4</v>
      </c>
      <c r="D6906" s="358">
        <v>20.73</v>
      </c>
    </row>
    <row r="6907" spans="1:4" ht="15">
      <c r="A6907" s="90">
        <v>97634</v>
      </c>
      <c r="B6907" s="90" t="s">
        <v>18793</v>
      </c>
      <c r="C6907" s="358" t="s">
        <v>4</v>
      </c>
      <c r="D6907" s="358">
        <v>6.41</v>
      </c>
    </row>
    <row r="6908" spans="1:4" ht="15">
      <c r="A6908" s="90">
        <v>97635</v>
      </c>
      <c r="B6908" s="90" t="s">
        <v>18794</v>
      </c>
      <c r="C6908" s="358" t="s">
        <v>4</v>
      </c>
      <c r="D6908" s="358">
        <v>14.72</v>
      </c>
    </row>
    <row r="6909" spans="1:4" ht="15">
      <c r="A6909" s="90">
        <v>97636</v>
      </c>
      <c r="B6909" s="90" t="s">
        <v>18795</v>
      </c>
      <c r="C6909" s="358" t="s">
        <v>4</v>
      </c>
      <c r="D6909" s="358">
        <v>21.82</v>
      </c>
    </row>
    <row r="6910" spans="1:4" ht="15">
      <c r="A6910" s="90">
        <v>97637</v>
      </c>
      <c r="B6910" s="90" t="s">
        <v>18796</v>
      </c>
      <c r="C6910" s="358" t="s">
        <v>4</v>
      </c>
      <c r="D6910" s="358">
        <v>2.79</v>
      </c>
    </row>
    <row r="6911" spans="1:4" ht="15">
      <c r="A6911" s="90">
        <v>97638</v>
      </c>
      <c r="B6911" s="90" t="s">
        <v>18797</v>
      </c>
      <c r="C6911" s="358" t="s">
        <v>4</v>
      </c>
      <c r="D6911" s="358">
        <v>8.1</v>
      </c>
    </row>
    <row r="6912" spans="1:4" ht="15">
      <c r="A6912" s="90">
        <v>97639</v>
      </c>
      <c r="B6912" s="90" t="s">
        <v>18798</v>
      </c>
      <c r="C6912" s="358" t="s">
        <v>4</v>
      </c>
      <c r="D6912" s="358">
        <v>18.760000000000002</v>
      </c>
    </row>
    <row r="6913" spans="1:4" ht="15">
      <c r="A6913" s="90">
        <v>97640</v>
      </c>
      <c r="B6913" s="90" t="s">
        <v>18799</v>
      </c>
      <c r="C6913" s="358" t="s">
        <v>4</v>
      </c>
      <c r="D6913" s="358">
        <v>1.89</v>
      </c>
    </row>
    <row r="6914" spans="1:4" ht="15">
      <c r="A6914" s="90">
        <v>97641</v>
      </c>
      <c r="B6914" s="90" t="s">
        <v>18800</v>
      </c>
      <c r="C6914" s="358" t="s">
        <v>4</v>
      </c>
      <c r="D6914" s="358">
        <v>2.48</v>
      </c>
    </row>
    <row r="6915" spans="1:4" ht="15">
      <c r="A6915" s="90">
        <v>97642</v>
      </c>
      <c r="B6915" s="90" t="s">
        <v>18801</v>
      </c>
      <c r="C6915" s="358" t="s">
        <v>4</v>
      </c>
      <c r="D6915" s="358">
        <v>2.71</v>
      </c>
    </row>
    <row r="6916" spans="1:4" ht="15">
      <c r="A6916" s="90">
        <v>97643</v>
      </c>
      <c r="B6916" s="90" t="s">
        <v>18802</v>
      </c>
      <c r="C6916" s="358" t="s">
        <v>4</v>
      </c>
      <c r="D6916" s="358">
        <v>23.7</v>
      </c>
    </row>
    <row r="6917" spans="1:4" ht="15">
      <c r="A6917" s="90">
        <v>97644</v>
      </c>
      <c r="B6917" s="90" t="s">
        <v>18803</v>
      </c>
      <c r="C6917" s="358" t="s">
        <v>4</v>
      </c>
      <c r="D6917" s="358">
        <v>8.69</v>
      </c>
    </row>
    <row r="6918" spans="1:4" ht="15">
      <c r="A6918" s="90">
        <v>97645</v>
      </c>
      <c r="B6918" s="90" t="s">
        <v>18804</v>
      </c>
      <c r="C6918" s="358" t="s">
        <v>4</v>
      </c>
      <c r="D6918" s="358">
        <v>22.43</v>
      </c>
    </row>
    <row r="6919" spans="1:4" ht="15">
      <c r="A6919" s="90">
        <v>97647</v>
      </c>
      <c r="B6919" s="90" t="s">
        <v>18805</v>
      </c>
      <c r="C6919" s="358" t="s">
        <v>4</v>
      </c>
      <c r="D6919" s="358">
        <v>3.33</v>
      </c>
    </row>
    <row r="6920" spans="1:4" ht="15">
      <c r="A6920" s="90">
        <v>97648</v>
      </c>
      <c r="B6920" s="90" t="s">
        <v>18806</v>
      </c>
      <c r="C6920" s="358" t="s">
        <v>4</v>
      </c>
      <c r="D6920" s="358">
        <v>1.91</v>
      </c>
    </row>
    <row r="6921" spans="1:4" ht="15">
      <c r="A6921" s="90">
        <v>97649</v>
      </c>
      <c r="B6921" s="90" t="s">
        <v>18807</v>
      </c>
      <c r="C6921" s="358" t="s">
        <v>4</v>
      </c>
      <c r="D6921" s="358">
        <v>4.3099999999999996</v>
      </c>
    </row>
    <row r="6922" spans="1:4" ht="15">
      <c r="A6922" s="90">
        <v>97650</v>
      </c>
      <c r="B6922" s="90" t="s">
        <v>18808</v>
      </c>
      <c r="C6922" s="358" t="s">
        <v>4</v>
      </c>
      <c r="D6922" s="358">
        <v>7.17</v>
      </c>
    </row>
    <row r="6923" spans="1:4" ht="15">
      <c r="A6923" s="90">
        <v>97651</v>
      </c>
      <c r="B6923" s="90" t="s">
        <v>18809</v>
      </c>
      <c r="C6923" s="358" t="s">
        <v>2</v>
      </c>
      <c r="D6923" s="358">
        <v>78.239999999999995</v>
      </c>
    </row>
    <row r="6924" spans="1:4" ht="15">
      <c r="A6924" s="90">
        <v>97652</v>
      </c>
      <c r="B6924" s="90" t="s">
        <v>18810</v>
      </c>
      <c r="C6924" s="358" t="s">
        <v>2</v>
      </c>
      <c r="D6924" s="358">
        <v>177.38</v>
      </c>
    </row>
    <row r="6925" spans="1:4" ht="15">
      <c r="A6925" s="90">
        <v>97653</v>
      </c>
      <c r="B6925" s="90" t="s">
        <v>18811</v>
      </c>
      <c r="C6925" s="358" t="s">
        <v>2</v>
      </c>
      <c r="D6925" s="358">
        <v>145.04</v>
      </c>
    </row>
    <row r="6926" spans="1:4" ht="15">
      <c r="A6926" s="90">
        <v>97654</v>
      </c>
      <c r="B6926" s="90" t="s">
        <v>18812</v>
      </c>
      <c r="C6926" s="358" t="s">
        <v>2</v>
      </c>
      <c r="D6926" s="358">
        <v>177.49</v>
      </c>
    </row>
    <row r="6927" spans="1:4" ht="15">
      <c r="A6927" s="90">
        <v>97655</v>
      </c>
      <c r="B6927" s="90" t="s">
        <v>18813</v>
      </c>
      <c r="C6927" s="358" t="s">
        <v>4</v>
      </c>
      <c r="D6927" s="358">
        <v>33.31</v>
      </c>
    </row>
    <row r="6928" spans="1:4" ht="15">
      <c r="A6928" s="90">
        <v>97656</v>
      </c>
      <c r="B6928" s="90" t="s">
        <v>18814</v>
      </c>
      <c r="C6928" s="358" t="s">
        <v>2</v>
      </c>
      <c r="D6928" s="358">
        <v>304.77</v>
      </c>
    </row>
    <row r="6929" spans="1:4" ht="15">
      <c r="A6929" s="90">
        <v>97657</v>
      </c>
      <c r="B6929" s="90" t="s">
        <v>18815</v>
      </c>
      <c r="C6929" s="358" t="s">
        <v>2</v>
      </c>
      <c r="D6929" s="358">
        <v>604.08000000000004</v>
      </c>
    </row>
    <row r="6930" spans="1:4" ht="15">
      <c r="A6930" s="90">
        <v>97658</v>
      </c>
      <c r="B6930" s="90" t="s">
        <v>18816</v>
      </c>
      <c r="C6930" s="358" t="s">
        <v>2</v>
      </c>
      <c r="D6930" s="358">
        <v>216.66</v>
      </c>
    </row>
    <row r="6931" spans="1:4" ht="15">
      <c r="A6931" s="90">
        <v>97659</v>
      </c>
      <c r="B6931" s="90" t="s">
        <v>18817</v>
      </c>
      <c r="C6931" s="358" t="s">
        <v>2</v>
      </c>
      <c r="D6931" s="358">
        <v>294.93</v>
      </c>
    </row>
    <row r="6932" spans="1:4" ht="15">
      <c r="A6932" s="90">
        <v>97660</v>
      </c>
      <c r="B6932" s="90" t="s">
        <v>18818</v>
      </c>
      <c r="C6932" s="358" t="s">
        <v>2</v>
      </c>
      <c r="D6932" s="358">
        <v>0.63</v>
      </c>
    </row>
    <row r="6933" spans="1:4" ht="15">
      <c r="A6933" s="90">
        <v>97661</v>
      </c>
      <c r="B6933" s="90" t="s">
        <v>18819</v>
      </c>
      <c r="C6933" s="358" t="s">
        <v>1</v>
      </c>
      <c r="D6933" s="358">
        <v>0.67</v>
      </c>
    </row>
    <row r="6934" spans="1:4" ht="15">
      <c r="A6934" s="90">
        <v>97662</v>
      </c>
      <c r="B6934" s="90" t="s">
        <v>18820</v>
      </c>
      <c r="C6934" s="358" t="s">
        <v>1</v>
      </c>
      <c r="D6934" s="358">
        <v>0.44</v>
      </c>
    </row>
    <row r="6935" spans="1:4" ht="15">
      <c r="A6935" s="90">
        <v>97663</v>
      </c>
      <c r="B6935" s="90" t="s">
        <v>18821</v>
      </c>
      <c r="C6935" s="358" t="s">
        <v>2</v>
      </c>
      <c r="D6935" s="358">
        <v>11.31</v>
      </c>
    </row>
    <row r="6936" spans="1:4" ht="15">
      <c r="A6936" s="90">
        <v>97664</v>
      </c>
      <c r="B6936" s="90" t="s">
        <v>18822</v>
      </c>
      <c r="C6936" s="358" t="s">
        <v>2</v>
      </c>
      <c r="D6936" s="358">
        <v>1.4</v>
      </c>
    </row>
    <row r="6937" spans="1:4" ht="15">
      <c r="A6937" s="90">
        <v>97665</v>
      </c>
      <c r="B6937" s="90" t="s">
        <v>18823</v>
      </c>
      <c r="C6937" s="358" t="s">
        <v>2</v>
      </c>
      <c r="D6937" s="358">
        <v>1.7</v>
      </c>
    </row>
    <row r="6938" spans="1:4" ht="15">
      <c r="A6938" s="90">
        <v>97666</v>
      </c>
      <c r="B6938" s="90" t="s">
        <v>18824</v>
      </c>
      <c r="C6938" s="358" t="s">
        <v>2</v>
      </c>
      <c r="D6938" s="358">
        <v>8.25</v>
      </c>
    </row>
    <row r="6939" spans="1:4" ht="15">
      <c r="A6939" s="90">
        <v>104789</v>
      </c>
      <c r="B6939" s="90" t="s">
        <v>18825</v>
      </c>
      <c r="C6939" s="358" t="s">
        <v>7</v>
      </c>
      <c r="D6939" s="358">
        <v>180.58</v>
      </c>
    </row>
    <row r="6940" spans="1:4" ht="15">
      <c r="A6940" s="90">
        <v>104790</v>
      </c>
      <c r="B6940" s="90" t="s">
        <v>18826</v>
      </c>
      <c r="C6940" s="358" t="s">
        <v>7</v>
      </c>
      <c r="D6940" s="358">
        <v>107.22</v>
      </c>
    </row>
    <row r="6941" spans="1:4" ht="15">
      <c r="A6941" s="90">
        <v>104791</v>
      </c>
      <c r="B6941" s="90" t="s">
        <v>18827</v>
      </c>
      <c r="C6941" s="358" t="s">
        <v>4</v>
      </c>
      <c r="D6941" s="358">
        <v>5.77</v>
      </c>
    </row>
    <row r="6942" spans="1:4" ht="15">
      <c r="A6942" s="90">
        <v>104792</v>
      </c>
      <c r="B6942" s="90" t="s">
        <v>18828</v>
      </c>
      <c r="C6942" s="358" t="s">
        <v>1</v>
      </c>
      <c r="D6942" s="358">
        <v>0.37</v>
      </c>
    </row>
    <row r="6943" spans="1:4" ht="15">
      <c r="A6943" s="90">
        <v>104793</v>
      </c>
      <c r="B6943" s="90" t="s">
        <v>18829</v>
      </c>
      <c r="C6943" s="358" t="s">
        <v>1</v>
      </c>
      <c r="D6943" s="358">
        <v>0.51</v>
      </c>
    </row>
    <row r="6944" spans="1:4" ht="15">
      <c r="A6944" s="90">
        <v>104794</v>
      </c>
      <c r="B6944" s="90" t="s">
        <v>18830</v>
      </c>
      <c r="C6944" s="358" t="s">
        <v>1</v>
      </c>
      <c r="D6944" s="358">
        <v>0.92</v>
      </c>
    </row>
    <row r="6945" spans="1:4" ht="15">
      <c r="A6945" s="90">
        <v>104795</v>
      </c>
      <c r="B6945" s="90" t="s">
        <v>18831</v>
      </c>
      <c r="C6945" s="358" t="s">
        <v>1</v>
      </c>
      <c r="D6945" s="358">
        <v>1.28</v>
      </c>
    </row>
    <row r="6946" spans="1:4" ht="15">
      <c r="A6946" s="90">
        <v>104796</v>
      </c>
      <c r="B6946" s="90" t="s">
        <v>18832</v>
      </c>
      <c r="C6946" s="358" t="s">
        <v>1</v>
      </c>
      <c r="D6946" s="358">
        <v>13.4</v>
      </c>
    </row>
    <row r="6947" spans="1:4" ht="15">
      <c r="A6947" s="90">
        <v>104797</v>
      </c>
      <c r="B6947" s="90" t="s">
        <v>18833</v>
      </c>
      <c r="C6947" s="358" t="s">
        <v>1</v>
      </c>
      <c r="D6947" s="358">
        <v>16.77</v>
      </c>
    </row>
    <row r="6948" spans="1:4" ht="15">
      <c r="A6948" s="90">
        <v>104798</v>
      </c>
      <c r="B6948" s="90" t="s">
        <v>18834</v>
      </c>
      <c r="C6948" s="358" t="s">
        <v>2</v>
      </c>
      <c r="D6948" s="358">
        <v>13.29</v>
      </c>
    </row>
    <row r="6949" spans="1:4" ht="15">
      <c r="A6949" s="90">
        <v>104799</v>
      </c>
      <c r="B6949" s="90" t="s">
        <v>18835</v>
      </c>
      <c r="C6949" s="358" t="s">
        <v>4</v>
      </c>
      <c r="D6949" s="358">
        <v>10.43</v>
      </c>
    </row>
    <row r="6950" spans="1:4" ht="15">
      <c r="A6950" s="90">
        <v>104800</v>
      </c>
      <c r="B6950" s="90" t="s">
        <v>18836</v>
      </c>
      <c r="C6950" s="358" t="s">
        <v>1</v>
      </c>
      <c r="D6950" s="358">
        <v>8.57</v>
      </c>
    </row>
    <row r="6951" spans="1:4" ht="15">
      <c r="A6951" s="90">
        <v>104801</v>
      </c>
      <c r="B6951" s="90" t="s">
        <v>18837</v>
      </c>
      <c r="C6951" s="358" t="s">
        <v>4</v>
      </c>
      <c r="D6951" s="358">
        <v>14.06</v>
      </c>
    </row>
    <row r="6952" spans="1:4" ht="15">
      <c r="A6952" s="90">
        <v>104802</v>
      </c>
      <c r="B6952" s="90" t="s">
        <v>18838</v>
      </c>
      <c r="C6952" s="358" t="s">
        <v>4</v>
      </c>
      <c r="D6952" s="358">
        <v>9.36</v>
      </c>
    </row>
    <row r="6953" spans="1:4" ht="15">
      <c r="A6953" s="90">
        <v>104803</v>
      </c>
      <c r="B6953" s="90" t="s">
        <v>18839</v>
      </c>
      <c r="C6953" s="358" t="s">
        <v>1</v>
      </c>
      <c r="D6953" s="358">
        <v>4.3899999999999997</v>
      </c>
    </row>
    <row r="6954" spans="1:4" ht="15">
      <c r="A6954" s="90">
        <v>95967</v>
      </c>
      <c r="B6954" s="90" t="s">
        <v>3891</v>
      </c>
      <c r="C6954" s="358" t="s">
        <v>5</v>
      </c>
      <c r="D6954" s="358">
        <v>171.31</v>
      </c>
    </row>
    <row r="6955" spans="1:4" ht="15">
      <c r="A6955" s="90">
        <v>99058</v>
      </c>
      <c r="B6955" s="90" t="s">
        <v>3892</v>
      </c>
      <c r="C6955" s="358" t="s">
        <v>2</v>
      </c>
      <c r="D6955" s="358">
        <v>10.41</v>
      </c>
    </row>
    <row r="6956" spans="1:4" ht="15">
      <c r="A6956" s="90">
        <v>99059</v>
      </c>
      <c r="B6956" s="90" t="s">
        <v>3893</v>
      </c>
      <c r="C6956" s="358" t="s">
        <v>1</v>
      </c>
      <c r="D6956" s="358">
        <v>57.26</v>
      </c>
    </row>
    <row r="6957" spans="1:4" ht="15">
      <c r="A6957" s="90">
        <v>99060</v>
      </c>
      <c r="B6957" s="90" t="s">
        <v>8468</v>
      </c>
      <c r="C6957" s="358" t="s">
        <v>2</v>
      </c>
      <c r="D6957" s="358">
        <v>153.16999999999999</v>
      </c>
    </row>
    <row r="6958" spans="1:4" ht="15">
      <c r="A6958" s="90">
        <v>99061</v>
      </c>
      <c r="B6958" s="90" t="s">
        <v>8469</v>
      </c>
      <c r="C6958" s="358" t="s">
        <v>2</v>
      </c>
      <c r="D6958" s="358">
        <v>102.53</v>
      </c>
    </row>
    <row r="6959" spans="1:4" ht="15">
      <c r="A6959" s="90">
        <v>99062</v>
      </c>
      <c r="B6959" s="90" t="s">
        <v>3894</v>
      </c>
      <c r="C6959" s="358" t="s">
        <v>2</v>
      </c>
      <c r="D6959" s="358">
        <v>2.5099999999999998</v>
      </c>
    </row>
    <row r="6960" spans="1:4" ht="15">
      <c r="A6960" s="90">
        <v>99063</v>
      </c>
      <c r="B6960" s="90" t="s">
        <v>3895</v>
      </c>
      <c r="C6960" s="358" t="s">
        <v>1</v>
      </c>
      <c r="D6960" s="358">
        <v>5.12</v>
      </c>
    </row>
    <row r="6961" spans="1:4" ht="15">
      <c r="A6961" s="90">
        <v>99064</v>
      </c>
      <c r="B6961" s="90" t="s">
        <v>3896</v>
      </c>
      <c r="C6961" s="358" t="s">
        <v>1</v>
      </c>
      <c r="D6961" s="358">
        <v>0.52</v>
      </c>
    </row>
    <row r="6962" spans="1:4" ht="15">
      <c r="A6962" s="90">
        <v>93588</v>
      </c>
      <c r="B6962" s="90" t="s">
        <v>8685</v>
      </c>
      <c r="C6962" s="358" t="s">
        <v>3476</v>
      </c>
      <c r="D6962" s="358">
        <v>3.05</v>
      </c>
    </row>
    <row r="6963" spans="1:4" ht="15">
      <c r="A6963" s="90">
        <v>93589</v>
      </c>
      <c r="B6963" s="90" t="s">
        <v>8686</v>
      </c>
      <c r="C6963" s="358" t="s">
        <v>3476</v>
      </c>
      <c r="D6963" s="358">
        <v>2.62</v>
      </c>
    </row>
    <row r="6964" spans="1:4" ht="15">
      <c r="A6964" s="90">
        <v>93590</v>
      </c>
      <c r="B6964" s="90" t="s">
        <v>8687</v>
      </c>
      <c r="C6964" s="358" t="s">
        <v>3476</v>
      </c>
      <c r="D6964" s="358">
        <v>0.95</v>
      </c>
    </row>
    <row r="6965" spans="1:4" ht="15">
      <c r="A6965" s="90">
        <v>93591</v>
      </c>
      <c r="B6965" s="90" t="s">
        <v>8688</v>
      </c>
      <c r="C6965" s="358" t="s">
        <v>3476</v>
      </c>
      <c r="D6965" s="358">
        <v>2.67</v>
      </c>
    </row>
    <row r="6966" spans="1:4" ht="15">
      <c r="A6966" s="90">
        <v>93592</v>
      </c>
      <c r="B6966" s="90" t="s">
        <v>8689</v>
      </c>
      <c r="C6966" s="358" t="s">
        <v>3476</v>
      </c>
      <c r="D6966" s="358">
        <v>2.2999999999999998</v>
      </c>
    </row>
    <row r="6967" spans="1:4" ht="15">
      <c r="A6967" s="90">
        <v>93593</v>
      </c>
      <c r="B6967" s="90" t="s">
        <v>8690</v>
      </c>
      <c r="C6967" s="358" t="s">
        <v>3476</v>
      </c>
      <c r="D6967" s="358">
        <v>0.85</v>
      </c>
    </row>
    <row r="6968" spans="1:4" ht="15">
      <c r="A6968" s="90">
        <v>93594</v>
      </c>
      <c r="B6968" s="90" t="s">
        <v>8691</v>
      </c>
      <c r="C6968" s="358" t="s">
        <v>3474</v>
      </c>
      <c r="D6968" s="358">
        <v>2.02</v>
      </c>
    </row>
    <row r="6969" spans="1:4" ht="15">
      <c r="A6969" s="90">
        <v>93595</v>
      </c>
      <c r="B6969" s="90" t="s">
        <v>8692</v>
      </c>
      <c r="C6969" s="358" t="s">
        <v>3474</v>
      </c>
      <c r="D6969" s="358">
        <v>1.77</v>
      </c>
    </row>
    <row r="6970" spans="1:4" ht="15">
      <c r="A6970" s="90">
        <v>93596</v>
      </c>
      <c r="B6970" s="90" t="s">
        <v>8693</v>
      </c>
      <c r="C6970" s="358" t="s">
        <v>3474</v>
      </c>
      <c r="D6970" s="358">
        <v>0.63</v>
      </c>
    </row>
    <row r="6971" spans="1:4" ht="15">
      <c r="A6971" s="90">
        <v>93597</v>
      </c>
      <c r="B6971" s="90" t="s">
        <v>8694</v>
      </c>
      <c r="C6971" s="358" t="s">
        <v>3474</v>
      </c>
      <c r="D6971" s="358">
        <v>1.77</v>
      </c>
    </row>
    <row r="6972" spans="1:4" ht="15">
      <c r="A6972" s="90">
        <v>93598</v>
      </c>
      <c r="B6972" s="90" t="s">
        <v>8695</v>
      </c>
      <c r="C6972" s="358" t="s">
        <v>3474</v>
      </c>
      <c r="D6972" s="358">
        <v>1.53</v>
      </c>
    </row>
    <row r="6973" spans="1:4" ht="15">
      <c r="A6973" s="90">
        <v>93599</v>
      </c>
      <c r="B6973" s="90" t="s">
        <v>8696</v>
      </c>
      <c r="C6973" s="358" t="s">
        <v>3474</v>
      </c>
      <c r="D6973" s="358">
        <v>0.56000000000000005</v>
      </c>
    </row>
    <row r="6974" spans="1:4" ht="15">
      <c r="A6974" s="90">
        <v>95425</v>
      </c>
      <c r="B6974" s="90" t="s">
        <v>8697</v>
      </c>
      <c r="C6974" s="358" t="s">
        <v>3476</v>
      </c>
      <c r="D6974" s="358">
        <v>2.27</v>
      </c>
    </row>
    <row r="6975" spans="1:4" ht="15">
      <c r="A6975" s="90">
        <v>95426</v>
      </c>
      <c r="B6975" s="90" t="s">
        <v>8698</v>
      </c>
      <c r="C6975" s="358" t="s">
        <v>3476</v>
      </c>
      <c r="D6975" s="358">
        <v>1.95</v>
      </c>
    </row>
    <row r="6976" spans="1:4" ht="15">
      <c r="A6976" s="90">
        <v>95427</v>
      </c>
      <c r="B6976" s="90" t="s">
        <v>8699</v>
      </c>
      <c r="C6976" s="358" t="s">
        <v>3476</v>
      </c>
      <c r="D6976" s="358">
        <v>0.73</v>
      </c>
    </row>
    <row r="6977" spans="1:4" ht="15">
      <c r="A6977" s="90">
        <v>95428</v>
      </c>
      <c r="B6977" s="90" t="s">
        <v>8700</v>
      </c>
      <c r="C6977" s="358" t="s">
        <v>3474</v>
      </c>
      <c r="D6977" s="358">
        <v>1.52</v>
      </c>
    </row>
    <row r="6978" spans="1:4" ht="15">
      <c r="A6978" s="90">
        <v>95429</v>
      </c>
      <c r="B6978" s="90" t="s">
        <v>8701</v>
      </c>
      <c r="C6978" s="358" t="s">
        <v>3474</v>
      </c>
      <c r="D6978" s="358">
        <v>1.31</v>
      </c>
    </row>
    <row r="6979" spans="1:4" ht="15">
      <c r="A6979" s="90">
        <v>95430</v>
      </c>
      <c r="B6979" s="90" t="s">
        <v>8702</v>
      </c>
      <c r="C6979" s="358" t="s">
        <v>3474</v>
      </c>
      <c r="D6979" s="358">
        <v>0.46</v>
      </c>
    </row>
    <row r="6980" spans="1:4" ht="15">
      <c r="A6980" s="90">
        <v>95875</v>
      </c>
      <c r="B6980" s="90" t="s">
        <v>8703</v>
      </c>
      <c r="C6980" s="358" t="s">
        <v>3476</v>
      </c>
      <c r="D6980" s="358">
        <v>2.4</v>
      </c>
    </row>
    <row r="6981" spans="1:4" ht="15">
      <c r="A6981" s="90">
        <v>95876</v>
      </c>
      <c r="B6981" s="90" t="s">
        <v>8704</v>
      </c>
      <c r="C6981" s="358" t="s">
        <v>3476</v>
      </c>
      <c r="D6981" s="358">
        <v>2.09</v>
      </c>
    </row>
    <row r="6982" spans="1:4" ht="15">
      <c r="A6982" s="90">
        <v>95877</v>
      </c>
      <c r="B6982" s="90" t="s">
        <v>8705</v>
      </c>
      <c r="C6982" s="358" t="s">
        <v>3476</v>
      </c>
      <c r="D6982" s="358">
        <v>1.8</v>
      </c>
    </row>
    <row r="6983" spans="1:4" ht="15">
      <c r="A6983" s="90">
        <v>95878</v>
      </c>
      <c r="B6983" s="90" t="s">
        <v>8706</v>
      </c>
      <c r="C6983" s="358" t="s">
        <v>3474</v>
      </c>
      <c r="D6983" s="358">
        <v>1.62</v>
      </c>
    </row>
    <row r="6984" spans="1:4" ht="15">
      <c r="A6984" s="90">
        <v>95879</v>
      </c>
      <c r="B6984" s="90" t="s">
        <v>8707</v>
      </c>
      <c r="C6984" s="358" t="s">
        <v>3474</v>
      </c>
      <c r="D6984" s="358">
        <v>1.41</v>
      </c>
    </row>
    <row r="6985" spans="1:4" ht="15">
      <c r="A6985" s="90">
        <v>95880</v>
      </c>
      <c r="B6985" s="90" t="s">
        <v>8708</v>
      </c>
      <c r="C6985" s="358" t="s">
        <v>3474</v>
      </c>
      <c r="D6985" s="358">
        <v>1.21</v>
      </c>
    </row>
    <row r="6986" spans="1:4" ht="15">
      <c r="A6986" s="90">
        <v>97912</v>
      </c>
      <c r="B6986" s="90" t="s">
        <v>8709</v>
      </c>
      <c r="C6986" s="358" t="s">
        <v>3476</v>
      </c>
      <c r="D6986" s="358">
        <v>3.61</v>
      </c>
    </row>
    <row r="6987" spans="1:4" ht="15">
      <c r="A6987" s="90">
        <v>97913</v>
      </c>
      <c r="B6987" s="90" t="s">
        <v>8710</v>
      </c>
      <c r="C6987" s="358" t="s">
        <v>3476</v>
      </c>
      <c r="D6987" s="358">
        <v>3.13</v>
      </c>
    </row>
    <row r="6988" spans="1:4" ht="15">
      <c r="A6988" s="90">
        <v>97914</v>
      </c>
      <c r="B6988" s="90" t="s">
        <v>8711</v>
      </c>
      <c r="C6988" s="358" t="s">
        <v>3476</v>
      </c>
      <c r="D6988" s="358">
        <v>2.86</v>
      </c>
    </row>
    <row r="6989" spans="1:4" ht="15">
      <c r="A6989" s="90">
        <v>97915</v>
      </c>
      <c r="B6989" s="90" t="s">
        <v>8712</v>
      </c>
      <c r="C6989" s="358" t="s">
        <v>3476</v>
      </c>
      <c r="D6989" s="358">
        <v>1.1499999999999999</v>
      </c>
    </row>
    <row r="6990" spans="1:4" ht="15">
      <c r="A6990" s="90">
        <v>100937</v>
      </c>
      <c r="B6990" s="90" t="s">
        <v>8713</v>
      </c>
      <c r="C6990" s="358" t="s">
        <v>3476</v>
      </c>
      <c r="D6990" s="358">
        <v>8.6199999999999992</v>
      </c>
    </row>
    <row r="6991" spans="1:4" ht="15">
      <c r="A6991" s="90">
        <v>100938</v>
      </c>
      <c r="B6991" s="90" t="s">
        <v>8714</v>
      </c>
      <c r="C6991" s="358" t="s">
        <v>3476</v>
      </c>
      <c r="D6991" s="358">
        <v>7.27</v>
      </c>
    </row>
    <row r="6992" spans="1:4" ht="15">
      <c r="A6992" s="90">
        <v>100939</v>
      </c>
      <c r="B6992" s="90" t="s">
        <v>8715</v>
      </c>
      <c r="C6992" s="358" t="s">
        <v>3476</v>
      </c>
      <c r="D6992" s="358">
        <v>6.38</v>
      </c>
    </row>
    <row r="6993" spans="1:4" ht="15">
      <c r="A6993" s="90">
        <v>100940</v>
      </c>
      <c r="B6993" s="90" t="s">
        <v>8716</v>
      </c>
      <c r="C6993" s="358" t="s">
        <v>3476</v>
      </c>
      <c r="D6993" s="358">
        <v>5.45</v>
      </c>
    </row>
    <row r="6994" spans="1:4" ht="15">
      <c r="A6994" s="90">
        <v>100941</v>
      </c>
      <c r="B6994" s="90" t="s">
        <v>8717</v>
      </c>
      <c r="C6994" s="358" t="s">
        <v>3474</v>
      </c>
      <c r="D6994" s="358">
        <v>5.74</v>
      </c>
    </row>
    <row r="6995" spans="1:4" ht="15">
      <c r="A6995" s="90">
        <v>100942</v>
      </c>
      <c r="B6995" s="90" t="s">
        <v>8718</v>
      </c>
      <c r="C6995" s="358" t="s">
        <v>3474</v>
      </c>
      <c r="D6995" s="358">
        <v>4.8499999999999996</v>
      </c>
    </row>
    <row r="6996" spans="1:4" ht="15">
      <c r="A6996" s="90">
        <v>100943</v>
      </c>
      <c r="B6996" s="90" t="s">
        <v>8719</v>
      </c>
      <c r="C6996" s="358" t="s">
        <v>3474</v>
      </c>
      <c r="D6996" s="358">
        <v>4.2300000000000004</v>
      </c>
    </row>
    <row r="6997" spans="1:4" ht="15">
      <c r="A6997" s="90">
        <v>100944</v>
      </c>
      <c r="B6997" s="90" t="s">
        <v>8720</v>
      </c>
      <c r="C6997" s="358" t="s">
        <v>3474</v>
      </c>
      <c r="D6997" s="358">
        <v>3.64</v>
      </c>
    </row>
    <row r="6998" spans="1:4" ht="15">
      <c r="A6998" s="90">
        <v>100945</v>
      </c>
      <c r="B6998" s="90" t="s">
        <v>8721</v>
      </c>
      <c r="C6998" s="358" t="s">
        <v>3474</v>
      </c>
      <c r="D6998" s="358">
        <v>2.74</v>
      </c>
    </row>
    <row r="6999" spans="1:4" ht="15">
      <c r="A6999" s="90">
        <v>100946</v>
      </c>
      <c r="B6999" s="90" t="s">
        <v>8722</v>
      </c>
      <c r="C6999" s="358" t="s">
        <v>3474</v>
      </c>
      <c r="D6999" s="358">
        <v>2.36</v>
      </c>
    </row>
    <row r="7000" spans="1:4" ht="15">
      <c r="A7000" s="90">
        <v>100947</v>
      </c>
      <c r="B7000" s="90" t="s">
        <v>8723</v>
      </c>
      <c r="C7000" s="358" t="s">
        <v>3474</v>
      </c>
      <c r="D7000" s="358">
        <v>2.17</v>
      </c>
    </row>
    <row r="7001" spans="1:4" ht="15">
      <c r="A7001" s="90">
        <v>100948</v>
      </c>
      <c r="B7001" s="90" t="s">
        <v>8724</v>
      </c>
      <c r="C7001" s="358" t="s">
        <v>3474</v>
      </c>
      <c r="D7001" s="358">
        <v>0.86</v>
      </c>
    </row>
    <row r="7002" spans="1:4" ht="15">
      <c r="A7002" s="90">
        <v>100949</v>
      </c>
      <c r="B7002" s="90" t="s">
        <v>8725</v>
      </c>
      <c r="C7002" s="358" t="s">
        <v>3474</v>
      </c>
      <c r="D7002" s="358">
        <v>6.52</v>
      </c>
    </row>
    <row r="7003" spans="1:4" ht="15">
      <c r="A7003" s="90">
        <v>100950</v>
      </c>
      <c r="B7003" s="90" t="s">
        <v>8726</v>
      </c>
      <c r="C7003" s="358" t="s">
        <v>3474</v>
      </c>
      <c r="D7003" s="358">
        <v>3.48</v>
      </c>
    </row>
    <row r="7004" spans="1:4" ht="15">
      <c r="A7004" s="90">
        <v>100951</v>
      </c>
      <c r="B7004" s="90" t="s">
        <v>8727</v>
      </c>
      <c r="C7004" s="358" t="s">
        <v>3474</v>
      </c>
      <c r="D7004" s="358">
        <v>3.01</v>
      </c>
    </row>
    <row r="7005" spans="1:4" ht="15">
      <c r="A7005" s="90">
        <v>100952</v>
      </c>
      <c r="B7005" s="90" t="s">
        <v>8728</v>
      </c>
      <c r="C7005" s="358" t="s">
        <v>3474</v>
      </c>
      <c r="D7005" s="358">
        <v>2.77</v>
      </c>
    </row>
    <row r="7006" spans="1:4" ht="15">
      <c r="A7006" s="90">
        <v>100953</v>
      </c>
      <c r="B7006" s="90" t="s">
        <v>8729</v>
      </c>
      <c r="C7006" s="358" t="s">
        <v>3474</v>
      </c>
      <c r="D7006" s="358">
        <v>1.0900000000000001</v>
      </c>
    </row>
    <row r="7007" spans="1:4" ht="15">
      <c r="A7007" s="90">
        <v>100954</v>
      </c>
      <c r="B7007" s="90" t="s">
        <v>8730</v>
      </c>
      <c r="C7007" s="358" t="s">
        <v>3474</v>
      </c>
      <c r="D7007" s="358">
        <v>8.3000000000000007</v>
      </c>
    </row>
    <row r="7008" spans="1:4" ht="15">
      <c r="A7008" s="90">
        <v>100955</v>
      </c>
      <c r="B7008" s="90" t="s">
        <v>8731</v>
      </c>
      <c r="C7008" s="358" t="s">
        <v>3476</v>
      </c>
      <c r="D7008" s="358">
        <v>4.79</v>
      </c>
    </row>
    <row r="7009" spans="1:4" ht="15">
      <c r="A7009" s="90">
        <v>100956</v>
      </c>
      <c r="B7009" s="90" t="s">
        <v>8732</v>
      </c>
      <c r="C7009" s="358" t="s">
        <v>3476</v>
      </c>
      <c r="D7009" s="358">
        <v>4.1500000000000004</v>
      </c>
    </row>
    <row r="7010" spans="1:4" ht="15">
      <c r="A7010" s="90">
        <v>100957</v>
      </c>
      <c r="B7010" s="90" t="s">
        <v>8733</v>
      </c>
      <c r="C7010" s="358" t="s">
        <v>3476</v>
      </c>
      <c r="D7010" s="358">
        <v>3.8</v>
      </c>
    </row>
    <row r="7011" spans="1:4" ht="15">
      <c r="A7011" s="90">
        <v>100958</v>
      </c>
      <c r="B7011" s="90" t="s">
        <v>8734</v>
      </c>
      <c r="C7011" s="358" t="s">
        <v>3476</v>
      </c>
      <c r="D7011" s="358">
        <v>1.52</v>
      </c>
    </row>
    <row r="7012" spans="1:4" ht="15">
      <c r="A7012" s="90">
        <v>100959</v>
      </c>
      <c r="B7012" s="90" t="s">
        <v>8735</v>
      </c>
      <c r="C7012" s="358" t="s">
        <v>3476</v>
      </c>
      <c r="D7012" s="358">
        <v>11.42</v>
      </c>
    </row>
    <row r="7013" spans="1:4" ht="15">
      <c r="A7013" s="90">
        <v>100960</v>
      </c>
      <c r="B7013" s="90" t="s">
        <v>8736</v>
      </c>
      <c r="C7013" s="358" t="s">
        <v>3476</v>
      </c>
      <c r="D7013" s="358">
        <v>3.57</v>
      </c>
    </row>
    <row r="7014" spans="1:4" ht="15">
      <c r="A7014" s="90">
        <v>100961</v>
      </c>
      <c r="B7014" s="90" t="s">
        <v>8737</v>
      </c>
      <c r="C7014" s="358" t="s">
        <v>3476</v>
      </c>
      <c r="D7014" s="358">
        <v>3.09</v>
      </c>
    </row>
    <row r="7015" spans="1:4" ht="15">
      <c r="A7015" s="90">
        <v>100962</v>
      </c>
      <c r="B7015" s="90" t="s">
        <v>8738</v>
      </c>
      <c r="C7015" s="358" t="s">
        <v>3476</v>
      </c>
      <c r="D7015" s="358">
        <v>2.82</v>
      </c>
    </row>
    <row r="7016" spans="1:4" ht="15">
      <c r="A7016" s="90">
        <v>100963</v>
      </c>
      <c r="B7016" s="90" t="s">
        <v>8739</v>
      </c>
      <c r="C7016" s="358" t="s">
        <v>3476</v>
      </c>
      <c r="D7016" s="358">
        <v>1.1100000000000001</v>
      </c>
    </row>
    <row r="7017" spans="1:4" ht="15">
      <c r="A7017" s="90">
        <v>100964</v>
      </c>
      <c r="B7017" s="90" t="s">
        <v>8740</v>
      </c>
      <c r="C7017" s="358" t="s">
        <v>3476</v>
      </c>
      <c r="D7017" s="358">
        <v>8.56</v>
      </c>
    </row>
    <row r="7018" spans="1:4" ht="15">
      <c r="A7018" s="90">
        <v>100973</v>
      </c>
      <c r="B7018" s="90" t="s">
        <v>8741</v>
      </c>
      <c r="C7018" s="358" t="s">
        <v>7</v>
      </c>
      <c r="D7018" s="358">
        <v>9.34</v>
      </c>
    </row>
    <row r="7019" spans="1:4" ht="15">
      <c r="A7019" s="90">
        <v>100974</v>
      </c>
      <c r="B7019" s="90" t="s">
        <v>8742</v>
      </c>
      <c r="C7019" s="358" t="s">
        <v>7</v>
      </c>
      <c r="D7019" s="358">
        <v>8.99</v>
      </c>
    </row>
    <row r="7020" spans="1:4" ht="15">
      <c r="A7020" s="90">
        <v>100975</v>
      </c>
      <c r="B7020" s="90" t="s">
        <v>8743</v>
      </c>
      <c r="C7020" s="358" t="s">
        <v>7</v>
      </c>
      <c r="D7020" s="358">
        <v>9.01</v>
      </c>
    </row>
    <row r="7021" spans="1:4" ht="15">
      <c r="A7021" s="90">
        <v>100965</v>
      </c>
      <c r="B7021" s="90" t="s">
        <v>8744</v>
      </c>
      <c r="C7021" s="358" t="s">
        <v>3474</v>
      </c>
      <c r="D7021" s="358">
        <v>1.75</v>
      </c>
    </row>
    <row r="7022" spans="1:4" ht="15">
      <c r="A7022" s="90">
        <v>100966</v>
      </c>
      <c r="B7022" s="90" t="s">
        <v>8745</v>
      </c>
      <c r="C7022" s="358" t="s">
        <v>3474</v>
      </c>
      <c r="D7022" s="358">
        <v>1.51</v>
      </c>
    </row>
    <row r="7023" spans="1:4" ht="15">
      <c r="A7023" s="90">
        <v>100969</v>
      </c>
      <c r="B7023" s="90" t="s">
        <v>8748</v>
      </c>
      <c r="C7023" s="358" t="s">
        <v>3474</v>
      </c>
      <c r="D7023" s="358">
        <v>2.2999999999999998</v>
      </c>
    </row>
    <row r="7024" spans="1:4" ht="15">
      <c r="A7024" s="90">
        <v>100970</v>
      </c>
      <c r="B7024" s="90" t="s">
        <v>8749</v>
      </c>
      <c r="C7024" s="358" t="s">
        <v>3474</v>
      </c>
      <c r="D7024" s="358">
        <v>1.94</v>
      </c>
    </row>
    <row r="7025" spans="1:4" ht="15">
      <c r="A7025" s="90">
        <v>102330</v>
      </c>
      <c r="B7025" s="90" t="s">
        <v>8746</v>
      </c>
      <c r="C7025" s="358" t="s">
        <v>3474</v>
      </c>
      <c r="D7025" s="358">
        <v>1.4</v>
      </c>
    </row>
    <row r="7026" spans="1:4" ht="15">
      <c r="A7026" s="90">
        <v>102331</v>
      </c>
      <c r="B7026" s="90" t="s">
        <v>8747</v>
      </c>
      <c r="C7026" s="358" t="s">
        <v>3474</v>
      </c>
      <c r="D7026" s="358">
        <v>0.55000000000000004</v>
      </c>
    </row>
    <row r="7027" spans="1:4" ht="15">
      <c r="A7027" s="90">
        <v>102332</v>
      </c>
      <c r="B7027" s="90" t="s">
        <v>8750</v>
      </c>
      <c r="C7027" s="358" t="s">
        <v>3474</v>
      </c>
      <c r="D7027" s="358">
        <v>1.81</v>
      </c>
    </row>
    <row r="7028" spans="1:4" ht="15">
      <c r="A7028" s="90">
        <v>102333</v>
      </c>
      <c r="B7028" s="90" t="s">
        <v>8751</v>
      </c>
      <c r="C7028" s="358" t="s">
        <v>3474</v>
      </c>
      <c r="D7028" s="358">
        <v>0.73</v>
      </c>
    </row>
    <row r="7029" spans="1:4" ht="15">
      <c r="A7029" s="90">
        <v>101019</v>
      </c>
      <c r="B7029" s="90" t="s">
        <v>8752</v>
      </c>
      <c r="C7029" s="358" t="s">
        <v>3475</v>
      </c>
      <c r="D7029" s="358">
        <v>544.80999999999995</v>
      </c>
    </row>
    <row r="7030" spans="1:4" ht="15">
      <c r="A7030" s="90">
        <v>101479</v>
      </c>
      <c r="B7030" s="90" t="s">
        <v>8753</v>
      </c>
      <c r="C7030" s="358" t="s">
        <v>3475</v>
      </c>
      <c r="D7030" s="358">
        <v>158.72999999999999</v>
      </c>
    </row>
    <row r="7031" spans="1:4" ht="15">
      <c r="A7031" s="90">
        <v>102568</v>
      </c>
      <c r="B7031" s="90" t="s">
        <v>10765</v>
      </c>
      <c r="C7031" s="358" t="s">
        <v>3475</v>
      </c>
      <c r="D7031" s="358">
        <v>270.39999999999998</v>
      </c>
    </row>
    <row r="7032" spans="1:4" ht="15">
      <c r="A7032" s="90">
        <v>100976</v>
      </c>
      <c r="B7032" s="90" t="s">
        <v>8754</v>
      </c>
      <c r="C7032" s="358" t="s">
        <v>7</v>
      </c>
      <c r="D7032" s="358">
        <v>8.81</v>
      </c>
    </row>
    <row r="7033" spans="1:4" ht="15">
      <c r="A7033" s="90">
        <v>100977</v>
      </c>
      <c r="B7033" s="90" t="s">
        <v>8755</v>
      </c>
      <c r="C7033" s="358" t="s">
        <v>7</v>
      </c>
      <c r="D7033" s="358">
        <v>7.5</v>
      </c>
    </row>
    <row r="7034" spans="1:4" ht="15">
      <c r="A7034" s="90">
        <v>100978</v>
      </c>
      <c r="B7034" s="90" t="s">
        <v>8756</v>
      </c>
      <c r="C7034" s="358" t="s">
        <v>7</v>
      </c>
      <c r="D7034" s="358">
        <v>6.81</v>
      </c>
    </row>
    <row r="7035" spans="1:4" ht="15">
      <c r="A7035" s="90">
        <v>100979</v>
      </c>
      <c r="B7035" s="90" t="s">
        <v>8757</v>
      </c>
      <c r="C7035" s="358" t="s">
        <v>7</v>
      </c>
      <c r="D7035" s="358">
        <v>6.53</v>
      </c>
    </row>
    <row r="7036" spans="1:4" ht="15">
      <c r="A7036" s="90">
        <v>100980</v>
      </c>
      <c r="B7036" s="90" t="s">
        <v>8758</v>
      </c>
      <c r="C7036" s="358" t="s">
        <v>7</v>
      </c>
      <c r="D7036" s="358">
        <v>6.17</v>
      </c>
    </row>
    <row r="7037" spans="1:4" ht="15">
      <c r="A7037" s="90">
        <v>100981</v>
      </c>
      <c r="B7037" s="90" t="s">
        <v>8759</v>
      </c>
      <c r="C7037" s="358" t="s">
        <v>7</v>
      </c>
      <c r="D7037" s="358">
        <v>9.15</v>
      </c>
    </row>
    <row r="7038" spans="1:4" ht="15">
      <c r="A7038" s="90">
        <v>100982</v>
      </c>
      <c r="B7038" s="90" t="s">
        <v>8760</v>
      </c>
      <c r="C7038" s="358" t="s">
        <v>7</v>
      </c>
      <c r="D7038" s="358">
        <v>8.82</v>
      </c>
    </row>
    <row r="7039" spans="1:4" ht="15">
      <c r="A7039" s="90">
        <v>100983</v>
      </c>
      <c r="B7039" s="90" t="s">
        <v>8761</v>
      </c>
      <c r="C7039" s="358" t="s">
        <v>7</v>
      </c>
      <c r="D7039" s="358">
        <v>8.84</v>
      </c>
    </row>
    <row r="7040" spans="1:4" ht="15">
      <c r="A7040" s="90">
        <v>100984</v>
      </c>
      <c r="B7040" s="90" t="s">
        <v>8762</v>
      </c>
      <c r="C7040" s="358" t="s">
        <v>7</v>
      </c>
      <c r="D7040" s="358">
        <v>8.65</v>
      </c>
    </row>
    <row r="7041" spans="1:4" ht="15">
      <c r="A7041" s="90">
        <v>100985</v>
      </c>
      <c r="B7041" s="90" t="s">
        <v>8763</v>
      </c>
      <c r="C7041" s="358" t="s">
        <v>7</v>
      </c>
      <c r="D7041" s="358">
        <v>7.25</v>
      </c>
    </row>
    <row r="7042" spans="1:4" ht="15">
      <c r="A7042" s="90">
        <v>100986</v>
      </c>
      <c r="B7042" s="90" t="s">
        <v>8764</v>
      </c>
      <c r="C7042" s="358" t="s">
        <v>7</v>
      </c>
      <c r="D7042" s="358">
        <v>8.7899999999999991</v>
      </c>
    </row>
    <row r="7043" spans="1:4" ht="15">
      <c r="A7043" s="90">
        <v>100987</v>
      </c>
      <c r="B7043" s="90" t="s">
        <v>8765</v>
      </c>
      <c r="C7043" s="358" t="s">
        <v>7</v>
      </c>
      <c r="D7043" s="358">
        <v>10.11</v>
      </c>
    </row>
    <row r="7044" spans="1:4" ht="15">
      <c r="A7044" s="90">
        <v>100988</v>
      </c>
      <c r="B7044" s="90" t="s">
        <v>8766</v>
      </c>
      <c r="C7044" s="358" t="s">
        <v>7</v>
      </c>
      <c r="D7044" s="358">
        <v>10.71</v>
      </c>
    </row>
    <row r="7045" spans="1:4" ht="15">
      <c r="A7045" s="90">
        <v>100989</v>
      </c>
      <c r="B7045" s="90" t="s">
        <v>8767</v>
      </c>
      <c r="C7045" s="358" t="s">
        <v>3475</v>
      </c>
      <c r="D7045" s="358">
        <v>6.23</v>
      </c>
    </row>
    <row r="7046" spans="1:4" ht="15">
      <c r="A7046" s="90">
        <v>100990</v>
      </c>
      <c r="B7046" s="90" t="s">
        <v>8768</v>
      </c>
      <c r="C7046" s="358" t="s">
        <v>3475</v>
      </c>
      <c r="D7046" s="358">
        <v>6</v>
      </c>
    </row>
    <row r="7047" spans="1:4" ht="15">
      <c r="A7047" s="90">
        <v>100991</v>
      </c>
      <c r="B7047" s="90" t="s">
        <v>8769</v>
      </c>
      <c r="C7047" s="358" t="s">
        <v>3475</v>
      </c>
      <c r="D7047" s="358">
        <v>6.04</v>
      </c>
    </row>
    <row r="7048" spans="1:4" ht="15">
      <c r="A7048" s="90">
        <v>100992</v>
      </c>
      <c r="B7048" s="90" t="s">
        <v>8770</v>
      </c>
      <c r="C7048" s="358" t="s">
        <v>3475</v>
      </c>
      <c r="D7048" s="358">
        <v>5.88</v>
      </c>
    </row>
    <row r="7049" spans="1:4" ht="15">
      <c r="A7049" s="90">
        <v>100993</v>
      </c>
      <c r="B7049" s="90" t="s">
        <v>8771</v>
      </c>
      <c r="C7049" s="358" t="s">
        <v>3475</v>
      </c>
      <c r="D7049" s="358">
        <v>4.99</v>
      </c>
    </row>
    <row r="7050" spans="1:4" ht="15">
      <c r="A7050" s="90">
        <v>100994</v>
      </c>
      <c r="B7050" s="90" t="s">
        <v>8772</v>
      </c>
      <c r="C7050" s="358" t="s">
        <v>3475</v>
      </c>
      <c r="D7050" s="358">
        <v>4.51</v>
      </c>
    </row>
    <row r="7051" spans="1:4" ht="15">
      <c r="A7051" s="90">
        <v>100995</v>
      </c>
      <c r="B7051" s="90" t="s">
        <v>8773</v>
      </c>
      <c r="C7051" s="358" t="s">
        <v>3475</v>
      </c>
      <c r="D7051" s="358">
        <v>4.3499999999999996</v>
      </c>
    </row>
    <row r="7052" spans="1:4" ht="15">
      <c r="A7052" s="90">
        <v>100996</v>
      </c>
      <c r="B7052" s="90" t="s">
        <v>8774</v>
      </c>
      <c r="C7052" s="358" t="s">
        <v>3475</v>
      </c>
      <c r="D7052" s="358">
        <v>4.0999999999999996</v>
      </c>
    </row>
    <row r="7053" spans="1:4" ht="15">
      <c r="A7053" s="90">
        <v>100997</v>
      </c>
      <c r="B7053" s="90" t="s">
        <v>8775</v>
      </c>
      <c r="C7053" s="358" t="s">
        <v>3475</v>
      </c>
      <c r="D7053" s="358">
        <v>6.11</v>
      </c>
    </row>
    <row r="7054" spans="1:4" ht="15">
      <c r="A7054" s="90">
        <v>100998</v>
      </c>
      <c r="B7054" s="90" t="s">
        <v>8776</v>
      </c>
      <c r="C7054" s="358" t="s">
        <v>3475</v>
      </c>
      <c r="D7054" s="358">
        <v>5.88</v>
      </c>
    </row>
    <row r="7055" spans="1:4" ht="15">
      <c r="A7055" s="90">
        <v>100999</v>
      </c>
      <c r="B7055" s="90" t="s">
        <v>8777</v>
      </c>
      <c r="C7055" s="358" t="s">
        <v>3475</v>
      </c>
      <c r="D7055" s="358">
        <v>5.92</v>
      </c>
    </row>
    <row r="7056" spans="1:4" ht="15">
      <c r="A7056" s="90">
        <v>101000</v>
      </c>
      <c r="B7056" s="90" t="s">
        <v>8778</v>
      </c>
      <c r="C7056" s="358" t="s">
        <v>3475</v>
      </c>
      <c r="D7056" s="358">
        <v>5.77</v>
      </c>
    </row>
    <row r="7057" spans="1:4" ht="15">
      <c r="A7057" s="90">
        <v>101001</v>
      </c>
      <c r="B7057" s="90" t="s">
        <v>8779</v>
      </c>
      <c r="C7057" s="358" t="s">
        <v>3475</v>
      </c>
      <c r="D7057" s="358">
        <v>4.84</v>
      </c>
    </row>
    <row r="7058" spans="1:4" ht="15">
      <c r="A7058" s="90">
        <v>101002</v>
      </c>
      <c r="B7058" s="90" t="s">
        <v>8780</v>
      </c>
      <c r="C7058" s="358" t="s">
        <v>3475</v>
      </c>
      <c r="D7058" s="358">
        <v>5.85</v>
      </c>
    </row>
    <row r="7059" spans="1:4" ht="15">
      <c r="A7059" s="90">
        <v>101003</v>
      </c>
      <c r="B7059" s="90" t="s">
        <v>8781</v>
      </c>
      <c r="C7059" s="358" t="s">
        <v>3475</v>
      </c>
      <c r="D7059" s="358">
        <v>6.73</v>
      </c>
    </row>
    <row r="7060" spans="1:4" ht="15">
      <c r="A7060" s="90">
        <v>101004</v>
      </c>
      <c r="B7060" s="90" t="s">
        <v>8782</v>
      </c>
      <c r="C7060" s="358" t="s">
        <v>3475</v>
      </c>
      <c r="D7060" s="358">
        <v>7.13</v>
      </c>
    </row>
    <row r="7061" spans="1:4" ht="15">
      <c r="A7061" s="90">
        <v>101005</v>
      </c>
      <c r="B7061" s="90" t="s">
        <v>8783</v>
      </c>
      <c r="C7061" s="358" t="s">
        <v>7</v>
      </c>
      <c r="D7061" s="358">
        <v>18.22</v>
      </c>
    </row>
    <row r="7062" spans="1:4" ht="15">
      <c r="A7062" s="90">
        <v>101006</v>
      </c>
      <c r="B7062" s="90" t="s">
        <v>8784</v>
      </c>
      <c r="C7062" s="358" t="s">
        <v>7</v>
      </c>
      <c r="D7062" s="358">
        <v>20.329999999999998</v>
      </c>
    </row>
    <row r="7063" spans="1:4" ht="15">
      <c r="A7063" s="90">
        <v>101007</v>
      </c>
      <c r="B7063" s="90" t="s">
        <v>8785</v>
      </c>
      <c r="C7063" s="358" t="s">
        <v>7</v>
      </c>
      <c r="D7063" s="358">
        <v>5.28</v>
      </c>
    </row>
    <row r="7064" spans="1:4" ht="15">
      <c r="A7064" s="90">
        <v>101008</v>
      </c>
      <c r="B7064" s="90" t="s">
        <v>8786</v>
      </c>
      <c r="C7064" s="358" t="s">
        <v>7</v>
      </c>
      <c r="D7064" s="358">
        <v>5.37</v>
      </c>
    </row>
    <row r="7065" spans="1:4" ht="15">
      <c r="A7065" s="90">
        <v>101009</v>
      </c>
      <c r="B7065" s="90" t="s">
        <v>8787</v>
      </c>
      <c r="C7065" s="358" t="s">
        <v>3475</v>
      </c>
      <c r="D7065" s="358">
        <v>42.03</v>
      </c>
    </row>
    <row r="7066" spans="1:4" ht="15">
      <c r="A7066" s="90">
        <v>101010</v>
      </c>
      <c r="B7066" s="90" t="s">
        <v>8788</v>
      </c>
      <c r="C7066" s="358" t="s">
        <v>3475</v>
      </c>
      <c r="D7066" s="358">
        <v>26.47</v>
      </c>
    </row>
    <row r="7067" spans="1:4" ht="15">
      <c r="A7067" s="90">
        <v>101013</v>
      </c>
      <c r="B7067" s="90" t="s">
        <v>8789</v>
      </c>
      <c r="C7067" s="358" t="s">
        <v>3475</v>
      </c>
      <c r="D7067" s="358">
        <v>43.48</v>
      </c>
    </row>
    <row r="7068" spans="1:4" ht="15">
      <c r="A7068" s="90">
        <v>101014</v>
      </c>
      <c r="B7068" s="90" t="s">
        <v>8790</v>
      </c>
      <c r="C7068" s="358" t="s">
        <v>3475</v>
      </c>
      <c r="D7068" s="358">
        <v>39.83</v>
      </c>
    </row>
    <row r="7069" spans="1:4" ht="15">
      <c r="A7069" s="90">
        <v>101015</v>
      </c>
      <c r="B7069" s="90" t="s">
        <v>8791</v>
      </c>
      <c r="C7069" s="358" t="s">
        <v>3475</v>
      </c>
      <c r="D7069" s="358">
        <v>32.72</v>
      </c>
    </row>
    <row r="7070" spans="1:4" ht="15">
      <c r="A7070" s="90">
        <v>101016</v>
      </c>
      <c r="B7070" s="90" t="s">
        <v>8792</v>
      </c>
      <c r="C7070" s="358" t="s">
        <v>3475</v>
      </c>
      <c r="D7070" s="358">
        <v>37.880000000000003</v>
      </c>
    </row>
    <row r="7071" spans="1:4" ht="15">
      <c r="A7071" s="90">
        <v>101017</v>
      </c>
      <c r="B7071" s="90" t="s">
        <v>8793</v>
      </c>
      <c r="C7071" s="358" t="s">
        <v>3475</v>
      </c>
      <c r="D7071" s="358">
        <v>28.72</v>
      </c>
    </row>
    <row r="7072" spans="1:4" ht="15">
      <c r="A7072" s="90">
        <v>101018</v>
      </c>
      <c r="B7072" s="90" t="s">
        <v>8794</v>
      </c>
      <c r="C7072" s="358" t="s">
        <v>3475</v>
      </c>
      <c r="D7072" s="358">
        <v>23.59</v>
      </c>
    </row>
    <row r="7073" spans="1:4" ht="15">
      <c r="A7073" s="90">
        <v>101463</v>
      </c>
      <c r="B7073" s="90" t="s">
        <v>8795</v>
      </c>
      <c r="C7073" s="358" t="s">
        <v>3475</v>
      </c>
      <c r="D7073" s="358">
        <v>43.62</v>
      </c>
    </row>
    <row r="7074" spans="1:4" ht="15">
      <c r="A7074" s="90">
        <v>101464</v>
      </c>
      <c r="B7074" s="90" t="s">
        <v>8796</v>
      </c>
      <c r="C7074" s="358" t="s">
        <v>3475</v>
      </c>
      <c r="D7074" s="358">
        <v>33.5</v>
      </c>
    </row>
    <row r="7075" spans="1:4" ht="15">
      <c r="A7075" s="90">
        <v>101465</v>
      </c>
      <c r="B7075" s="90" t="s">
        <v>8797</v>
      </c>
      <c r="C7075" s="358" t="s">
        <v>3475</v>
      </c>
      <c r="D7075" s="358">
        <v>25.61</v>
      </c>
    </row>
    <row r="7076" spans="1:4" ht="15">
      <c r="A7076" s="90">
        <v>101466</v>
      </c>
      <c r="B7076" s="90" t="s">
        <v>8798</v>
      </c>
      <c r="C7076" s="358" t="s">
        <v>3475</v>
      </c>
      <c r="D7076" s="358">
        <v>20.83</v>
      </c>
    </row>
    <row r="7077" spans="1:4" ht="15">
      <c r="A7077" s="90">
        <v>101467</v>
      </c>
      <c r="B7077" s="90" t="s">
        <v>8799</v>
      </c>
      <c r="C7077" s="358" t="s">
        <v>3475</v>
      </c>
      <c r="D7077" s="358">
        <v>17.43</v>
      </c>
    </row>
    <row r="7078" spans="1:4" ht="15">
      <c r="A7078" s="90">
        <v>101468</v>
      </c>
      <c r="B7078" s="90" t="s">
        <v>8800</v>
      </c>
      <c r="C7078" s="358" t="s">
        <v>3475</v>
      </c>
      <c r="D7078" s="358">
        <v>15.95</v>
      </c>
    </row>
    <row r="7079" spans="1:4" ht="15">
      <c r="A7079" s="90">
        <v>101469</v>
      </c>
      <c r="B7079" s="90" t="s">
        <v>8801</v>
      </c>
      <c r="C7079" s="358" t="s">
        <v>3475</v>
      </c>
      <c r="D7079" s="358">
        <v>35.69</v>
      </c>
    </row>
    <row r="7080" spans="1:4" ht="15">
      <c r="A7080" s="90">
        <v>101470</v>
      </c>
      <c r="B7080" s="90" t="s">
        <v>8802</v>
      </c>
      <c r="C7080" s="358" t="s">
        <v>3475</v>
      </c>
      <c r="D7080" s="358">
        <v>28.33</v>
      </c>
    </row>
    <row r="7081" spans="1:4" ht="15">
      <c r="A7081" s="90">
        <v>101471</v>
      </c>
      <c r="B7081" s="90" t="s">
        <v>8803</v>
      </c>
      <c r="C7081" s="358" t="s">
        <v>3475</v>
      </c>
      <c r="D7081" s="358">
        <v>24.31</v>
      </c>
    </row>
    <row r="7082" spans="1:4" ht="15">
      <c r="A7082" s="90">
        <v>101472</v>
      </c>
      <c r="B7082" s="90" t="s">
        <v>8804</v>
      </c>
      <c r="C7082" s="358" t="s">
        <v>3475</v>
      </c>
      <c r="D7082" s="358">
        <v>18.920000000000002</v>
      </c>
    </row>
    <row r="7083" spans="1:4" ht="15">
      <c r="A7083" s="90">
        <v>101473</v>
      </c>
      <c r="B7083" s="90" t="s">
        <v>8805</v>
      </c>
      <c r="C7083" s="358" t="s">
        <v>3475</v>
      </c>
      <c r="D7083" s="358">
        <v>27.23</v>
      </c>
    </row>
    <row r="7084" spans="1:4" ht="15">
      <c r="A7084" s="90">
        <v>101474</v>
      </c>
      <c r="B7084" s="90" t="s">
        <v>8806</v>
      </c>
      <c r="C7084" s="358" t="s">
        <v>3475</v>
      </c>
      <c r="D7084" s="358">
        <v>19.489999999999998</v>
      </c>
    </row>
    <row r="7085" spans="1:4" ht="15">
      <c r="A7085" s="90">
        <v>101475</v>
      </c>
      <c r="B7085" s="90" t="s">
        <v>8807</v>
      </c>
      <c r="C7085" s="358" t="s">
        <v>3475</v>
      </c>
      <c r="D7085" s="358">
        <v>17.27</v>
      </c>
    </row>
    <row r="7086" spans="1:4" ht="15">
      <c r="A7086" s="90">
        <v>101476</v>
      </c>
      <c r="B7086" s="90" t="s">
        <v>8808</v>
      </c>
      <c r="C7086" s="358" t="s">
        <v>3475</v>
      </c>
      <c r="D7086" s="358">
        <v>15.41</v>
      </c>
    </row>
    <row r="7087" spans="1:4" ht="15">
      <c r="A7087" s="90">
        <v>101477</v>
      </c>
      <c r="B7087" s="90" t="s">
        <v>8809</v>
      </c>
      <c r="C7087" s="358" t="s">
        <v>3475</v>
      </c>
      <c r="D7087" s="358">
        <v>12.62</v>
      </c>
    </row>
    <row r="7088" spans="1:4" ht="15">
      <c r="A7088" s="90">
        <v>101478</v>
      </c>
      <c r="B7088" s="90" t="s">
        <v>8810</v>
      </c>
      <c r="C7088" s="358" t="s">
        <v>3475</v>
      </c>
      <c r="D7088" s="358">
        <v>10.74</v>
      </c>
    </row>
    <row r="7089" spans="1:4" ht="15">
      <c r="A7089" s="90">
        <v>101480</v>
      </c>
      <c r="B7089" s="90" t="s">
        <v>8811</v>
      </c>
      <c r="C7089" s="358" t="s">
        <v>3475</v>
      </c>
      <c r="D7089" s="358">
        <v>63.83</v>
      </c>
    </row>
    <row r="7090" spans="1:4" ht="15">
      <c r="A7090" s="90">
        <v>101481</v>
      </c>
      <c r="B7090" s="90" t="s">
        <v>8812</v>
      </c>
      <c r="C7090" s="358" t="s">
        <v>3475</v>
      </c>
      <c r="D7090" s="358">
        <v>46.11</v>
      </c>
    </row>
    <row r="7091" spans="1:4" ht="15">
      <c r="A7091" s="90">
        <v>101482</v>
      </c>
      <c r="B7091" s="90" t="s">
        <v>10766</v>
      </c>
      <c r="C7091" s="358" t="s">
        <v>3475</v>
      </c>
      <c r="D7091" s="358">
        <v>34.46</v>
      </c>
    </row>
    <row r="7092" spans="1:4" ht="15">
      <c r="A7092" s="90">
        <v>101483</v>
      </c>
      <c r="B7092" s="90" t="s">
        <v>8813</v>
      </c>
      <c r="C7092" s="358" t="s">
        <v>3475</v>
      </c>
      <c r="D7092" s="358">
        <v>35.76</v>
      </c>
    </row>
    <row r="7093" spans="1:4" ht="15">
      <c r="A7093" s="90">
        <v>101484</v>
      </c>
      <c r="B7093" s="90" t="s">
        <v>8814</v>
      </c>
      <c r="C7093" s="358" t="s">
        <v>3475</v>
      </c>
      <c r="D7093" s="358">
        <v>185.34</v>
      </c>
    </row>
    <row r="7094" spans="1:4" ht="15">
      <c r="A7094" s="90">
        <v>101485</v>
      </c>
      <c r="B7094" s="90" t="s">
        <v>8815</v>
      </c>
      <c r="C7094" s="358" t="s">
        <v>3475</v>
      </c>
      <c r="D7094" s="358">
        <v>142.27000000000001</v>
      </c>
    </row>
    <row r="7095" spans="1:4" ht="15">
      <c r="A7095" s="90">
        <v>101486</v>
      </c>
      <c r="B7095" s="90" t="s">
        <v>8816</v>
      </c>
      <c r="C7095" s="358" t="s">
        <v>3475</v>
      </c>
      <c r="D7095" s="358">
        <v>128.15</v>
      </c>
    </row>
    <row r="7096" spans="1:4" ht="15">
      <c r="A7096" s="90">
        <v>101487</v>
      </c>
      <c r="B7096" s="90" t="s">
        <v>8817</v>
      </c>
      <c r="C7096" s="358" t="s">
        <v>3475</v>
      </c>
      <c r="D7096" s="358">
        <v>93.84</v>
      </c>
    </row>
    <row r="7097" spans="1:4" ht="15">
      <c r="A7097" s="90">
        <v>101488</v>
      </c>
      <c r="B7097" s="90" t="s">
        <v>8818</v>
      </c>
      <c r="C7097" s="358" t="s">
        <v>3475</v>
      </c>
      <c r="D7097" s="358">
        <v>81.19</v>
      </c>
    </row>
    <row r="7098" spans="1:4" ht="15">
      <c r="A7098" s="90">
        <v>101188</v>
      </c>
      <c r="B7098" s="90" t="s">
        <v>8470</v>
      </c>
      <c r="C7098" s="358" t="s">
        <v>1</v>
      </c>
      <c r="D7098" s="358">
        <v>5.96</v>
      </c>
    </row>
    <row r="7099" spans="1:4" ht="15">
      <c r="A7099" s="90">
        <v>101189</v>
      </c>
      <c r="B7099" s="90" t="s">
        <v>8471</v>
      </c>
      <c r="C7099" s="358" t="s">
        <v>1</v>
      </c>
      <c r="D7099" s="358">
        <v>69.430000000000007</v>
      </c>
    </row>
    <row r="7100" spans="1:4" ht="15">
      <c r="A7100" s="90">
        <v>101190</v>
      </c>
      <c r="B7100" s="90" t="s">
        <v>8472</v>
      </c>
      <c r="C7100" s="358" t="s">
        <v>1</v>
      </c>
      <c r="D7100" s="358">
        <v>68.61</v>
      </c>
    </row>
    <row r="7101" spans="1:4" ht="15">
      <c r="A7101" s="90">
        <v>101191</v>
      </c>
      <c r="B7101" s="90" t="s">
        <v>8473</v>
      </c>
      <c r="C7101" s="358" t="s">
        <v>1</v>
      </c>
      <c r="D7101" s="358">
        <v>69.02</v>
      </c>
    </row>
    <row r="7102" spans="1:4" ht="15">
      <c r="A7102" s="90">
        <v>101192</v>
      </c>
      <c r="B7102" s="90" t="s">
        <v>8474</v>
      </c>
      <c r="C7102" s="358" t="s">
        <v>1</v>
      </c>
      <c r="D7102" s="358">
        <v>70.02</v>
      </c>
    </row>
    <row r="7103" spans="1:4" ht="15">
      <c r="A7103" s="90">
        <v>101193</v>
      </c>
      <c r="B7103" s="90" t="s">
        <v>8475</v>
      </c>
      <c r="C7103" s="358" t="s">
        <v>1</v>
      </c>
      <c r="D7103" s="358">
        <v>62.28</v>
      </c>
    </row>
    <row r="7104" spans="1:4" ht="15">
      <c r="A7104" s="90">
        <v>101194</v>
      </c>
      <c r="B7104" s="90" t="s">
        <v>8476</v>
      </c>
      <c r="C7104" s="358" t="s">
        <v>1</v>
      </c>
      <c r="D7104" s="358">
        <v>62.69</v>
      </c>
    </row>
    <row r="7105" spans="1:4" ht="15">
      <c r="A7105" s="90">
        <v>101197</v>
      </c>
      <c r="B7105" s="90" t="s">
        <v>8477</v>
      </c>
      <c r="C7105" s="358" t="s">
        <v>1</v>
      </c>
      <c r="D7105" s="358">
        <v>127.43</v>
      </c>
    </row>
    <row r="7106" spans="1:4" ht="15">
      <c r="A7106" s="90">
        <v>101198</v>
      </c>
      <c r="B7106" s="90" t="s">
        <v>8478</v>
      </c>
      <c r="C7106" s="358" t="s">
        <v>1</v>
      </c>
      <c r="D7106" s="358">
        <v>93.6</v>
      </c>
    </row>
    <row r="7107" spans="1:4" ht="15">
      <c r="A7107" s="90">
        <v>101199</v>
      </c>
      <c r="B7107" s="90" t="s">
        <v>8479</v>
      </c>
      <c r="C7107" s="358" t="s">
        <v>1</v>
      </c>
      <c r="D7107" s="358">
        <v>94.61</v>
      </c>
    </row>
    <row r="7108" spans="1:4" ht="15">
      <c r="A7108" s="90">
        <v>101200</v>
      </c>
      <c r="B7108" s="90" t="s">
        <v>8480</v>
      </c>
      <c r="C7108" s="358" t="s">
        <v>1</v>
      </c>
      <c r="D7108" s="358">
        <v>56.13</v>
      </c>
    </row>
    <row r="7109" spans="1:4" ht="15">
      <c r="A7109" s="90">
        <v>101201</v>
      </c>
      <c r="B7109" s="90" t="s">
        <v>8481</v>
      </c>
      <c r="C7109" s="358" t="s">
        <v>1</v>
      </c>
      <c r="D7109" s="358">
        <v>70</v>
      </c>
    </row>
    <row r="7110" spans="1:4" ht="15">
      <c r="A7110" s="90">
        <v>101202</v>
      </c>
      <c r="B7110" s="90" t="s">
        <v>8482</v>
      </c>
      <c r="C7110" s="358" t="s">
        <v>1</v>
      </c>
      <c r="D7110" s="358">
        <v>41.93</v>
      </c>
    </row>
    <row r="7111" spans="1:4" ht="15">
      <c r="A7111" s="90">
        <v>101203</v>
      </c>
      <c r="B7111" s="90" t="s">
        <v>8483</v>
      </c>
      <c r="C7111" s="358" t="s">
        <v>1</v>
      </c>
      <c r="D7111" s="358">
        <v>40.909999999999997</v>
      </c>
    </row>
    <row r="7112" spans="1:4" ht="15">
      <c r="A7112" s="90">
        <v>101204</v>
      </c>
      <c r="B7112" s="90" t="s">
        <v>8484</v>
      </c>
      <c r="C7112" s="358" t="s">
        <v>1</v>
      </c>
      <c r="D7112" s="358">
        <v>41.31</v>
      </c>
    </row>
    <row r="7113" spans="1:4" ht="15">
      <c r="A7113" s="90">
        <v>101205</v>
      </c>
      <c r="B7113" s="90" t="s">
        <v>8485</v>
      </c>
      <c r="C7113" s="358" t="s">
        <v>1</v>
      </c>
      <c r="D7113" s="358">
        <v>41.93</v>
      </c>
    </row>
    <row r="7114" spans="1:4" ht="15">
      <c r="A7114" s="90">
        <v>102362</v>
      </c>
      <c r="B7114" s="90" t="s">
        <v>10767</v>
      </c>
      <c r="C7114" s="358" t="s">
        <v>4</v>
      </c>
      <c r="D7114" s="358">
        <v>222.14</v>
      </c>
    </row>
    <row r="7115" spans="1:4" ht="15">
      <c r="A7115" s="90">
        <v>102363</v>
      </c>
      <c r="B7115" s="90" t="s">
        <v>10768</v>
      </c>
      <c r="C7115" s="358" t="s">
        <v>4</v>
      </c>
      <c r="D7115" s="358">
        <v>234.09</v>
      </c>
    </row>
    <row r="7116" spans="1:4" ht="15">
      <c r="A7116" s="90">
        <v>102364</v>
      </c>
      <c r="B7116" s="90" t="s">
        <v>10769</v>
      </c>
      <c r="C7116" s="358" t="s">
        <v>4</v>
      </c>
      <c r="D7116" s="358">
        <v>255.9</v>
      </c>
    </row>
    <row r="7117" spans="1:4" ht="15">
      <c r="A7117" s="90">
        <v>98509</v>
      </c>
      <c r="B7117" s="90" t="s">
        <v>3897</v>
      </c>
      <c r="C7117" s="358" t="s">
        <v>2</v>
      </c>
      <c r="D7117" s="358">
        <v>55.04</v>
      </c>
    </row>
    <row r="7118" spans="1:4" ht="15">
      <c r="A7118" s="90">
        <v>98510</v>
      </c>
      <c r="B7118" s="90" t="s">
        <v>3898</v>
      </c>
      <c r="C7118" s="358" t="s">
        <v>2</v>
      </c>
      <c r="D7118" s="358">
        <v>80.53</v>
      </c>
    </row>
    <row r="7119" spans="1:4" ht="15">
      <c r="A7119" s="90">
        <v>98511</v>
      </c>
      <c r="B7119" s="90" t="s">
        <v>3899</v>
      </c>
      <c r="C7119" s="358" t="s">
        <v>2</v>
      </c>
      <c r="D7119" s="358">
        <v>154.34</v>
      </c>
    </row>
    <row r="7120" spans="1:4" ht="15">
      <c r="A7120" s="90">
        <v>98516</v>
      </c>
      <c r="B7120" s="90" t="s">
        <v>3900</v>
      </c>
      <c r="C7120" s="358" t="s">
        <v>2</v>
      </c>
      <c r="D7120" s="358">
        <v>374.94</v>
      </c>
    </row>
    <row r="7121" spans="1:4" ht="15">
      <c r="A7121" s="90">
        <v>98519</v>
      </c>
      <c r="B7121" s="90" t="s">
        <v>3901</v>
      </c>
      <c r="C7121" s="358" t="s">
        <v>4</v>
      </c>
      <c r="D7121" s="358">
        <v>1.85</v>
      </c>
    </row>
    <row r="7122" spans="1:4" ht="15">
      <c r="A7122" s="90">
        <v>98520</v>
      </c>
      <c r="B7122" s="90" t="s">
        <v>3902</v>
      </c>
      <c r="C7122" s="358" t="s">
        <v>4</v>
      </c>
      <c r="D7122" s="358">
        <v>5.15</v>
      </c>
    </row>
    <row r="7123" spans="1:4" ht="15">
      <c r="A7123" s="90">
        <v>98521</v>
      </c>
      <c r="B7123" s="90" t="s">
        <v>3903</v>
      </c>
      <c r="C7123" s="358" t="s">
        <v>4</v>
      </c>
      <c r="D7123" s="358">
        <v>0.34</v>
      </c>
    </row>
    <row r="7124" spans="1:4" ht="15">
      <c r="A7124" s="90">
        <v>98522</v>
      </c>
      <c r="B7124" s="90" t="s">
        <v>3904</v>
      </c>
      <c r="C7124" s="358" t="s">
        <v>1</v>
      </c>
      <c r="D7124" s="358">
        <v>157.36000000000001</v>
      </c>
    </row>
    <row r="7125" spans="1:4" ht="15">
      <c r="A7125" s="90">
        <v>98524</v>
      </c>
      <c r="B7125" s="90" t="s">
        <v>3905</v>
      </c>
      <c r="C7125" s="358" t="s">
        <v>4</v>
      </c>
      <c r="D7125" s="358">
        <v>2.88</v>
      </c>
    </row>
    <row r="7126" spans="1:4" ht="15">
      <c r="A7126" s="90">
        <v>98503</v>
      </c>
      <c r="B7126" s="90" t="s">
        <v>3906</v>
      </c>
      <c r="C7126" s="358" t="s">
        <v>4</v>
      </c>
      <c r="D7126" s="358">
        <v>20.309999999999999</v>
      </c>
    </row>
    <row r="7127" spans="1:4" ht="15">
      <c r="A7127" s="90">
        <v>98504</v>
      </c>
      <c r="B7127" s="90" t="s">
        <v>11107</v>
      </c>
      <c r="C7127" s="358" t="s">
        <v>4</v>
      </c>
      <c r="D7127" s="358">
        <v>12.75</v>
      </c>
    </row>
    <row r="7128" spans="1:4" ht="15">
      <c r="A7128" s="90">
        <v>98505</v>
      </c>
      <c r="B7128" s="90" t="s">
        <v>3907</v>
      </c>
      <c r="C7128" s="358" t="s">
        <v>4</v>
      </c>
      <c r="D7128" s="358">
        <v>78.91</v>
      </c>
    </row>
    <row r="7129" spans="1:4" ht="15">
      <c r="A7129" s="90">
        <v>103946</v>
      </c>
      <c r="B7129" s="90" t="s">
        <v>11108</v>
      </c>
      <c r="C7129" s="358" t="s">
        <v>4</v>
      </c>
      <c r="D7129" s="358">
        <v>16.329999999999998</v>
      </c>
    </row>
    <row r="7130" spans="1:4" ht="15">
      <c r="A7130" s="90">
        <v>103185</v>
      </c>
      <c r="B7130" s="90" t="s">
        <v>10770</v>
      </c>
      <c r="C7130" s="358" t="s">
        <v>2</v>
      </c>
      <c r="D7130" s="359">
        <v>6142.87</v>
      </c>
    </row>
    <row r="7131" spans="1:4" ht="15">
      <c r="A7131" s="90">
        <v>103186</v>
      </c>
      <c r="B7131" s="90" t="s">
        <v>10771</v>
      </c>
      <c r="C7131" s="358" t="s">
        <v>2</v>
      </c>
      <c r="D7131" s="359">
        <v>6482.46</v>
      </c>
    </row>
    <row r="7132" spans="1:4" ht="15">
      <c r="A7132" s="90">
        <v>103187</v>
      </c>
      <c r="B7132" s="90" t="s">
        <v>10772</v>
      </c>
      <c r="C7132" s="358" t="s">
        <v>2</v>
      </c>
      <c r="D7132" s="359">
        <v>4869.74</v>
      </c>
    </row>
    <row r="7133" spans="1:4" ht="15">
      <c r="A7133" s="90">
        <v>103188</v>
      </c>
      <c r="B7133" s="90" t="s">
        <v>10773</v>
      </c>
      <c r="C7133" s="358" t="s">
        <v>2</v>
      </c>
      <c r="D7133" s="359">
        <v>5237.3500000000004</v>
      </c>
    </row>
    <row r="7134" spans="1:4" ht="15">
      <c r="A7134" s="90">
        <v>103189</v>
      </c>
      <c r="B7134" s="90" t="s">
        <v>10774</v>
      </c>
      <c r="C7134" s="358" t="s">
        <v>2</v>
      </c>
      <c r="D7134" s="359">
        <v>2624.12</v>
      </c>
    </row>
    <row r="7135" spans="1:4" ht="15">
      <c r="A7135" s="90">
        <v>103190</v>
      </c>
      <c r="B7135" s="90" t="s">
        <v>10775</v>
      </c>
      <c r="C7135" s="358" t="s">
        <v>2</v>
      </c>
      <c r="D7135" s="359">
        <v>4079.31</v>
      </c>
    </row>
    <row r="7136" spans="1:4" ht="15">
      <c r="A7136" s="90">
        <v>103191</v>
      </c>
      <c r="B7136" s="90" t="s">
        <v>10776</v>
      </c>
      <c r="C7136" s="358" t="s">
        <v>2</v>
      </c>
      <c r="D7136" s="359">
        <v>2377.75</v>
      </c>
    </row>
    <row r="7137" spans="1:4" ht="15">
      <c r="A7137" s="90">
        <v>103192</v>
      </c>
      <c r="B7137" s="90" t="s">
        <v>10777</v>
      </c>
      <c r="C7137" s="358" t="s">
        <v>2</v>
      </c>
      <c r="D7137" s="359">
        <v>2531.39</v>
      </c>
    </row>
    <row r="7138" spans="1:4" ht="15">
      <c r="A7138" s="90">
        <v>103193</v>
      </c>
      <c r="B7138" s="90" t="s">
        <v>10778</v>
      </c>
      <c r="C7138" s="358" t="s">
        <v>2</v>
      </c>
      <c r="D7138" s="359">
        <v>1950.12</v>
      </c>
    </row>
    <row r="7139" spans="1:4" ht="15">
      <c r="A7139" s="90">
        <v>103194</v>
      </c>
      <c r="B7139" s="90" t="s">
        <v>10779</v>
      </c>
      <c r="C7139" s="358" t="s">
        <v>2</v>
      </c>
      <c r="D7139" s="359">
        <v>2808.09</v>
      </c>
    </row>
    <row r="7140" spans="1:4" ht="15">
      <c r="A7140" s="90">
        <v>103195</v>
      </c>
      <c r="B7140" s="90" t="s">
        <v>10780</v>
      </c>
      <c r="C7140" s="358" t="s">
        <v>2</v>
      </c>
      <c r="D7140" s="359">
        <v>2191.44</v>
      </c>
    </row>
    <row r="7141" spans="1:4" ht="15">
      <c r="A7141" s="90">
        <v>103205</v>
      </c>
      <c r="B7141" s="90" t="s">
        <v>10781</v>
      </c>
      <c r="C7141" s="358" t="s">
        <v>2</v>
      </c>
      <c r="D7141" s="359">
        <v>4091.43</v>
      </c>
    </row>
    <row r="7142" spans="1:4" ht="15">
      <c r="A7142" s="90">
        <v>103206</v>
      </c>
      <c r="B7142" s="90" t="s">
        <v>10782</v>
      </c>
      <c r="C7142" s="358" t="s">
        <v>2</v>
      </c>
      <c r="D7142" s="359">
        <v>2389.88</v>
      </c>
    </row>
    <row r="7143" spans="1:4" ht="15">
      <c r="A7143" s="90">
        <v>103207</v>
      </c>
      <c r="B7143" s="90" t="s">
        <v>10783</v>
      </c>
      <c r="C7143" s="358" t="s">
        <v>2</v>
      </c>
      <c r="D7143" s="359">
        <v>2543.52</v>
      </c>
    </row>
    <row r="7144" spans="1:4" ht="15">
      <c r="A7144" s="90">
        <v>103208</v>
      </c>
      <c r="B7144" s="90" t="s">
        <v>10784</v>
      </c>
      <c r="C7144" s="358" t="s">
        <v>2</v>
      </c>
      <c r="D7144" s="359">
        <v>1962.25</v>
      </c>
    </row>
    <row r="7145" spans="1:4" ht="15">
      <c r="A7145" s="90">
        <v>103209</v>
      </c>
      <c r="B7145" s="90" t="s">
        <v>10785</v>
      </c>
      <c r="C7145" s="358" t="s">
        <v>2</v>
      </c>
      <c r="D7145" s="359">
        <v>2820.22</v>
      </c>
    </row>
    <row r="7146" spans="1:4" ht="15">
      <c r="A7146" s="90">
        <v>103210</v>
      </c>
      <c r="B7146" s="90" t="s">
        <v>10786</v>
      </c>
      <c r="C7146" s="358" t="s">
        <v>2</v>
      </c>
      <c r="D7146" s="359">
        <v>2289.29</v>
      </c>
    </row>
    <row r="7147" spans="1:4" ht="15">
      <c r="A7147" s="90">
        <v>103304</v>
      </c>
      <c r="B7147" s="90" t="s">
        <v>10787</v>
      </c>
      <c r="C7147" s="358" t="s">
        <v>2</v>
      </c>
      <c r="D7147" s="359">
        <v>1245.01</v>
      </c>
    </row>
    <row r="7148" spans="1:4" ht="15">
      <c r="A7148" s="90">
        <v>103307</v>
      </c>
      <c r="B7148" s="90" t="s">
        <v>10788</v>
      </c>
      <c r="C7148" s="358" t="s">
        <v>2</v>
      </c>
      <c r="D7148" s="359">
        <v>1331.29</v>
      </c>
    </row>
    <row r="7149" spans="1:4" ht="15">
      <c r="A7149" s="90">
        <v>103310</v>
      </c>
      <c r="B7149" s="90" t="s">
        <v>10789</v>
      </c>
      <c r="C7149" s="358" t="s">
        <v>2</v>
      </c>
      <c r="D7149" s="359">
        <v>1284.21</v>
      </c>
    </row>
    <row r="7150" spans="1:4" ht="15">
      <c r="A7150" s="90">
        <v>103314</v>
      </c>
      <c r="B7150" s="90" t="s">
        <v>10790</v>
      </c>
      <c r="C7150" s="358" t="s">
        <v>4</v>
      </c>
      <c r="D7150" s="358">
        <v>258.08</v>
      </c>
    </row>
    <row r="7151" spans="1:4" ht="15">
      <c r="A7151" s="90">
        <v>103315</v>
      </c>
      <c r="B7151" s="90" t="s">
        <v>10791</v>
      </c>
      <c r="C7151" s="358" t="s">
        <v>4</v>
      </c>
      <c r="D7151" s="358">
        <v>249.83</v>
      </c>
    </row>
    <row r="7152" spans="1:4" ht="15">
      <c r="A7152" s="90">
        <v>103769</v>
      </c>
      <c r="B7152" s="90" t="s">
        <v>11109</v>
      </c>
      <c r="C7152" s="358" t="s">
        <v>2</v>
      </c>
      <c r="D7152" s="359">
        <v>3964.96</v>
      </c>
    </row>
    <row r="7153" spans="1:4" ht="15">
      <c r="A7153" s="90">
        <v>98525</v>
      </c>
      <c r="B7153" s="90" t="s">
        <v>3908</v>
      </c>
      <c r="C7153" s="358" t="s">
        <v>4</v>
      </c>
      <c r="D7153" s="358">
        <v>0.4</v>
      </c>
    </row>
    <row r="7154" spans="1:4" ht="15">
      <c r="A7154" s="90">
        <v>98526</v>
      </c>
      <c r="B7154" s="90" t="s">
        <v>3909</v>
      </c>
      <c r="C7154" s="358" t="s">
        <v>2</v>
      </c>
      <c r="D7154" s="358">
        <v>84.61</v>
      </c>
    </row>
    <row r="7155" spans="1:4" ht="15">
      <c r="A7155" s="90">
        <v>98527</v>
      </c>
      <c r="B7155" s="90" t="s">
        <v>3910</v>
      </c>
      <c r="C7155" s="358" t="s">
        <v>2</v>
      </c>
      <c r="D7155" s="358">
        <v>182.17</v>
      </c>
    </row>
    <row r="7156" spans="1:4" ht="15">
      <c r="A7156" s="90">
        <v>98528</v>
      </c>
      <c r="B7156" s="90" t="s">
        <v>3911</v>
      </c>
      <c r="C7156" s="358" t="s">
        <v>2</v>
      </c>
      <c r="D7156" s="358">
        <v>266.39</v>
      </c>
    </row>
    <row r="7157" spans="1:4" ht="15">
      <c r="A7157" s="90">
        <v>98529</v>
      </c>
      <c r="B7157" s="90" t="s">
        <v>3912</v>
      </c>
      <c r="C7157" s="358" t="s">
        <v>2</v>
      </c>
      <c r="D7157" s="358">
        <v>62.17</v>
      </c>
    </row>
    <row r="7158" spans="1:4" ht="15">
      <c r="A7158" s="90">
        <v>98530</v>
      </c>
      <c r="B7158" s="90" t="s">
        <v>3913</v>
      </c>
      <c r="C7158" s="358" t="s">
        <v>2</v>
      </c>
      <c r="D7158" s="358">
        <v>110.75</v>
      </c>
    </row>
    <row r="7159" spans="1:4" ht="15">
      <c r="A7159" s="90">
        <v>98531</v>
      </c>
      <c r="B7159" s="90" t="s">
        <v>3914</v>
      </c>
      <c r="C7159" s="358" t="s">
        <v>2</v>
      </c>
      <c r="D7159" s="358">
        <v>284.64</v>
      </c>
    </row>
    <row r="7160" spans="1:4" ht="15">
      <c r="A7160" s="90">
        <v>98532</v>
      </c>
      <c r="B7160" s="90" t="s">
        <v>3915</v>
      </c>
      <c r="C7160" s="358" t="s">
        <v>2</v>
      </c>
      <c r="D7160" s="358">
        <v>115.99</v>
      </c>
    </row>
    <row r="7161" spans="1:4" ht="15">
      <c r="A7161" s="90">
        <v>98533</v>
      </c>
      <c r="B7161" s="90" t="s">
        <v>3916</v>
      </c>
      <c r="C7161" s="358" t="s">
        <v>2</v>
      </c>
      <c r="D7161" s="358">
        <v>315.55</v>
      </c>
    </row>
    <row r="7162" spans="1:4" ht="15">
      <c r="A7162" s="90">
        <v>98534</v>
      </c>
      <c r="B7162" s="90" t="s">
        <v>3917</v>
      </c>
      <c r="C7162" s="358" t="s">
        <v>2</v>
      </c>
      <c r="D7162" s="358">
        <v>810.94</v>
      </c>
    </row>
    <row r="7163" spans="1:4" ht="15">
      <c r="A7163" s="90">
        <v>98535</v>
      </c>
      <c r="B7163" s="90" t="s">
        <v>3918</v>
      </c>
      <c r="C7163" s="358" t="s">
        <v>2</v>
      </c>
      <c r="D7163" s="359">
        <v>1279.25</v>
      </c>
    </row>
    <row r="7164" spans="1:4" ht="15">
      <c r="A7164" s="90">
        <v>88238</v>
      </c>
      <c r="B7164" s="90" t="s">
        <v>3919</v>
      </c>
      <c r="C7164" s="358" t="s">
        <v>5</v>
      </c>
      <c r="D7164" s="358">
        <v>21.19</v>
      </c>
    </row>
    <row r="7165" spans="1:4" ht="15">
      <c r="A7165" s="90">
        <v>88239</v>
      </c>
      <c r="B7165" s="90" t="s">
        <v>3920</v>
      </c>
      <c r="C7165" s="358" t="s">
        <v>5</v>
      </c>
      <c r="D7165" s="358">
        <v>21.11</v>
      </c>
    </row>
    <row r="7166" spans="1:4" ht="15">
      <c r="A7166" s="90">
        <v>88240</v>
      </c>
      <c r="B7166" s="90" t="s">
        <v>3921</v>
      </c>
      <c r="C7166" s="358" t="s">
        <v>5</v>
      </c>
      <c r="D7166" s="358">
        <v>20</v>
      </c>
    </row>
    <row r="7167" spans="1:4" ht="15">
      <c r="A7167" s="90">
        <v>88241</v>
      </c>
      <c r="B7167" s="90" t="s">
        <v>3922</v>
      </c>
      <c r="C7167" s="358" t="s">
        <v>5</v>
      </c>
      <c r="D7167" s="358">
        <v>19.649999999999999</v>
      </c>
    </row>
    <row r="7168" spans="1:4" ht="15">
      <c r="A7168" s="90">
        <v>88242</v>
      </c>
      <c r="B7168" s="90" t="s">
        <v>3923</v>
      </c>
      <c r="C7168" s="358" t="s">
        <v>5</v>
      </c>
      <c r="D7168" s="358">
        <v>21.25</v>
      </c>
    </row>
    <row r="7169" spans="1:4" ht="15">
      <c r="A7169" s="90">
        <v>88243</v>
      </c>
      <c r="B7169" s="90" t="s">
        <v>3924</v>
      </c>
      <c r="C7169" s="358" t="s">
        <v>5</v>
      </c>
      <c r="D7169" s="358">
        <v>19.53</v>
      </c>
    </row>
    <row r="7170" spans="1:4" ht="15">
      <c r="A7170" s="90">
        <v>88245</v>
      </c>
      <c r="B7170" s="90" t="s">
        <v>3925</v>
      </c>
      <c r="C7170" s="358" t="s">
        <v>5</v>
      </c>
      <c r="D7170" s="358">
        <v>25.27</v>
      </c>
    </row>
    <row r="7171" spans="1:4" ht="15">
      <c r="A7171" s="90">
        <v>88246</v>
      </c>
      <c r="B7171" s="90" t="s">
        <v>3926</v>
      </c>
      <c r="C7171" s="358" t="s">
        <v>5</v>
      </c>
      <c r="D7171" s="358">
        <v>22.88</v>
      </c>
    </row>
    <row r="7172" spans="1:4" ht="15">
      <c r="A7172" s="90">
        <v>88247</v>
      </c>
      <c r="B7172" s="90" t="s">
        <v>3927</v>
      </c>
      <c r="C7172" s="358" t="s">
        <v>5</v>
      </c>
      <c r="D7172" s="358">
        <v>21.66</v>
      </c>
    </row>
    <row r="7173" spans="1:4" ht="15">
      <c r="A7173" s="90">
        <v>88248</v>
      </c>
      <c r="B7173" s="90" t="s">
        <v>3928</v>
      </c>
      <c r="C7173" s="358" t="s">
        <v>5</v>
      </c>
      <c r="D7173" s="358">
        <v>20.62</v>
      </c>
    </row>
    <row r="7174" spans="1:4" ht="15">
      <c r="A7174" s="90">
        <v>88249</v>
      </c>
      <c r="B7174" s="90" t="s">
        <v>3929</v>
      </c>
      <c r="C7174" s="358" t="s">
        <v>5</v>
      </c>
      <c r="D7174" s="358">
        <v>30.82</v>
      </c>
    </row>
    <row r="7175" spans="1:4" ht="15">
      <c r="A7175" s="90">
        <v>88250</v>
      </c>
      <c r="B7175" s="90" t="s">
        <v>3930</v>
      </c>
      <c r="C7175" s="358" t="s">
        <v>5</v>
      </c>
      <c r="D7175" s="358">
        <v>20</v>
      </c>
    </row>
    <row r="7176" spans="1:4" ht="15">
      <c r="A7176" s="90">
        <v>88251</v>
      </c>
      <c r="B7176" s="90" t="s">
        <v>3931</v>
      </c>
      <c r="C7176" s="358" t="s">
        <v>5</v>
      </c>
      <c r="D7176" s="358">
        <v>21.19</v>
      </c>
    </row>
    <row r="7177" spans="1:4" ht="15">
      <c r="A7177" s="90">
        <v>88252</v>
      </c>
      <c r="B7177" s="90" t="s">
        <v>3932</v>
      </c>
      <c r="C7177" s="358" t="s">
        <v>5</v>
      </c>
      <c r="D7177" s="358">
        <v>19.100000000000001</v>
      </c>
    </row>
    <row r="7178" spans="1:4" ht="15">
      <c r="A7178" s="90">
        <v>88253</v>
      </c>
      <c r="B7178" s="90" t="s">
        <v>3933</v>
      </c>
      <c r="C7178" s="358" t="s">
        <v>5</v>
      </c>
      <c r="D7178" s="358">
        <v>15.26</v>
      </c>
    </row>
    <row r="7179" spans="1:4" ht="15">
      <c r="A7179" s="90">
        <v>88255</v>
      </c>
      <c r="B7179" s="90" t="s">
        <v>3934</v>
      </c>
      <c r="C7179" s="358" t="s">
        <v>5</v>
      </c>
      <c r="D7179" s="358">
        <v>45.49</v>
      </c>
    </row>
    <row r="7180" spans="1:4" ht="15">
      <c r="A7180" s="90">
        <v>88256</v>
      </c>
      <c r="B7180" s="90" t="s">
        <v>3935</v>
      </c>
      <c r="C7180" s="358" t="s">
        <v>5</v>
      </c>
      <c r="D7180" s="358">
        <v>25.35</v>
      </c>
    </row>
    <row r="7181" spans="1:4" ht="15">
      <c r="A7181" s="90">
        <v>88257</v>
      </c>
      <c r="B7181" s="90" t="s">
        <v>3936</v>
      </c>
      <c r="C7181" s="358" t="s">
        <v>5</v>
      </c>
      <c r="D7181" s="358">
        <v>26.14</v>
      </c>
    </row>
    <row r="7182" spans="1:4" ht="15">
      <c r="A7182" s="90">
        <v>88260</v>
      </c>
      <c r="B7182" s="90" t="s">
        <v>3937</v>
      </c>
      <c r="C7182" s="358" t="s">
        <v>5</v>
      </c>
      <c r="D7182" s="358">
        <v>22.15</v>
      </c>
    </row>
    <row r="7183" spans="1:4" ht="15">
      <c r="A7183" s="90">
        <v>88261</v>
      </c>
      <c r="B7183" s="90" t="s">
        <v>3938</v>
      </c>
      <c r="C7183" s="358" t="s">
        <v>5</v>
      </c>
      <c r="D7183" s="358">
        <v>27.66</v>
      </c>
    </row>
    <row r="7184" spans="1:4" ht="15">
      <c r="A7184" s="90">
        <v>88262</v>
      </c>
      <c r="B7184" s="90" t="s">
        <v>3939</v>
      </c>
      <c r="C7184" s="358" t="s">
        <v>5</v>
      </c>
      <c r="D7184" s="358">
        <v>27.58</v>
      </c>
    </row>
    <row r="7185" spans="1:4" ht="15">
      <c r="A7185" s="90">
        <v>88263</v>
      </c>
      <c r="B7185" s="90" t="s">
        <v>3940</v>
      </c>
      <c r="C7185" s="358" t="s">
        <v>5</v>
      </c>
      <c r="D7185" s="358">
        <v>18.03</v>
      </c>
    </row>
    <row r="7186" spans="1:4" ht="15">
      <c r="A7186" s="90">
        <v>88264</v>
      </c>
      <c r="B7186" s="90" t="s">
        <v>3941</v>
      </c>
      <c r="C7186" s="358" t="s">
        <v>5</v>
      </c>
      <c r="D7186" s="358">
        <v>29.24</v>
      </c>
    </row>
    <row r="7187" spans="1:4" ht="15">
      <c r="A7187" s="90">
        <v>88265</v>
      </c>
      <c r="B7187" s="90" t="s">
        <v>3942</v>
      </c>
      <c r="C7187" s="358" t="s">
        <v>5</v>
      </c>
      <c r="D7187" s="358">
        <v>28.51</v>
      </c>
    </row>
    <row r="7188" spans="1:4" ht="15">
      <c r="A7188" s="90">
        <v>88266</v>
      </c>
      <c r="B7188" s="90" t="s">
        <v>3943</v>
      </c>
      <c r="C7188" s="358" t="s">
        <v>5</v>
      </c>
      <c r="D7188" s="358">
        <v>32.68</v>
      </c>
    </row>
    <row r="7189" spans="1:4" ht="15">
      <c r="A7189" s="90">
        <v>88267</v>
      </c>
      <c r="B7189" s="90" t="s">
        <v>3944</v>
      </c>
      <c r="C7189" s="358" t="s">
        <v>5</v>
      </c>
      <c r="D7189" s="358">
        <v>23.69</v>
      </c>
    </row>
    <row r="7190" spans="1:4" ht="15">
      <c r="A7190" s="90">
        <v>88269</v>
      </c>
      <c r="B7190" s="90" t="s">
        <v>3945</v>
      </c>
      <c r="C7190" s="358" t="s">
        <v>5</v>
      </c>
      <c r="D7190" s="358">
        <v>19.47</v>
      </c>
    </row>
    <row r="7191" spans="1:4" ht="15">
      <c r="A7191" s="90">
        <v>88270</v>
      </c>
      <c r="B7191" s="90" t="s">
        <v>3946</v>
      </c>
      <c r="C7191" s="358" t="s">
        <v>5</v>
      </c>
      <c r="D7191" s="358">
        <v>23.77</v>
      </c>
    </row>
    <row r="7192" spans="1:4" ht="15">
      <c r="A7192" s="90">
        <v>88272</v>
      </c>
      <c r="B7192" s="90" t="s">
        <v>3947</v>
      </c>
      <c r="C7192" s="358" t="s">
        <v>5</v>
      </c>
      <c r="D7192" s="358">
        <v>28.22</v>
      </c>
    </row>
    <row r="7193" spans="1:4" ht="15">
      <c r="A7193" s="90">
        <v>88273</v>
      </c>
      <c r="B7193" s="90" t="s">
        <v>3948</v>
      </c>
      <c r="C7193" s="358" t="s">
        <v>5</v>
      </c>
      <c r="D7193" s="358">
        <v>27.13</v>
      </c>
    </row>
    <row r="7194" spans="1:4" ht="15">
      <c r="A7194" s="90">
        <v>88274</v>
      </c>
      <c r="B7194" s="90" t="s">
        <v>3949</v>
      </c>
      <c r="C7194" s="358" t="s">
        <v>5</v>
      </c>
      <c r="D7194" s="358">
        <v>25.51</v>
      </c>
    </row>
    <row r="7195" spans="1:4" ht="15">
      <c r="A7195" s="90">
        <v>88275</v>
      </c>
      <c r="B7195" s="90" t="s">
        <v>3950</v>
      </c>
      <c r="C7195" s="358" t="s">
        <v>5</v>
      </c>
      <c r="D7195" s="358">
        <v>36.700000000000003</v>
      </c>
    </row>
    <row r="7196" spans="1:4" ht="15">
      <c r="A7196" s="90">
        <v>88277</v>
      </c>
      <c r="B7196" s="90" t="s">
        <v>3951</v>
      </c>
      <c r="C7196" s="358" t="s">
        <v>5</v>
      </c>
      <c r="D7196" s="358">
        <v>32.81</v>
      </c>
    </row>
    <row r="7197" spans="1:4" ht="15">
      <c r="A7197" s="90">
        <v>88278</v>
      </c>
      <c r="B7197" s="90" t="s">
        <v>3952</v>
      </c>
      <c r="C7197" s="358" t="s">
        <v>5</v>
      </c>
      <c r="D7197" s="358">
        <v>28.51</v>
      </c>
    </row>
    <row r="7198" spans="1:4" ht="15">
      <c r="A7198" s="90">
        <v>88279</v>
      </c>
      <c r="B7198" s="90" t="s">
        <v>3953</v>
      </c>
      <c r="C7198" s="358" t="s">
        <v>5</v>
      </c>
      <c r="D7198" s="358">
        <v>38.729999999999997</v>
      </c>
    </row>
    <row r="7199" spans="1:4" ht="15">
      <c r="A7199" s="90">
        <v>88281</v>
      </c>
      <c r="B7199" s="90" t="s">
        <v>3954</v>
      </c>
      <c r="C7199" s="358" t="s">
        <v>5</v>
      </c>
      <c r="D7199" s="358">
        <v>25.33</v>
      </c>
    </row>
    <row r="7200" spans="1:4" ht="15">
      <c r="A7200" s="90">
        <v>88282</v>
      </c>
      <c r="B7200" s="90" t="s">
        <v>3955</v>
      </c>
      <c r="C7200" s="358" t="s">
        <v>5</v>
      </c>
      <c r="D7200" s="358">
        <v>24.53</v>
      </c>
    </row>
    <row r="7201" spans="1:4" ht="15">
      <c r="A7201" s="90">
        <v>88283</v>
      </c>
      <c r="B7201" s="90" t="s">
        <v>3956</v>
      </c>
      <c r="C7201" s="358" t="s">
        <v>5</v>
      </c>
      <c r="D7201" s="358">
        <v>29.62</v>
      </c>
    </row>
    <row r="7202" spans="1:4" ht="15">
      <c r="A7202" s="90">
        <v>88284</v>
      </c>
      <c r="B7202" s="90" t="s">
        <v>18840</v>
      </c>
      <c r="C7202" s="358" t="s">
        <v>5</v>
      </c>
      <c r="D7202" s="358">
        <v>21.01</v>
      </c>
    </row>
    <row r="7203" spans="1:4" ht="15">
      <c r="A7203" s="90">
        <v>88286</v>
      </c>
      <c r="B7203" s="90" t="s">
        <v>3957</v>
      </c>
      <c r="C7203" s="358" t="s">
        <v>5</v>
      </c>
      <c r="D7203" s="358">
        <v>26.57</v>
      </c>
    </row>
    <row r="7204" spans="1:4" ht="15">
      <c r="A7204" s="90">
        <v>88288</v>
      </c>
      <c r="B7204" s="90" t="s">
        <v>3958</v>
      </c>
      <c r="C7204" s="358" t="s">
        <v>5</v>
      </c>
      <c r="D7204" s="358">
        <v>18.48</v>
      </c>
    </row>
    <row r="7205" spans="1:4" ht="15">
      <c r="A7205" s="90">
        <v>88291</v>
      </c>
      <c r="B7205" s="90" t="s">
        <v>3959</v>
      </c>
      <c r="C7205" s="358" t="s">
        <v>5</v>
      </c>
      <c r="D7205" s="358">
        <v>29.95</v>
      </c>
    </row>
    <row r="7206" spans="1:4" ht="15">
      <c r="A7206" s="90">
        <v>88292</v>
      </c>
      <c r="B7206" s="90" t="s">
        <v>3960</v>
      </c>
      <c r="C7206" s="358" t="s">
        <v>5</v>
      </c>
      <c r="D7206" s="358">
        <v>19.61</v>
      </c>
    </row>
    <row r="7207" spans="1:4" ht="15">
      <c r="A7207" s="90">
        <v>88293</v>
      </c>
      <c r="B7207" s="90" t="s">
        <v>3961</v>
      </c>
      <c r="C7207" s="358" t="s">
        <v>5</v>
      </c>
      <c r="D7207" s="358">
        <v>29.95</v>
      </c>
    </row>
    <row r="7208" spans="1:4" ht="15">
      <c r="A7208" s="90">
        <v>88294</v>
      </c>
      <c r="B7208" s="90" t="s">
        <v>3962</v>
      </c>
      <c r="C7208" s="358" t="s">
        <v>5</v>
      </c>
      <c r="D7208" s="358">
        <v>32.57</v>
      </c>
    </row>
    <row r="7209" spans="1:4" ht="15">
      <c r="A7209" s="90">
        <v>88295</v>
      </c>
      <c r="B7209" s="90" t="s">
        <v>3963</v>
      </c>
      <c r="C7209" s="358" t="s">
        <v>5</v>
      </c>
      <c r="D7209" s="358">
        <v>25.72</v>
      </c>
    </row>
    <row r="7210" spans="1:4" ht="15">
      <c r="A7210" s="90">
        <v>88296</v>
      </c>
      <c r="B7210" s="90" t="s">
        <v>3964</v>
      </c>
      <c r="C7210" s="358" t="s">
        <v>5</v>
      </c>
      <c r="D7210" s="358">
        <v>42.46</v>
      </c>
    </row>
    <row r="7211" spans="1:4" ht="15">
      <c r="A7211" s="90">
        <v>88297</v>
      </c>
      <c r="B7211" s="90" t="s">
        <v>3965</v>
      </c>
      <c r="C7211" s="358" t="s">
        <v>5</v>
      </c>
      <c r="D7211" s="358">
        <v>33.81</v>
      </c>
    </row>
    <row r="7212" spans="1:4" ht="15">
      <c r="A7212" s="90">
        <v>88298</v>
      </c>
      <c r="B7212" s="90" t="s">
        <v>3966</v>
      </c>
      <c r="C7212" s="358" t="s">
        <v>5</v>
      </c>
      <c r="D7212" s="358">
        <v>23.31</v>
      </c>
    </row>
    <row r="7213" spans="1:4" ht="15">
      <c r="A7213" s="90">
        <v>88299</v>
      </c>
      <c r="B7213" s="90" t="s">
        <v>3967</v>
      </c>
      <c r="C7213" s="358" t="s">
        <v>5</v>
      </c>
      <c r="D7213" s="358">
        <v>38.83</v>
      </c>
    </row>
    <row r="7214" spans="1:4" ht="15">
      <c r="A7214" s="90">
        <v>88300</v>
      </c>
      <c r="B7214" s="90" t="s">
        <v>3968</v>
      </c>
      <c r="C7214" s="358" t="s">
        <v>5</v>
      </c>
      <c r="D7214" s="358">
        <v>38.83</v>
      </c>
    </row>
    <row r="7215" spans="1:4" ht="15">
      <c r="A7215" s="90">
        <v>88301</v>
      </c>
      <c r="B7215" s="90" t="s">
        <v>3969</v>
      </c>
      <c r="C7215" s="358" t="s">
        <v>5</v>
      </c>
      <c r="D7215" s="358">
        <v>29.95</v>
      </c>
    </row>
    <row r="7216" spans="1:4" ht="15">
      <c r="A7216" s="90">
        <v>88302</v>
      </c>
      <c r="B7216" s="90" t="s">
        <v>3970</v>
      </c>
      <c r="C7216" s="358" t="s">
        <v>5</v>
      </c>
      <c r="D7216" s="358">
        <v>29.95</v>
      </c>
    </row>
    <row r="7217" spans="1:4" ht="15">
      <c r="A7217" s="90">
        <v>88303</v>
      </c>
      <c r="B7217" s="90" t="s">
        <v>3971</v>
      </c>
      <c r="C7217" s="358" t="s">
        <v>5</v>
      </c>
      <c r="D7217" s="358">
        <v>25.15</v>
      </c>
    </row>
    <row r="7218" spans="1:4" ht="15">
      <c r="A7218" s="90">
        <v>88304</v>
      </c>
      <c r="B7218" s="90" t="s">
        <v>3972</v>
      </c>
      <c r="C7218" s="358" t="s">
        <v>5</v>
      </c>
      <c r="D7218" s="358">
        <v>38.83</v>
      </c>
    </row>
    <row r="7219" spans="1:4" ht="15">
      <c r="A7219" s="90">
        <v>88306</v>
      </c>
      <c r="B7219" s="90" t="s">
        <v>3973</v>
      </c>
      <c r="C7219" s="358" t="s">
        <v>5</v>
      </c>
      <c r="D7219" s="358">
        <v>20.81</v>
      </c>
    </row>
    <row r="7220" spans="1:4" ht="15">
      <c r="A7220" s="90">
        <v>88307</v>
      </c>
      <c r="B7220" s="90" t="s">
        <v>3974</v>
      </c>
      <c r="C7220" s="358" t="s">
        <v>5</v>
      </c>
      <c r="D7220" s="358">
        <v>31.83</v>
      </c>
    </row>
    <row r="7221" spans="1:4" ht="15">
      <c r="A7221" s="90">
        <v>88308</v>
      </c>
      <c r="B7221" s="90" t="s">
        <v>3975</v>
      </c>
      <c r="C7221" s="358" t="s">
        <v>5</v>
      </c>
      <c r="D7221" s="358">
        <v>25.35</v>
      </c>
    </row>
    <row r="7222" spans="1:4" ht="15">
      <c r="A7222" s="90">
        <v>88309</v>
      </c>
      <c r="B7222" s="90" t="s">
        <v>3976</v>
      </c>
      <c r="C7222" s="358" t="s">
        <v>5</v>
      </c>
      <c r="D7222" s="358">
        <v>25.5</v>
      </c>
    </row>
    <row r="7223" spans="1:4" ht="15">
      <c r="A7223" s="90">
        <v>88310</v>
      </c>
      <c r="B7223" s="90" t="s">
        <v>3977</v>
      </c>
      <c r="C7223" s="358" t="s">
        <v>5</v>
      </c>
      <c r="D7223" s="358">
        <v>29.2</v>
      </c>
    </row>
    <row r="7224" spans="1:4" ht="15">
      <c r="A7224" s="90">
        <v>88311</v>
      </c>
      <c r="B7224" s="90" t="s">
        <v>3978</v>
      </c>
      <c r="C7224" s="358" t="s">
        <v>5</v>
      </c>
      <c r="D7224" s="358">
        <v>27.42</v>
      </c>
    </row>
    <row r="7225" spans="1:4" ht="15">
      <c r="A7225" s="90">
        <v>88312</v>
      </c>
      <c r="B7225" s="90" t="s">
        <v>3979</v>
      </c>
      <c r="C7225" s="358" t="s">
        <v>5</v>
      </c>
      <c r="D7225" s="358">
        <v>29.2</v>
      </c>
    </row>
    <row r="7226" spans="1:4" ht="15">
      <c r="A7226" s="90">
        <v>88313</v>
      </c>
      <c r="B7226" s="90" t="s">
        <v>3980</v>
      </c>
      <c r="C7226" s="358" t="s">
        <v>5</v>
      </c>
      <c r="D7226" s="358">
        <v>24.65</v>
      </c>
    </row>
    <row r="7227" spans="1:4" ht="15">
      <c r="A7227" s="90">
        <v>88314</v>
      </c>
      <c r="B7227" s="90" t="s">
        <v>3981</v>
      </c>
      <c r="C7227" s="358" t="s">
        <v>5</v>
      </c>
      <c r="D7227" s="358">
        <v>20.84</v>
      </c>
    </row>
    <row r="7228" spans="1:4" ht="15">
      <c r="A7228" s="90">
        <v>88315</v>
      </c>
      <c r="B7228" s="90" t="s">
        <v>3982</v>
      </c>
      <c r="C7228" s="358" t="s">
        <v>5</v>
      </c>
      <c r="D7228" s="358">
        <v>28.9</v>
      </c>
    </row>
    <row r="7229" spans="1:4" ht="15">
      <c r="A7229" s="90">
        <v>88316</v>
      </c>
      <c r="B7229" s="90" t="s">
        <v>3983</v>
      </c>
      <c r="C7229" s="358" t="s">
        <v>5</v>
      </c>
      <c r="D7229" s="358">
        <v>19.260000000000002</v>
      </c>
    </row>
    <row r="7230" spans="1:4" ht="15">
      <c r="A7230" s="90">
        <v>88317</v>
      </c>
      <c r="B7230" s="90" t="s">
        <v>3984</v>
      </c>
      <c r="C7230" s="358" t="s">
        <v>5</v>
      </c>
      <c r="D7230" s="358">
        <v>28.65</v>
      </c>
    </row>
    <row r="7231" spans="1:4" ht="15">
      <c r="A7231" s="90">
        <v>88318</v>
      </c>
      <c r="B7231" s="90" t="s">
        <v>3985</v>
      </c>
      <c r="C7231" s="358" t="s">
        <v>5</v>
      </c>
      <c r="D7231" s="358">
        <v>32.659999999999997</v>
      </c>
    </row>
    <row r="7232" spans="1:4" ht="15">
      <c r="A7232" s="90">
        <v>88321</v>
      </c>
      <c r="B7232" s="90" t="s">
        <v>3986</v>
      </c>
      <c r="C7232" s="358" t="s">
        <v>5</v>
      </c>
      <c r="D7232" s="358">
        <v>50.32</v>
      </c>
    </row>
    <row r="7233" spans="1:4" ht="15">
      <c r="A7233" s="90">
        <v>88322</v>
      </c>
      <c r="B7233" s="90" t="s">
        <v>3987</v>
      </c>
      <c r="C7233" s="358" t="s">
        <v>5</v>
      </c>
      <c r="D7233" s="358">
        <v>52.45</v>
      </c>
    </row>
    <row r="7234" spans="1:4" ht="15">
      <c r="A7234" s="90">
        <v>88323</v>
      </c>
      <c r="B7234" s="90" t="s">
        <v>3988</v>
      </c>
      <c r="C7234" s="358" t="s">
        <v>5</v>
      </c>
      <c r="D7234" s="358">
        <v>27.29</v>
      </c>
    </row>
    <row r="7235" spans="1:4" ht="15">
      <c r="A7235" s="90">
        <v>88324</v>
      </c>
      <c r="B7235" s="90" t="s">
        <v>3989</v>
      </c>
      <c r="C7235" s="358" t="s">
        <v>5</v>
      </c>
      <c r="D7235" s="358">
        <v>33.81</v>
      </c>
    </row>
    <row r="7236" spans="1:4" ht="15">
      <c r="A7236" s="90">
        <v>88325</v>
      </c>
      <c r="B7236" s="90" t="s">
        <v>3990</v>
      </c>
      <c r="C7236" s="358" t="s">
        <v>5</v>
      </c>
      <c r="D7236" s="358">
        <v>21.86</v>
      </c>
    </row>
    <row r="7237" spans="1:4" ht="15">
      <c r="A7237" s="90">
        <v>88377</v>
      </c>
      <c r="B7237" s="90" t="s">
        <v>3991</v>
      </c>
      <c r="C7237" s="358" t="s">
        <v>5</v>
      </c>
      <c r="D7237" s="358">
        <v>26.12</v>
      </c>
    </row>
    <row r="7238" spans="1:4" ht="15">
      <c r="A7238" s="90">
        <v>88441</v>
      </c>
      <c r="B7238" s="90" t="s">
        <v>3992</v>
      </c>
      <c r="C7238" s="358" t="s">
        <v>5</v>
      </c>
      <c r="D7238" s="358">
        <v>21</v>
      </c>
    </row>
    <row r="7239" spans="1:4" ht="15">
      <c r="A7239" s="90">
        <v>90766</v>
      </c>
      <c r="B7239" s="90" t="s">
        <v>3993</v>
      </c>
      <c r="C7239" s="358" t="s">
        <v>5</v>
      </c>
      <c r="D7239" s="358">
        <v>25.6</v>
      </c>
    </row>
    <row r="7240" spans="1:4" ht="15">
      <c r="A7240" s="90">
        <v>90767</v>
      </c>
      <c r="B7240" s="90" t="s">
        <v>3994</v>
      </c>
      <c r="C7240" s="358" t="s">
        <v>5</v>
      </c>
      <c r="D7240" s="358">
        <v>26.45</v>
      </c>
    </row>
    <row r="7241" spans="1:4" ht="15">
      <c r="A7241" s="90">
        <v>90768</v>
      </c>
      <c r="B7241" s="90" t="s">
        <v>3995</v>
      </c>
      <c r="C7241" s="358" t="s">
        <v>5</v>
      </c>
      <c r="D7241" s="358">
        <v>109.43</v>
      </c>
    </row>
    <row r="7242" spans="1:4" ht="15">
      <c r="A7242" s="90">
        <v>90769</v>
      </c>
      <c r="B7242" s="90" t="s">
        <v>3996</v>
      </c>
      <c r="C7242" s="358" t="s">
        <v>5</v>
      </c>
      <c r="D7242" s="358">
        <v>124.29</v>
      </c>
    </row>
    <row r="7243" spans="1:4" ht="15">
      <c r="A7243" s="90">
        <v>90770</v>
      </c>
      <c r="B7243" s="90" t="s">
        <v>3997</v>
      </c>
      <c r="C7243" s="358" t="s">
        <v>5</v>
      </c>
      <c r="D7243" s="358">
        <v>128.15</v>
      </c>
    </row>
    <row r="7244" spans="1:4" ht="15">
      <c r="A7244" s="90">
        <v>90772</v>
      </c>
      <c r="B7244" s="90" t="s">
        <v>3998</v>
      </c>
      <c r="C7244" s="358" t="s">
        <v>5</v>
      </c>
      <c r="D7244" s="358">
        <v>19.29</v>
      </c>
    </row>
    <row r="7245" spans="1:4" ht="15">
      <c r="A7245" s="90">
        <v>90775</v>
      </c>
      <c r="B7245" s="90" t="s">
        <v>3999</v>
      </c>
      <c r="C7245" s="358" t="s">
        <v>5</v>
      </c>
      <c r="D7245" s="358">
        <v>20.420000000000002</v>
      </c>
    </row>
    <row r="7246" spans="1:4" ht="15">
      <c r="A7246" s="90">
        <v>90776</v>
      </c>
      <c r="B7246" s="90" t="s">
        <v>4000</v>
      </c>
      <c r="C7246" s="358" t="s">
        <v>5</v>
      </c>
      <c r="D7246" s="358">
        <v>39.83</v>
      </c>
    </row>
    <row r="7247" spans="1:4" ht="15">
      <c r="A7247" s="90">
        <v>90777</v>
      </c>
      <c r="B7247" s="90" t="s">
        <v>4001</v>
      </c>
      <c r="C7247" s="358" t="s">
        <v>5</v>
      </c>
      <c r="D7247" s="358">
        <v>122.54</v>
      </c>
    </row>
    <row r="7248" spans="1:4" ht="15">
      <c r="A7248" s="90">
        <v>90778</v>
      </c>
      <c r="B7248" s="90" t="s">
        <v>4002</v>
      </c>
      <c r="C7248" s="358" t="s">
        <v>5</v>
      </c>
      <c r="D7248" s="358">
        <v>131.47999999999999</v>
      </c>
    </row>
    <row r="7249" spans="1:4" ht="15">
      <c r="A7249" s="90">
        <v>90779</v>
      </c>
      <c r="B7249" s="90" t="s">
        <v>4003</v>
      </c>
      <c r="C7249" s="358" t="s">
        <v>5</v>
      </c>
      <c r="D7249" s="358">
        <v>153.37</v>
      </c>
    </row>
    <row r="7250" spans="1:4" ht="15">
      <c r="A7250" s="90">
        <v>90780</v>
      </c>
      <c r="B7250" s="90" t="s">
        <v>4004</v>
      </c>
      <c r="C7250" s="358" t="s">
        <v>5</v>
      </c>
      <c r="D7250" s="358">
        <v>63.25</v>
      </c>
    </row>
    <row r="7251" spans="1:4" ht="15">
      <c r="A7251" s="90">
        <v>90781</v>
      </c>
      <c r="B7251" s="90" t="s">
        <v>4005</v>
      </c>
      <c r="C7251" s="358" t="s">
        <v>5</v>
      </c>
      <c r="D7251" s="358">
        <v>31.32</v>
      </c>
    </row>
    <row r="7252" spans="1:4" ht="15">
      <c r="A7252" s="90">
        <v>93558</v>
      </c>
      <c r="B7252" s="90" t="s">
        <v>4006</v>
      </c>
      <c r="C7252" s="358" t="s">
        <v>4007</v>
      </c>
      <c r="D7252" s="359">
        <v>4340.54</v>
      </c>
    </row>
    <row r="7253" spans="1:4" ht="15">
      <c r="A7253" s="90">
        <v>93561</v>
      </c>
      <c r="B7253" s="90" t="s">
        <v>3999</v>
      </c>
      <c r="C7253" s="358" t="s">
        <v>4007</v>
      </c>
      <c r="D7253" s="359">
        <v>3604.67</v>
      </c>
    </row>
    <row r="7254" spans="1:4" ht="15">
      <c r="A7254" s="90">
        <v>93563</v>
      </c>
      <c r="B7254" s="90" t="s">
        <v>3993</v>
      </c>
      <c r="C7254" s="358" t="s">
        <v>4007</v>
      </c>
      <c r="D7254" s="359">
        <v>4510.7299999999996</v>
      </c>
    </row>
    <row r="7255" spans="1:4" ht="15">
      <c r="A7255" s="90">
        <v>93564</v>
      </c>
      <c r="B7255" s="90" t="s">
        <v>3994</v>
      </c>
      <c r="C7255" s="358" t="s">
        <v>4007</v>
      </c>
      <c r="D7255" s="359">
        <v>4640.8999999999996</v>
      </c>
    </row>
    <row r="7256" spans="1:4" ht="15">
      <c r="A7256" s="90">
        <v>93565</v>
      </c>
      <c r="B7256" s="90" t="s">
        <v>4001</v>
      </c>
      <c r="C7256" s="358" t="s">
        <v>4007</v>
      </c>
      <c r="D7256" s="359">
        <v>21419</v>
      </c>
    </row>
    <row r="7257" spans="1:4" ht="15">
      <c r="A7257" s="90">
        <v>93566</v>
      </c>
      <c r="B7257" s="90" t="s">
        <v>3998</v>
      </c>
      <c r="C7257" s="358" t="s">
        <v>4007</v>
      </c>
      <c r="D7257" s="359">
        <v>3410.09</v>
      </c>
    </row>
    <row r="7258" spans="1:4" ht="15">
      <c r="A7258" s="90">
        <v>93567</v>
      </c>
      <c r="B7258" s="90" t="s">
        <v>4002</v>
      </c>
      <c r="C7258" s="358" t="s">
        <v>4007</v>
      </c>
      <c r="D7258" s="359">
        <v>22981.74</v>
      </c>
    </row>
    <row r="7259" spans="1:4" ht="15">
      <c r="A7259" s="90">
        <v>93568</v>
      </c>
      <c r="B7259" s="90" t="s">
        <v>4003</v>
      </c>
      <c r="C7259" s="358" t="s">
        <v>4007</v>
      </c>
      <c r="D7259" s="359">
        <v>26804.240000000002</v>
      </c>
    </row>
    <row r="7260" spans="1:4" ht="15">
      <c r="A7260" s="90">
        <v>93569</v>
      </c>
      <c r="B7260" s="90" t="s">
        <v>4008</v>
      </c>
      <c r="C7260" s="358" t="s">
        <v>4007</v>
      </c>
      <c r="D7260" s="359">
        <v>19166.82</v>
      </c>
    </row>
    <row r="7261" spans="1:4" ht="15">
      <c r="A7261" s="90">
        <v>93570</v>
      </c>
      <c r="B7261" s="90" t="s">
        <v>4009</v>
      </c>
      <c r="C7261" s="358" t="s">
        <v>4007</v>
      </c>
      <c r="D7261" s="359">
        <v>21765.89</v>
      </c>
    </row>
    <row r="7262" spans="1:4" ht="15">
      <c r="A7262" s="90">
        <v>93571</v>
      </c>
      <c r="B7262" s="90" t="s">
        <v>4010</v>
      </c>
      <c r="C7262" s="358" t="s">
        <v>4007</v>
      </c>
      <c r="D7262" s="359">
        <v>22440.880000000001</v>
      </c>
    </row>
    <row r="7263" spans="1:4" ht="15">
      <c r="A7263" s="90">
        <v>93572</v>
      </c>
      <c r="B7263" s="90" t="s">
        <v>4011</v>
      </c>
      <c r="C7263" s="358" t="s">
        <v>4007</v>
      </c>
      <c r="D7263" s="359">
        <v>6979.86</v>
      </c>
    </row>
    <row r="7264" spans="1:4" ht="15">
      <c r="A7264" s="90">
        <v>94295</v>
      </c>
      <c r="B7264" s="90" t="s">
        <v>4004</v>
      </c>
      <c r="C7264" s="358" t="s">
        <v>4007</v>
      </c>
      <c r="D7264" s="359">
        <v>11061.2</v>
      </c>
    </row>
    <row r="7265" spans="1:4" ht="15">
      <c r="A7265" s="90">
        <v>94296</v>
      </c>
      <c r="B7265" s="90" t="s">
        <v>4005</v>
      </c>
      <c r="C7265" s="358" t="s">
        <v>4007</v>
      </c>
      <c r="D7265" s="359">
        <v>5505.08</v>
      </c>
    </row>
    <row r="7266" spans="1:4" ht="15">
      <c r="A7266" s="90">
        <v>95308</v>
      </c>
      <c r="B7266" s="90" t="s">
        <v>4012</v>
      </c>
      <c r="C7266" s="358" t="s">
        <v>5</v>
      </c>
      <c r="D7266" s="358">
        <v>0.21</v>
      </c>
    </row>
    <row r="7267" spans="1:4" ht="15">
      <c r="A7267" s="90">
        <v>95309</v>
      </c>
      <c r="B7267" s="90" t="s">
        <v>4013</v>
      </c>
      <c r="C7267" s="358" t="s">
        <v>5</v>
      </c>
      <c r="D7267" s="358">
        <v>0.27</v>
      </c>
    </row>
    <row r="7268" spans="1:4" ht="15">
      <c r="A7268" s="90">
        <v>95310</v>
      </c>
      <c r="B7268" s="90" t="s">
        <v>4014</v>
      </c>
      <c r="C7268" s="358" t="s">
        <v>5</v>
      </c>
      <c r="D7268" s="358">
        <v>0.21</v>
      </c>
    </row>
    <row r="7269" spans="1:4" ht="15">
      <c r="A7269" s="90">
        <v>95311</v>
      </c>
      <c r="B7269" s="90" t="s">
        <v>4015</v>
      </c>
      <c r="C7269" s="358" t="s">
        <v>5</v>
      </c>
      <c r="D7269" s="358">
        <v>0.19</v>
      </c>
    </row>
    <row r="7270" spans="1:4" ht="15">
      <c r="A7270" s="90">
        <v>95312</v>
      </c>
      <c r="B7270" s="90" t="s">
        <v>4016</v>
      </c>
      <c r="C7270" s="358" t="s">
        <v>5</v>
      </c>
      <c r="D7270" s="358">
        <v>0.27</v>
      </c>
    </row>
    <row r="7271" spans="1:4" ht="15">
      <c r="A7271" s="90">
        <v>95313</v>
      </c>
      <c r="B7271" s="90" t="s">
        <v>4017</v>
      </c>
      <c r="C7271" s="358" t="s">
        <v>5</v>
      </c>
      <c r="D7271" s="358">
        <v>0.19</v>
      </c>
    </row>
    <row r="7272" spans="1:4" ht="15">
      <c r="A7272" s="90">
        <v>95314</v>
      </c>
      <c r="B7272" s="90" t="s">
        <v>4018</v>
      </c>
      <c r="C7272" s="358" t="s">
        <v>5</v>
      </c>
      <c r="D7272" s="358">
        <v>0.26</v>
      </c>
    </row>
    <row r="7273" spans="1:4" ht="15">
      <c r="A7273" s="90">
        <v>95315</v>
      </c>
      <c r="B7273" s="90" t="s">
        <v>4019</v>
      </c>
      <c r="C7273" s="358" t="s">
        <v>5</v>
      </c>
      <c r="D7273" s="358">
        <v>0.32</v>
      </c>
    </row>
    <row r="7274" spans="1:4" ht="15">
      <c r="A7274" s="90">
        <v>95316</v>
      </c>
      <c r="B7274" s="90" t="s">
        <v>4020</v>
      </c>
      <c r="C7274" s="358" t="s">
        <v>5</v>
      </c>
      <c r="D7274" s="358">
        <v>0.69</v>
      </c>
    </row>
    <row r="7275" spans="1:4" ht="15">
      <c r="A7275" s="90">
        <v>95317</v>
      </c>
      <c r="B7275" s="90" t="s">
        <v>4021</v>
      </c>
      <c r="C7275" s="358" t="s">
        <v>5</v>
      </c>
      <c r="D7275" s="358">
        <v>0.33</v>
      </c>
    </row>
    <row r="7276" spans="1:4" ht="15">
      <c r="A7276" s="90">
        <v>95318</v>
      </c>
      <c r="B7276" s="90" t="s">
        <v>4022</v>
      </c>
      <c r="C7276" s="358" t="s">
        <v>5</v>
      </c>
      <c r="D7276" s="358">
        <v>0.27</v>
      </c>
    </row>
    <row r="7277" spans="1:4" ht="15">
      <c r="A7277" s="90">
        <v>95319</v>
      </c>
      <c r="B7277" s="90" t="s">
        <v>4023</v>
      </c>
      <c r="C7277" s="358" t="s">
        <v>5</v>
      </c>
      <c r="D7277" s="358">
        <v>0.21</v>
      </c>
    </row>
    <row r="7278" spans="1:4" ht="15">
      <c r="A7278" s="90">
        <v>95320</v>
      </c>
      <c r="B7278" s="90" t="s">
        <v>4024</v>
      </c>
      <c r="C7278" s="358" t="s">
        <v>5</v>
      </c>
      <c r="D7278" s="358">
        <v>0.21</v>
      </c>
    </row>
    <row r="7279" spans="1:4" ht="15">
      <c r="A7279" s="90">
        <v>95321</v>
      </c>
      <c r="B7279" s="90" t="s">
        <v>4025</v>
      </c>
      <c r="C7279" s="358" t="s">
        <v>5</v>
      </c>
      <c r="D7279" s="358">
        <v>0.18</v>
      </c>
    </row>
    <row r="7280" spans="1:4" ht="15">
      <c r="A7280" s="90">
        <v>95322</v>
      </c>
      <c r="B7280" s="90" t="s">
        <v>4026</v>
      </c>
      <c r="C7280" s="358" t="s">
        <v>5</v>
      </c>
      <c r="D7280" s="358">
        <v>0.12</v>
      </c>
    </row>
    <row r="7281" spans="1:4" ht="15">
      <c r="A7281" s="90">
        <v>95323</v>
      </c>
      <c r="B7281" s="90" t="s">
        <v>4027</v>
      </c>
      <c r="C7281" s="358" t="s">
        <v>5</v>
      </c>
      <c r="D7281" s="358">
        <v>0.41</v>
      </c>
    </row>
    <row r="7282" spans="1:4" ht="15">
      <c r="A7282" s="90">
        <v>95324</v>
      </c>
      <c r="B7282" s="90" t="s">
        <v>4028</v>
      </c>
      <c r="C7282" s="358" t="s">
        <v>5</v>
      </c>
      <c r="D7282" s="358">
        <v>0.34</v>
      </c>
    </row>
    <row r="7283" spans="1:4" ht="15">
      <c r="A7283" s="90">
        <v>95325</v>
      </c>
      <c r="B7283" s="90" t="s">
        <v>4029</v>
      </c>
      <c r="C7283" s="358" t="s">
        <v>5</v>
      </c>
      <c r="D7283" s="358">
        <v>0.45</v>
      </c>
    </row>
    <row r="7284" spans="1:4" ht="15">
      <c r="A7284" s="90">
        <v>95328</v>
      </c>
      <c r="B7284" s="90" t="s">
        <v>4030</v>
      </c>
      <c r="C7284" s="358" t="s">
        <v>5</v>
      </c>
      <c r="D7284" s="358">
        <v>0.22</v>
      </c>
    </row>
    <row r="7285" spans="1:4" ht="15">
      <c r="A7285" s="90">
        <v>95329</v>
      </c>
      <c r="B7285" s="90" t="s">
        <v>4031</v>
      </c>
      <c r="C7285" s="358" t="s">
        <v>5</v>
      </c>
      <c r="D7285" s="358">
        <v>0.38</v>
      </c>
    </row>
    <row r="7286" spans="1:4" ht="15">
      <c r="A7286" s="90">
        <v>95330</v>
      </c>
      <c r="B7286" s="90" t="s">
        <v>4032</v>
      </c>
      <c r="C7286" s="358" t="s">
        <v>5</v>
      </c>
      <c r="D7286" s="358">
        <v>0.3</v>
      </c>
    </row>
    <row r="7287" spans="1:4" ht="15">
      <c r="A7287" s="90">
        <v>95331</v>
      </c>
      <c r="B7287" s="90" t="s">
        <v>4033</v>
      </c>
      <c r="C7287" s="358" t="s">
        <v>5</v>
      </c>
      <c r="D7287" s="358">
        <v>0.18</v>
      </c>
    </row>
    <row r="7288" spans="1:4" ht="15">
      <c r="A7288" s="90">
        <v>95332</v>
      </c>
      <c r="B7288" s="90" t="s">
        <v>4034</v>
      </c>
      <c r="C7288" s="358" t="s">
        <v>5</v>
      </c>
      <c r="D7288" s="358">
        <v>1</v>
      </c>
    </row>
    <row r="7289" spans="1:4" ht="15">
      <c r="A7289" s="90">
        <v>95333</v>
      </c>
      <c r="B7289" s="90" t="s">
        <v>4035</v>
      </c>
      <c r="C7289" s="358" t="s">
        <v>5</v>
      </c>
      <c r="D7289" s="358">
        <v>0.97</v>
      </c>
    </row>
    <row r="7290" spans="1:4" ht="15">
      <c r="A7290" s="90">
        <v>95334</v>
      </c>
      <c r="B7290" s="90" t="s">
        <v>4036</v>
      </c>
      <c r="C7290" s="358" t="s">
        <v>5</v>
      </c>
      <c r="D7290" s="358">
        <v>0.95</v>
      </c>
    </row>
    <row r="7291" spans="1:4" ht="15">
      <c r="A7291" s="90">
        <v>95335</v>
      </c>
      <c r="B7291" s="90" t="s">
        <v>4037</v>
      </c>
      <c r="C7291" s="358" t="s">
        <v>5</v>
      </c>
      <c r="D7291" s="358">
        <v>0.39</v>
      </c>
    </row>
    <row r="7292" spans="1:4" ht="15">
      <c r="A7292" s="90">
        <v>95337</v>
      </c>
      <c r="B7292" s="90" t="s">
        <v>4038</v>
      </c>
      <c r="C7292" s="358" t="s">
        <v>5</v>
      </c>
      <c r="D7292" s="358">
        <v>0.19</v>
      </c>
    </row>
    <row r="7293" spans="1:4" ht="15">
      <c r="A7293" s="90">
        <v>95338</v>
      </c>
      <c r="B7293" s="90" t="s">
        <v>4039</v>
      </c>
      <c r="C7293" s="358" t="s">
        <v>5</v>
      </c>
      <c r="D7293" s="358">
        <v>0.45</v>
      </c>
    </row>
    <row r="7294" spans="1:4" ht="15">
      <c r="A7294" s="90">
        <v>95339</v>
      </c>
      <c r="B7294" s="90" t="s">
        <v>4040</v>
      </c>
      <c r="C7294" s="358" t="s">
        <v>5</v>
      </c>
      <c r="D7294" s="358">
        <v>0.45</v>
      </c>
    </row>
    <row r="7295" spans="1:4" ht="15">
      <c r="A7295" s="90">
        <v>95340</v>
      </c>
      <c r="B7295" s="90" t="s">
        <v>4041</v>
      </c>
      <c r="C7295" s="358" t="s">
        <v>5</v>
      </c>
      <c r="D7295" s="358">
        <v>0.37</v>
      </c>
    </row>
    <row r="7296" spans="1:4" ht="15">
      <c r="A7296" s="90">
        <v>95341</v>
      </c>
      <c r="B7296" s="90" t="s">
        <v>4042</v>
      </c>
      <c r="C7296" s="358" t="s">
        <v>5</v>
      </c>
      <c r="D7296" s="358">
        <v>0.34</v>
      </c>
    </row>
    <row r="7297" spans="1:4" ht="15">
      <c r="A7297" s="90">
        <v>95342</v>
      </c>
      <c r="B7297" s="90" t="s">
        <v>4043</v>
      </c>
      <c r="C7297" s="358" t="s">
        <v>5</v>
      </c>
      <c r="D7297" s="358">
        <v>0.31</v>
      </c>
    </row>
    <row r="7298" spans="1:4" ht="15">
      <c r="A7298" s="90">
        <v>95343</v>
      </c>
      <c r="B7298" s="90" t="s">
        <v>4044</v>
      </c>
      <c r="C7298" s="358" t="s">
        <v>5</v>
      </c>
      <c r="D7298" s="358">
        <v>0.48</v>
      </c>
    </row>
    <row r="7299" spans="1:4" ht="15">
      <c r="A7299" s="90">
        <v>95344</v>
      </c>
      <c r="B7299" s="90" t="s">
        <v>4045</v>
      </c>
      <c r="C7299" s="358" t="s">
        <v>5</v>
      </c>
      <c r="D7299" s="358">
        <v>0.32</v>
      </c>
    </row>
    <row r="7300" spans="1:4" ht="15">
      <c r="A7300" s="90">
        <v>95345</v>
      </c>
      <c r="B7300" s="90" t="s">
        <v>4046</v>
      </c>
      <c r="C7300" s="358" t="s">
        <v>5</v>
      </c>
      <c r="D7300" s="358">
        <v>1.1599999999999999</v>
      </c>
    </row>
    <row r="7301" spans="1:4" ht="15">
      <c r="A7301" s="90">
        <v>95346</v>
      </c>
      <c r="B7301" s="90" t="s">
        <v>4047</v>
      </c>
      <c r="C7301" s="358" t="s">
        <v>5</v>
      </c>
      <c r="D7301" s="358">
        <v>0.12</v>
      </c>
    </row>
    <row r="7302" spans="1:4" ht="15">
      <c r="A7302" s="90">
        <v>95347</v>
      </c>
      <c r="B7302" s="90" t="s">
        <v>4048</v>
      </c>
      <c r="C7302" s="358" t="s">
        <v>5</v>
      </c>
      <c r="D7302" s="358">
        <v>0.12</v>
      </c>
    </row>
    <row r="7303" spans="1:4" ht="15">
      <c r="A7303" s="90">
        <v>95348</v>
      </c>
      <c r="B7303" s="90" t="s">
        <v>4049</v>
      </c>
      <c r="C7303" s="358" t="s">
        <v>5</v>
      </c>
      <c r="D7303" s="358">
        <v>0.15</v>
      </c>
    </row>
    <row r="7304" spans="1:4" ht="15">
      <c r="A7304" s="90">
        <v>95349</v>
      </c>
      <c r="B7304" s="90" t="s">
        <v>4050</v>
      </c>
      <c r="C7304" s="358" t="s">
        <v>5</v>
      </c>
      <c r="D7304" s="358">
        <v>0.1</v>
      </c>
    </row>
    <row r="7305" spans="1:4" ht="15">
      <c r="A7305" s="90">
        <v>95351</v>
      </c>
      <c r="B7305" s="90" t="s">
        <v>4051</v>
      </c>
      <c r="C7305" s="358" t="s">
        <v>5</v>
      </c>
      <c r="D7305" s="358">
        <v>0.42</v>
      </c>
    </row>
    <row r="7306" spans="1:4" ht="15">
      <c r="A7306" s="90">
        <v>95352</v>
      </c>
      <c r="B7306" s="90" t="s">
        <v>4052</v>
      </c>
      <c r="C7306" s="358" t="s">
        <v>5</v>
      </c>
      <c r="D7306" s="358">
        <v>0.15</v>
      </c>
    </row>
    <row r="7307" spans="1:4" ht="15">
      <c r="A7307" s="90">
        <v>95354</v>
      </c>
      <c r="B7307" s="90" t="s">
        <v>4053</v>
      </c>
      <c r="C7307" s="358" t="s">
        <v>5</v>
      </c>
      <c r="D7307" s="358">
        <v>0.24</v>
      </c>
    </row>
    <row r="7308" spans="1:4" ht="15">
      <c r="A7308" s="90">
        <v>95355</v>
      </c>
      <c r="B7308" s="90" t="s">
        <v>4054</v>
      </c>
      <c r="C7308" s="358" t="s">
        <v>5</v>
      </c>
      <c r="D7308" s="358">
        <v>0.15</v>
      </c>
    </row>
    <row r="7309" spans="1:4" ht="15">
      <c r="A7309" s="90">
        <v>95356</v>
      </c>
      <c r="B7309" s="90" t="s">
        <v>4055</v>
      </c>
      <c r="C7309" s="358" t="s">
        <v>5</v>
      </c>
      <c r="D7309" s="358">
        <v>0.24</v>
      </c>
    </row>
    <row r="7310" spans="1:4" ht="15">
      <c r="A7310" s="90">
        <v>95357</v>
      </c>
      <c r="B7310" s="90" t="s">
        <v>4056</v>
      </c>
      <c r="C7310" s="358" t="s">
        <v>5</v>
      </c>
      <c r="D7310" s="358">
        <v>0.37</v>
      </c>
    </row>
    <row r="7311" spans="1:4" ht="15">
      <c r="A7311" s="90">
        <v>95358</v>
      </c>
      <c r="B7311" s="90" t="s">
        <v>4057</v>
      </c>
      <c r="C7311" s="358" t="s">
        <v>5</v>
      </c>
      <c r="D7311" s="358">
        <v>0.4</v>
      </c>
    </row>
    <row r="7312" spans="1:4" ht="15">
      <c r="A7312" s="90">
        <v>95359</v>
      </c>
      <c r="B7312" s="90" t="s">
        <v>4058</v>
      </c>
      <c r="C7312" s="358" t="s">
        <v>5</v>
      </c>
      <c r="D7312" s="358">
        <v>0.71</v>
      </c>
    </row>
    <row r="7313" spans="1:4" ht="15">
      <c r="A7313" s="90">
        <v>95360</v>
      </c>
      <c r="B7313" s="90" t="s">
        <v>4059</v>
      </c>
      <c r="C7313" s="358" t="s">
        <v>5</v>
      </c>
      <c r="D7313" s="358">
        <v>0.39</v>
      </c>
    </row>
    <row r="7314" spans="1:4" ht="15">
      <c r="A7314" s="90">
        <v>95361</v>
      </c>
      <c r="B7314" s="90" t="s">
        <v>4060</v>
      </c>
      <c r="C7314" s="358" t="s">
        <v>5</v>
      </c>
      <c r="D7314" s="358">
        <v>0.18</v>
      </c>
    </row>
    <row r="7315" spans="1:4" ht="15">
      <c r="A7315" s="90">
        <v>95362</v>
      </c>
      <c r="B7315" s="90" t="s">
        <v>4061</v>
      </c>
      <c r="C7315" s="358" t="s">
        <v>5</v>
      </c>
      <c r="D7315" s="358">
        <v>0.33</v>
      </c>
    </row>
    <row r="7316" spans="1:4" ht="15">
      <c r="A7316" s="90">
        <v>95363</v>
      </c>
      <c r="B7316" s="90" t="s">
        <v>4062</v>
      </c>
      <c r="C7316" s="358" t="s">
        <v>5</v>
      </c>
      <c r="D7316" s="358">
        <v>0.33</v>
      </c>
    </row>
    <row r="7317" spans="1:4" ht="15">
      <c r="A7317" s="90">
        <v>95364</v>
      </c>
      <c r="B7317" s="90" t="s">
        <v>4063</v>
      </c>
      <c r="C7317" s="358" t="s">
        <v>5</v>
      </c>
      <c r="D7317" s="358">
        <v>0.24</v>
      </c>
    </row>
    <row r="7318" spans="1:4" ht="15">
      <c r="A7318" s="90">
        <v>95365</v>
      </c>
      <c r="B7318" s="90" t="s">
        <v>4064</v>
      </c>
      <c r="C7318" s="358" t="s">
        <v>5</v>
      </c>
      <c r="D7318" s="358">
        <v>0.24</v>
      </c>
    </row>
    <row r="7319" spans="1:4" ht="15">
      <c r="A7319" s="90">
        <v>95366</v>
      </c>
      <c r="B7319" s="90" t="s">
        <v>4065</v>
      </c>
      <c r="C7319" s="358" t="s">
        <v>5</v>
      </c>
      <c r="D7319" s="358">
        <v>0.2</v>
      </c>
    </row>
    <row r="7320" spans="1:4" ht="15">
      <c r="A7320" s="90">
        <v>95367</v>
      </c>
      <c r="B7320" s="90" t="s">
        <v>4066</v>
      </c>
      <c r="C7320" s="358" t="s">
        <v>5</v>
      </c>
      <c r="D7320" s="358">
        <v>0.33</v>
      </c>
    </row>
    <row r="7321" spans="1:4" ht="15">
      <c r="A7321" s="90">
        <v>95368</v>
      </c>
      <c r="B7321" s="90" t="s">
        <v>4067</v>
      </c>
      <c r="C7321" s="358" t="s">
        <v>5</v>
      </c>
      <c r="D7321" s="358">
        <v>0.22</v>
      </c>
    </row>
    <row r="7322" spans="1:4" ht="15">
      <c r="A7322" s="90">
        <v>95369</v>
      </c>
      <c r="B7322" s="90" t="s">
        <v>4068</v>
      </c>
      <c r="C7322" s="358" t="s">
        <v>5</v>
      </c>
      <c r="D7322" s="358">
        <v>0.26</v>
      </c>
    </row>
    <row r="7323" spans="1:4" ht="15">
      <c r="A7323" s="90">
        <v>95370</v>
      </c>
      <c r="B7323" s="90" t="s">
        <v>4069</v>
      </c>
      <c r="C7323" s="358" t="s">
        <v>5</v>
      </c>
      <c r="D7323" s="358">
        <v>0.34</v>
      </c>
    </row>
    <row r="7324" spans="1:4" ht="15">
      <c r="A7324" s="90">
        <v>95371</v>
      </c>
      <c r="B7324" s="90" t="s">
        <v>4070</v>
      </c>
      <c r="C7324" s="358" t="s">
        <v>5</v>
      </c>
      <c r="D7324" s="358">
        <v>0.49</v>
      </c>
    </row>
    <row r="7325" spans="1:4" ht="15">
      <c r="A7325" s="90">
        <v>95372</v>
      </c>
      <c r="B7325" s="90" t="s">
        <v>4071</v>
      </c>
      <c r="C7325" s="358" t="s">
        <v>5</v>
      </c>
      <c r="D7325" s="358">
        <v>0.38</v>
      </c>
    </row>
    <row r="7326" spans="1:4" ht="15">
      <c r="A7326" s="90">
        <v>95373</v>
      </c>
      <c r="B7326" s="90" t="s">
        <v>4072</v>
      </c>
      <c r="C7326" s="358" t="s">
        <v>5</v>
      </c>
      <c r="D7326" s="358">
        <v>0.35</v>
      </c>
    </row>
    <row r="7327" spans="1:4" ht="15">
      <c r="A7327" s="90">
        <v>95374</v>
      </c>
      <c r="B7327" s="90" t="s">
        <v>4073</v>
      </c>
      <c r="C7327" s="358" t="s">
        <v>5</v>
      </c>
      <c r="D7327" s="358">
        <v>0.38</v>
      </c>
    </row>
    <row r="7328" spans="1:4" ht="15">
      <c r="A7328" s="90">
        <v>95375</v>
      </c>
      <c r="B7328" s="90" t="s">
        <v>4074</v>
      </c>
      <c r="C7328" s="358" t="s">
        <v>5</v>
      </c>
      <c r="D7328" s="358">
        <v>0.5</v>
      </c>
    </row>
    <row r="7329" spans="1:4" ht="15">
      <c r="A7329" s="90">
        <v>95376</v>
      </c>
      <c r="B7329" s="90" t="s">
        <v>4075</v>
      </c>
      <c r="C7329" s="358" t="s">
        <v>5</v>
      </c>
      <c r="D7329" s="358">
        <v>0.1</v>
      </c>
    </row>
    <row r="7330" spans="1:4" ht="15">
      <c r="A7330" s="90">
        <v>95377</v>
      </c>
      <c r="B7330" s="90" t="s">
        <v>4076</v>
      </c>
      <c r="C7330" s="358" t="s">
        <v>5</v>
      </c>
      <c r="D7330" s="358">
        <v>0.31</v>
      </c>
    </row>
    <row r="7331" spans="1:4" ht="15">
      <c r="A7331" s="90">
        <v>95378</v>
      </c>
      <c r="B7331" s="90" t="s">
        <v>4077</v>
      </c>
      <c r="C7331" s="358" t="s">
        <v>5</v>
      </c>
      <c r="D7331" s="358">
        <v>0.34</v>
      </c>
    </row>
    <row r="7332" spans="1:4" ht="15">
      <c r="A7332" s="90">
        <v>95379</v>
      </c>
      <c r="B7332" s="90" t="s">
        <v>4078</v>
      </c>
      <c r="C7332" s="358" t="s">
        <v>5</v>
      </c>
      <c r="D7332" s="358">
        <v>0.28999999999999998</v>
      </c>
    </row>
    <row r="7333" spans="1:4" ht="15">
      <c r="A7333" s="90">
        <v>95380</v>
      </c>
      <c r="B7333" s="90" t="s">
        <v>4079</v>
      </c>
      <c r="C7333" s="358" t="s">
        <v>5</v>
      </c>
      <c r="D7333" s="358">
        <v>0.35</v>
      </c>
    </row>
    <row r="7334" spans="1:4" ht="15">
      <c r="A7334" s="90">
        <v>95383</v>
      </c>
      <c r="B7334" s="90" t="s">
        <v>4080</v>
      </c>
      <c r="C7334" s="358" t="s">
        <v>5</v>
      </c>
      <c r="D7334" s="358">
        <v>0.45</v>
      </c>
    </row>
    <row r="7335" spans="1:4" ht="15">
      <c r="A7335" s="90">
        <v>95384</v>
      </c>
      <c r="B7335" s="90" t="s">
        <v>4081</v>
      </c>
      <c r="C7335" s="358" t="s">
        <v>5</v>
      </c>
      <c r="D7335" s="358">
        <v>0.65</v>
      </c>
    </row>
    <row r="7336" spans="1:4" ht="15">
      <c r="A7336" s="90">
        <v>95385</v>
      </c>
      <c r="B7336" s="90" t="s">
        <v>4082</v>
      </c>
      <c r="C7336" s="358" t="s">
        <v>5</v>
      </c>
      <c r="D7336" s="358">
        <v>0.28999999999999998</v>
      </c>
    </row>
    <row r="7337" spans="1:4" ht="15">
      <c r="A7337" s="90">
        <v>95386</v>
      </c>
      <c r="B7337" s="90" t="s">
        <v>4083</v>
      </c>
      <c r="C7337" s="358" t="s">
        <v>5</v>
      </c>
      <c r="D7337" s="358">
        <v>0.39</v>
      </c>
    </row>
    <row r="7338" spans="1:4" ht="15">
      <c r="A7338" s="90">
        <v>95387</v>
      </c>
      <c r="B7338" s="90" t="s">
        <v>4084</v>
      </c>
      <c r="C7338" s="358" t="s">
        <v>5</v>
      </c>
      <c r="D7338" s="358">
        <v>0.28000000000000003</v>
      </c>
    </row>
    <row r="7339" spans="1:4" ht="15">
      <c r="A7339" s="90">
        <v>95389</v>
      </c>
      <c r="B7339" s="90" t="s">
        <v>4085</v>
      </c>
      <c r="C7339" s="358" t="s">
        <v>5</v>
      </c>
      <c r="D7339" s="358">
        <v>0.21</v>
      </c>
    </row>
    <row r="7340" spans="1:4" ht="15">
      <c r="A7340" s="90">
        <v>95390</v>
      </c>
      <c r="B7340" s="90" t="s">
        <v>4086</v>
      </c>
      <c r="C7340" s="358" t="s">
        <v>5</v>
      </c>
      <c r="D7340" s="358">
        <v>0.09</v>
      </c>
    </row>
    <row r="7341" spans="1:4" ht="15">
      <c r="A7341" s="90">
        <v>95392</v>
      </c>
      <c r="B7341" s="90" t="s">
        <v>4087</v>
      </c>
      <c r="C7341" s="358" t="s">
        <v>5</v>
      </c>
      <c r="D7341" s="358">
        <v>0.13</v>
      </c>
    </row>
    <row r="7342" spans="1:4" ht="15">
      <c r="A7342" s="90">
        <v>95393</v>
      </c>
      <c r="B7342" s="90" t="s">
        <v>4088</v>
      </c>
      <c r="C7342" s="358" t="s">
        <v>5</v>
      </c>
      <c r="D7342" s="358">
        <v>0.56999999999999995</v>
      </c>
    </row>
    <row r="7343" spans="1:4" ht="15">
      <c r="A7343" s="90">
        <v>95394</v>
      </c>
      <c r="B7343" s="90" t="s">
        <v>4089</v>
      </c>
      <c r="C7343" s="358" t="s">
        <v>5</v>
      </c>
      <c r="D7343" s="358">
        <v>1.01</v>
      </c>
    </row>
    <row r="7344" spans="1:4" ht="15">
      <c r="A7344" s="90">
        <v>95395</v>
      </c>
      <c r="B7344" s="90" t="s">
        <v>4090</v>
      </c>
      <c r="C7344" s="358" t="s">
        <v>5</v>
      </c>
      <c r="D7344" s="358">
        <v>1.1499999999999999</v>
      </c>
    </row>
    <row r="7345" spans="1:4" ht="15">
      <c r="A7345" s="90">
        <v>95396</v>
      </c>
      <c r="B7345" s="90" t="s">
        <v>4091</v>
      </c>
      <c r="C7345" s="358" t="s">
        <v>5</v>
      </c>
      <c r="D7345" s="358">
        <v>1.19</v>
      </c>
    </row>
    <row r="7346" spans="1:4" ht="15">
      <c r="A7346" s="90">
        <v>95398</v>
      </c>
      <c r="B7346" s="90" t="s">
        <v>4092</v>
      </c>
      <c r="C7346" s="358" t="s">
        <v>5</v>
      </c>
      <c r="D7346" s="358">
        <v>0.09</v>
      </c>
    </row>
    <row r="7347" spans="1:4" ht="15">
      <c r="A7347" s="90">
        <v>95400</v>
      </c>
      <c r="B7347" s="90" t="s">
        <v>4093</v>
      </c>
      <c r="C7347" s="358" t="s">
        <v>5</v>
      </c>
      <c r="D7347" s="358">
        <v>0.1</v>
      </c>
    </row>
    <row r="7348" spans="1:4" ht="15">
      <c r="A7348" s="90">
        <v>95401</v>
      </c>
      <c r="B7348" s="90" t="s">
        <v>4094</v>
      </c>
      <c r="C7348" s="358" t="s">
        <v>5</v>
      </c>
      <c r="D7348" s="358">
        <v>0.88</v>
      </c>
    </row>
    <row r="7349" spans="1:4" ht="15">
      <c r="A7349" s="90">
        <v>95402</v>
      </c>
      <c r="B7349" s="90" t="s">
        <v>4095</v>
      </c>
      <c r="C7349" s="358" t="s">
        <v>5</v>
      </c>
      <c r="D7349" s="358">
        <v>2.0099999999999998</v>
      </c>
    </row>
    <row r="7350" spans="1:4" ht="15">
      <c r="A7350" s="90">
        <v>95403</v>
      </c>
      <c r="B7350" s="90" t="s">
        <v>4096</v>
      </c>
      <c r="C7350" s="358" t="s">
        <v>5</v>
      </c>
      <c r="D7350" s="358">
        <v>2.16</v>
      </c>
    </row>
    <row r="7351" spans="1:4" ht="15">
      <c r="A7351" s="90">
        <v>95404</v>
      </c>
      <c r="B7351" s="90" t="s">
        <v>4097</v>
      </c>
      <c r="C7351" s="358" t="s">
        <v>5</v>
      </c>
      <c r="D7351" s="358">
        <v>2.52</v>
      </c>
    </row>
    <row r="7352" spans="1:4" ht="15">
      <c r="A7352" s="90">
        <v>95405</v>
      </c>
      <c r="B7352" s="90" t="s">
        <v>4098</v>
      </c>
      <c r="C7352" s="358" t="s">
        <v>5</v>
      </c>
      <c r="D7352" s="358">
        <v>1.44</v>
      </c>
    </row>
    <row r="7353" spans="1:4" ht="15">
      <c r="A7353" s="90">
        <v>95406</v>
      </c>
      <c r="B7353" s="90" t="s">
        <v>4099</v>
      </c>
      <c r="C7353" s="358" t="s">
        <v>5</v>
      </c>
      <c r="D7353" s="358">
        <v>0.27</v>
      </c>
    </row>
    <row r="7354" spans="1:4" ht="15">
      <c r="A7354" s="90">
        <v>95408</v>
      </c>
      <c r="B7354" s="90" t="s">
        <v>4100</v>
      </c>
      <c r="C7354" s="358" t="s">
        <v>4007</v>
      </c>
      <c r="D7354" s="358">
        <v>15.96</v>
      </c>
    </row>
    <row r="7355" spans="1:4" ht="15">
      <c r="A7355" s="90">
        <v>95411</v>
      </c>
      <c r="B7355" s="90" t="s">
        <v>4101</v>
      </c>
      <c r="C7355" s="358" t="s">
        <v>4007</v>
      </c>
      <c r="D7355" s="358">
        <v>13.95</v>
      </c>
    </row>
    <row r="7356" spans="1:4" ht="15">
      <c r="A7356" s="90">
        <v>95413</v>
      </c>
      <c r="B7356" s="90" t="s">
        <v>4102</v>
      </c>
      <c r="C7356" s="358" t="s">
        <v>4007</v>
      </c>
      <c r="D7356" s="358">
        <v>17.84</v>
      </c>
    </row>
    <row r="7357" spans="1:4" ht="15">
      <c r="A7357" s="90">
        <v>95414</v>
      </c>
      <c r="B7357" s="90" t="s">
        <v>4103</v>
      </c>
      <c r="C7357" s="358" t="s">
        <v>4007</v>
      </c>
      <c r="D7357" s="358">
        <v>75.72</v>
      </c>
    </row>
    <row r="7358" spans="1:4" ht="15">
      <c r="A7358" s="90">
        <v>95415</v>
      </c>
      <c r="B7358" s="90" t="s">
        <v>4104</v>
      </c>
      <c r="C7358" s="358" t="s">
        <v>4007</v>
      </c>
      <c r="D7358" s="358">
        <v>263.77</v>
      </c>
    </row>
    <row r="7359" spans="1:4" ht="15">
      <c r="A7359" s="90">
        <v>95416</v>
      </c>
      <c r="B7359" s="90" t="s">
        <v>4105</v>
      </c>
      <c r="C7359" s="358" t="s">
        <v>4007</v>
      </c>
      <c r="D7359" s="358">
        <v>13.04</v>
      </c>
    </row>
    <row r="7360" spans="1:4" ht="15">
      <c r="A7360" s="90">
        <v>95417</v>
      </c>
      <c r="B7360" s="90" t="s">
        <v>4106</v>
      </c>
      <c r="C7360" s="358" t="s">
        <v>4007</v>
      </c>
      <c r="D7360" s="358">
        <v>283.38</v>
      </c>
    </row>
    <row r="7361" spans="1:4" ht="15">
      <c r="A7361" s="90">
        <v>95418</v>
      </c>
      <c r="B7361" s="90" t="s">
        <v>4107</v>
      </c>
      <c r="C7361" s="358" t="s">
        <v>4007</v>
      </c>
      <c r="D7361" s="358">
        <v>331.36</v>
      </c>
    </row>
    <row r="7362" spans="1:4" ht="15">
      <c r="A7362" s="90">
        <v>95419</v>
      </c>
      <c r="B7362" s="90" t="s">
        <v>4108</v>
      </c>
      <c r="C7362" s="358" t="s">
        <v>4007</v>
      </c>
      <c r="D7362" s="358">
        <v>133.4</v>
      </c>
    </row>
    <row r="7363" spans="1:4" ht="15">
      <c r="A7363" s="90">
        <v>95420</v>
      </c>
      <c r="B7363" s="90" t="s">
        <v>4109</v>
      </c>
      <c r="C7363" s="358" t="s">
        <v>4007</v>
      </c>
      <c r="D7363" s="358">
        <v>151.87</v>
      </c>
    </row>
    <row r="7364" spans="1:4" ht="15">
      <c r="A7364" s="90">
        <v>95421</v>
      </c>
      <c r="B7364" s="90" t="s">
        <v>4110</v>
      </c>
      <c r="C7364" s="358" t="s">
        <v>4007</v>
      </c>
      <c r="D7364" s="358">
        <v>156.66999999999999</v>
      </c>
    </row>
    <row r="7365" spans="1:4" ht="15">
      <c r="A7365" s="90">
        <v>95422</v>
      </c>
      <c r="B7365" s="90" t="s">
        <v>4111</v>
      </c>
      <c r="C7365" s="358" t="s">
        <v>4007</v>
      </c>
      <c r="D7365" s="358">
        <v>115.94</v>
      </c>
    </row>
    <row r="7366" spans="1:4" ht="15">
      <c r="A7366" s="90">
        <v>95423</v>
      </c>
      <c r="B7366" s="90" t="s">
        <v>4112</v>
      </c>
      <c r="C7366" s="358" t="s">
        <v>4007</v>
      </c>
      <c r="D7366" s="358">
        <v>189.13</v>
      </c>
    </row>
    <row r="7367" spans="1:4" ht="15">
      <c r="A7367" s="90">
        <v>95424</v>
      </c>
      <c r="B7367" s="90" t="s">
        <v>4113</v>
      </c>
      <c r="C7367" s="358" t="s">
        <v>4007</v>
      </c>
      <c r="D7367" s="358">
        <v>36.25</v>
      </c>
    </row>
    <row r="7368" spans="1:4" ht="15">
      <c r="A7368" s="90">
        <v>100288</v>
      </c>
      <c r="B7368" s="90" t="s">
        <v>4114</v>
      </c>
      <c r="C7368" s="358" t="s">
        <v>5</v>
      </c>
      <c r="D7368" s="358">
        <v>0.08</v>
      </c>
    </row>
    <row r="7369" spans="1:4" ht="15">
      <c r="A7369" s="90">
        <v>100289</v>
      </c>
      <c r="B7369" s="90" t="s">
        <v>4115</v>
      </c>
      <c r="C7369" s="358" t="s">
        <v>5</v>
      </c>
      <c r="D7369" s="358">
        <v>18.98</v>
      </c>
    </row>
    <row r="7370" spans="1:4" ht="15">
      <c r="A7370" s="90">
        <v>100291</v>
      </c>
      <c r="B7370" s="90" t="s">
        <v>4116</v>
      </c>
      <c r="C7370" s="358" t="s">
        <v>5</v>
      </c>
      <c r="D7370" s="358">
        <v>0.27</v>
      </c>
    </row>
    <row r="7371" spans="1:4" ht="15">
      <c r="A7371" s="90">
        <v>100293</v>
      </c>
      <c r="B7371" s="90" t="s">
        <v>4117</v>
      </c>
      <c r="C7371" s="358" t="s">
        <v>5</v>
      </c>
      <c r="D7371" s="358">
        <v>0.21</v>
      </c>
    </row>
    <row r="7372" spans="1:4" ht="15">
      <c r="A7372" s="90">
        <v>100295</v>
      </c>
      <c r="B7372" s="90" t="s">
        <v>4118</v>
      </c>
      <c r="C7372" s="358" t="s">
        <v>5</v>
      </c>
      <c r="D7372" s="358">
        <v>0.78</v>
      </c>
    </row>
    <row r="7373" spans="1:4" ht="15">
      <c r="A7373" s="90">
        <v>100298</v>
      </c>
      <c r="B7373" s="90" t="s">
        <v>4119</v>
      </c>
      <c r="C7373" s="358" t="s">
        <v>5</v>
      </c>
      <c r="D7373" s="358">
        <v>0.63</v>
      </c>
    </row>
    <row r="7374" spans="1:4" ht="15">
      <c r="A7374" s="90">
        <v>100299</v>
      </c>
      <c r="B7374" s="90" t="s">
        <v>4120</v>
      </c>
      <c r="C7374" s="358" t="s">
        <v>5</v>
      </c>
      <c r="D7374" s="358">
        <v>0.69</v>
      </c>
    </row>
    <row r="7375" spans="1:4" ht="15">
      <c r="A7375" s="90">
        <v>100301</v>
      </c>
      <c r="B7375" s="90" t="s">
        <v>4121</v>
      </c>
      <c r="C7375" s="358" t="s">
        <v>5</v>
      </c>
      <c r="D7375" s="358">
        <v>22.89</v>
      </c>
    </row>
    <row r="7376" spans="1:4" ht="15">
      <c r="A7376" s="90">
        <v>100303</v>
      </c>
      <c r="B7376" s="90" t="s">
        <v>4122</v>
      </c>
      <c r="C7376" s="358" t="s">
        <v>5</v>
      </c>
      <c r="D7376" s="358">
        <v>17.600000000000001</v>
      </c>
    </row>
    <row r="7377" spans="1:4" ht="15">
      <c r="A7377" s="90">
        <v>100307</v>
      </c>
      <c r="B7377" s="90" t="s">
        <v>4123</v>
      </c>
      <c r="C7377" s="358" t="s">
        <v>5</v>
      </c>
      <c r="D7377" s="358">
        <v>27.67</v>
      </c>
    </row>
    <row r="7378" spans="1:4" ht="15">
      <c r="A7378" s="90">
        <v>100308</v>
      </c>
      <c r="B7378" s="90" t="s">
        <v>4124</v>
      </c>
      <c r="C7378" s="358" t="s">
        <v>5</v>
      </c>
      <c r="D7378" s="358">
        <v>25.37</v>
      </c>
    </row>
    <row r="7379" spans="1:4" ht="15">
      <c r="A7379" s="90">
        <v>100309</v>
      </c>
      <c r="B7379" s="90" t="s">
        <v>4126</v>
      </c>
      <c r="C7379" s="358" t="s">
        <v>5</v>
      </c>
      <c r="D7379" s="358">
        <v>36.729999999999997</v>
      </c>
    </row>
    <row r="7380" spans="1:4" ht="15">
      <c r="A7380" s="90">
        <v>100315</v>
      </c>
      <c r="B7380" s="90" t="s">
        <v>4125</v>
      </c>
      <c r="C7380" s="358" t="s">
        <v>4007</v>
      </c>
      <c r="D7380" s="358">
        <v>91.84</v>
      </c>
    </row>
    <row r="7381" spans="1:4" ht="15">
      <c r="A7381" s="90">
        <v>100321</v>
      </c>
      <c r="B7381" s="90" t="s">
        <v>4126</v>
      </c>
      <c r="C7381" s="358" t="s">
        <v>4007</v>
      </c>
      <c r="D7381" s="359">
        <v>6439.3</v>
      </c>
    </row>
    <row r="7382" spans="1:4" ht="15">
      <c r="A7382" s="90">
        <v>100533</v>
      </c>
      <c r="B7382" s="90" t="s">
        <v>4127</v>
      </c>
      <c r="C7382" s="358" t="s">
        <v>5</v>
      </c>
      <c r="D7382" s="358">
        <v>25.44</v>
      </c>
    </row>
    <row r="7383" spans="1:4" ht="15">
      <c r="A7383" s="90">
        <v>100534</v>
      </c>
      <c r="B7383" s="90" t="s">
        <v>4127</v>
      </c>
      <c r="C7383" s="358" t="s">
        <v>4007</v>
      </c>
      <c r="D7383" s="359">
        <v>4481.28</v>
      </c>
    </row>
    <row r="7384" spans="1:4" ht="15">
      <c r="A7384" s="90">
        <v>100535</v>
      </c>
      <c r="B7384" s="90" t="s">
        <v>4128</v>
      </c>
      <c r="C7384" s="358" t="s">
        <v>5</v>
      </c>
      <c r="D7384" s="358">
        <v>0.47</v>
      </c>
    </row>
    <row r="7385" spans="1:4" ht="15">
      <c r="A7385" s="90">
        <v>100536</v>
      </c>
      <c r="B7385" s="90" t="s">
        <v>4129</v>
      </c>
      <c r="C7385" s="358" t="s">
        <v>4007</v>
      </c>
      <c r="D7385" s="358">
        <v>61.97</v>
      </c>
    </row>
    <row r="7386" spans="1:4" ht="15">
      <c r="A7386" s="90">
        <v>101286</v>
      </c>
      <c r="B7386" s="90" t="s">
        <v>8486</v>
      </c>
      <c r="C7386" s="358" t="s">
        <v>4007</v>
      </c>
      <c r="D7386" s="358">
        <v>28.17</v>
      </c>
    </row>
    <row r="7387" spans="1:4" ht="15">
      <c r="A7387" s="90">
        <v>101287</v>
      </c>
      <c r="B7387" s="90" t="s">
        <v>8487</v>
      </c>
      <c r="C7387" s="358" t="s">
        <v>4007</v>
      </c>
      <c r="D7387" s="358">
        <v>91.1</v>
      </c>
    </row>
    <row r="7388" spans="1:4" ht="15">
      <c r="A7388" s="90">
        <v>101288</v>
      </c>
      <c r="B7388" s="90" t="s">
        <v>8488</v>
      </c>
      <c r="C7388" s="358" t="s">
        <v>4007</v>
      </c>
      <c r="D7388" s="358">
        <v>28.17</v>
      </c>
    </row>
    <row r="7389" spans="1:4" ht="15">
      <c r="A7389" s="90">
        <v>101289</v>
      </c>
      <c r="B7389" s="90" t="s">
        <v>8489</v>
      </c>
      <c r="C7389" s="358" t="s">
        <v>4007</v>
      </c>
      <c r="D7389" s="358">
        <v>25.54</v>
      </c>
    </row>
    <row r="7390" spans="1:4" ht="15">
      <c r="A7390" s="90">
        <v>101290</v>
      </c>
      <c r="B7390" s="90" t="s">
        <v>8490</v>
      </c>
      <c r="C7390" s="358" t="s">
        <v>4007</v>
      </c>
      <c r="D7390" s="358">
        <v>36.020000000000003</v>
      </c>
    </row>
    <row r="7391" spans="1:4" ht="15">
      <c r="A7391" s="90">
        <v>101291</v>
      </c>
      <c r="B7391" s="90" t="s">
        <v>8491</v>
      </c>
      <c r="C7391" s="358" t="s">
        <v>4007</v>
      </c>
      <c r="D7391" s="358">
        <v>28.17</v>
      </c>
    </row>
    <row r="7392" spans="1:4" ht="15">
      <c r="A7392" s="90">
        <v>101292</v>
      </c>
      <c r="B7392" s="90" t="s">
        <v>8492</v>
      </c>
      <c r="C7392" s="358" t="s">
        <v>4007</v>
      </c>
      <c r="D7392" s="358">
        <v>25.54</v>
      </c>
    </row>
    <row r="7393" spans="1:4" ht="15">
      <c r="A7393" s="90">
        <v>101293</v>
      </c>
      <c r="B7393" s="90" t="s">
        <v>8493</v>
      </c>
      <c r="C7393" s="358" t="s">
        <v>4007</v>
      </c>
      <c r="D7393" s="358">
        <v>35.200000000000003</v>
      </c>
    </row>
    <row r="7394" spans="1:4" ht="15">
      <c r="A7394" s="90">
        <v>101294</v>
      </c>
      <c r="B7394" s="90" t="s">
        <v>8494</v>
      </c>
      <c r="C7394" s="358" t="s">
        <v>4007</v>
      </c>
      <c r="D7394" s="358">
        <v>42.26</v>
      </c>
    </row>
    <row r="7395" spans="1:4" ht="15">
      <c r="A7395" s="90">
        <v>101295</v>
      </c>
      <c r="B7395" s="90" t="s">
        <v>8495</v>
      </c>
      <c r="C7395" s="358" t="s">
        <v>4007</v>
      </c>
      <c r="D7395" s="358">
        <v>28.07</v>
      </c>
    </row>
    <row r="7396" spans="1:4" ht="15">
      <c r="A7396" s="90">
        <v>101296</v>
      </c>
      <c r="B7396" s="90" t="s">
        <v>8496</v>
      </c>
      <c r="C7396" s="358" t="s">
        <v>4007</v>
      </c>
      <c r="D7396" s="358">
        <v>43.9</v>
      </c>
    </row>
    <row r="7397" spans="1:4" ht="15">
      <c r="A7397" s="90">
        <v>101297</v>
      </c>
      <c r="B7397" s="90" t="s">
        <v>8497</v>
      </c>
      <c r="C7397" s="358" t="s">
        <v>4007</v>
      </c>
      <c r="D7397" s="358">
        <v>35.57</v>
      </c>
    </row>
    <row r="7398" spans="1:4" ht="15">
      <c r="A7398" s="90">
        <v>101298</v>
      </c>
      <c r="B7398" s="90" t="s">
        <v>8498</v>
      </c>
      <c r="C7398" s="358" t="s">
        <v>4007</v>
      </c>
      <c r="D7398" s="358">
        <v>28.17</v>
      </c>
    </row>
    <row r="7399" spans="1:4" ht="15">
      <c r="A7399" s="90">
        <v>101299</v>
      </c>
      <c r="B7399" s="90" t="s">
        <v>8499</v>
      </c>
      <c r="C7399" s="358" t="s">
        <v>4007</v>
      </c>
      <c r="D7399" s="358">
        <v>36.020000000000003</v>
      </c>
    </row>
    <row r="7400" spans="1:4" ht="15">
      <c r="A7400" s="90">
        <v>101300</v>
      </c>
      <c r="B7400" s="90" t="s">
        <v>8500</v>
      </c>
      <c r="C7400" s="358" t="s">
        <v>4007</v>
      </c>
      <c r="D7400" s="358">
        <v>24.8</v>
      </c>
    </row>
    <row r="7401" spans="1:4" ht="15">
      <c r="A7401" s="90">
        <v>101301</v>
      </c>
      <c r="B7401" s="90" t="s">
        <v>8501</v>
      </c>
      <c r="C7401" s="358" t="s">
        <v>4007</v>
      </c>
      <c r="D7401" s="358">
        <v>16.309999999999999</v>
      </c>
    </row>
    <row r="7402" spans="1:4" ht="15">
      <c r="A7402" s="90">
        <v>101302</v>
      </c>
      <c r="B7402" s="90" t="s">
        <v>8502</v>
      </c>
      <c r="C7402" s="358" t="s">
        <v>4007</v>
      </c>
      <c r="D7402" s="358">
        <v>53.92</v>
      </c>
    </row>
    <row r="7403" spans="1:4" ht="15">
      <c r="A7403" s="90">
        <v>101303</v>
      </c>
      <c r="B7403" s="90" t="s">
        <v>8503</v>
      </c>
      <c r="C7403" s="358" t="s">
        <v>4007</v>
      </c>
      <c r="D7403" s="358">
        <v>103.04</v>
      </c>
    </row>
    <row r="7404" spans="1:4" ht="15">
      <c r="A7404" s="90">
        <v>101304</v>
      </c>
      <c r="B7404" s="90" t="s">
        <v>8504</v>
      </c>
      <c r="C7404" s="358" t="s">
        <v>4007</v>
      </c>
      <c r="D7404" s="358">
        <v>45.02</v>
      </c>
    </row>
    <row r="7405" spans="1:4" ht="15">
      <c r="A7405" s="90">
        <v>101305</v>
      </c>
      <c r="B7405" s="90" t="s">
        <v>8505</v>
      </c>
      <c r="C7405" s="358" t="s">
        <v>4007</v>
      </c>
      <c r="D7405" s="358">
        <v>59.98</v>
      </c>
    </row>
    <row r="7406" spans="1:4" ht="15">
      <c r="A7406" s="90">
        <v>101307</v>
      </c>
      <c r="B7406" s="90" t="s">
        <v>8506</v>
      </c>
      <c r="C7406" s="358" t="s">
        <v>4007</v>
      </c>
      <c r="D7406" s="358">
        <v>29.87</v>
      </c>
    </row>
    <row r="7407" spans="1:4" ht="15">
      <c r="A7407" s="90">
        <v>101308</v>
      </c>
      <c r="B7407" s="90" t="s">
        <v>8507</v>
      </c>
      <c r="C7407" s="358" t="s">
        <v>4007</v>
      </c>
      <c r="D7407" s="358">
        <v>42.82</v>
      </c>
    </row>
    <row r="7408" spans="1:4" ht="15">
      <c r="A7408" s="90">
        <v>101309</v>
      </c>
      <c r="B7408" s="90" t="s">
        <v>8508</v>
      </c>
      <c r="C7408" s="358" t="s">
        <v>4007</v>
      </c>
      <c r="D7408" s="358">
        <v>36.020000000000003</v>
      </c>
    </row>
    <row r="7409" spans="1:4" ht="15">
      <c r="A7409" s="90">
        <v>101310</v>
      </c>
      <c r="B7409" s="90" t="s">
        <v>8509</v>
      </c>
      <c r="C7409" s="358" t="s">
        <v>4007</v>
      </c>
      <c r="D7409" s="358">
        <v>50.38</v>
      </c>
    </row>
    <row r="7410" spans="1:4" ht="15">
      <c r="A7410" s="90">
        <v>101311</v>
      </c>
      <c r="B7410" s="90" t="s">
        <v>8510</v>
      </c>
      <c r="C7410" s="358" t="s">
        <v>4007</v>
      </c>
      <c r="D7410" s="358">
        <v>39.4</v>
      </c>
    </row>
    <row r="7411" spans="1:4" ht="15">
      <c r="A7411" s="90">
        <v>101312</v>
      </c>
      <c r="B7411" s="90" t="s">
        <v>8511</v>
      </c>
      <c r="C7411" s="358" t="s">
        <v>4007</v>
      </c>
      <c r="D7411" s="358">
        <v>24.8</v>
      </c>
    </row>
    <row r="7412" spans="1:4" ht="15">
      <c r="A7412" s="90">
        <v>101313</v>
      </c>
      <c r="B7412" s="90" t="s">
        <v>8512</v>
      </c>
      <c r="C7412" s="358" t="s">
        <v>4007</v>
      </c>
      <c r="D7412" s="358">
        <v>132.05000000000001</v>
      </c>
    </row>
    <row r="7413" spans="1:4" ht="15">
      <c r="A7413" s="90">
        <v>101314</v>
      </c>
      <c r="B7413" s="90" t="s">
        <v>8513</v>
      </c>
      <c r="C7413" s="358" t="s">
        <v>4007</v>
      </c>
      <c r="D7413" s="358">
        <v>128.25</v>
      </c>
    </row>
    <row r="7414" spans="1:4" ht="15">
      <c r="A7414" s="90">
        <v>101315</v>
      </c>
      <c r="B7414" s="90" t="s">
        <v>8514</v>
      </c>
      <c r="C7414" s="358" t="s">
        <v>4007</v>
      </c>
      <c r="D7414" s="358">
        <v>125.62</v>
      </c>
    </row>
    <row r="7415" spans="1:4" ht="15">
      <c r="A7415" s="90">
        <v>101316</v>
      </c>
      <c r="B7415" s="90" t="s">
        <v>8515</v>
      </c>
      <c r="C7415" s="358" t="s">
        <v>4007</v>
      </c>
      <c r="D7415" s="358">
        <v>52.09</v>
      </c>
    </row>
    <row r="7416" spans="1:4" ht="15">
      <c r="A7416" s="90">
        <v>101320</v>
      </c>
      <c r="B7416" s="90" t="s">
        <v>8516</v>
      </c>
      <c r="C7416" s="358" t="s">
        <v>4007</v>
      </c>
      <c r="D7416" s="358">
        <v>41.13</v>
      </c>
    </row>
    <row r="7417" spans="1:4" ht="15">
      <c r="A7417" s="90">
        <v>101322</v>
      </c>
      <c r="B7417" s="90" t="s">
        <v>8517</v>
      </c>
      <c r="C7417" s="358" t="s">
        <v>4007</v>
      </c>
      <c r="D7417" s="358">
        <v>25.23</v>
      </c>
    </row>
    <row r="7418" spans="1:4" ht="15">
      <c r="A7418" s="90">
        <v>101323</v>
      </c>
      <c r="B7418" s="90" t="s">
        <v>8518</v>
      </c>
      <c r="C7418" s="358" t="s">
        <v>4007</v>
      </c>
      <c r="D7418" s="358">
        <v>59.3</v>
      </c>
    </row>
    <row r="7419" spans="1:4" ht="15">
      <c r="A7419" s="90">
        <v>101324</v>
      </c>
      <c r="B7419" s="90" t="s">
        <v>8519</v>
      </c>
      <c r="C7419" s="358" t="s">
        <v>4007</v>
      </c>
      <c r="D7419" s="358">
        <v>16.579999999999998</v>
      </c>
    </row>
    <row r="7420" spans="1:4" ht="15">
      <c r="A7420" s="90">
        <v>101325</v>
      </c>
      <c r="B7420" s="90" t="s">
        <v>8520</v>
      </c>
      <c r="C7420" s="358" t="s">
        <v>4007</v>
      </c>
      <c r="D7420" s="358">
        <v>63.98</v>
      </c>
    </row>
    <row r="7421" spans="1:4" ht="15">
      <c r="A7421" s="90">
        <v>101326</v>
      </c>
      <c r="B7421" s="90" t="s">
        <v>8521</v>
      </c>
      <c r="C7421" s="358" t="s">
        <v>4007</v>
      </c>
      <c r="D7421" s="358">
        <v>12.37</v>
      </c>
    </row>
    <row r="7422" spans="1:4" ht="15">
      <c r="A7422" s="90">
        <v>101328</v>
      </c>
      <c r="B7422" s="90" t="s">
        <v>8522</v>
      </c>
      <c r="C7422" s="358" t="s">
        <v>4007</v>
      </c>
      <c r="D7422" s="358">
        <v>19.850000000000001</v>
      </c>
    </row>
    <row r="7423" spans="1:4" ht="15">
      <c r="A7423" s="90">
        <v>101329</v>
      </c>
      <c r="B7423" s="90" t="s">
        <v>8523</v>
      </c>
      <c r="C7423" s="358" t="s">
        <v>4007</v>
      </c>
      <c r="D7423" s="358">
        <v>59.8</v>
      </c>
    </row>
    <row r="7424" spans="1:4" ht="15">
      <c r="A7424" s="90">
        <v>101330</v>
      </c>
      <c r="B7424" s="90" t="s">
        <v>8524</v>
      </c>
      <c r="C7424" s="358" t="s">
        <v>4007</v>
      </c>
      <c r="D7424" s="358">
        <v>49.24</v>
      </c>
    </row>
    <row r="7425" spans="1:4" ht="15">
      <c r="A7425" s="90">
        <v>101331</v>
      </c>
      <c r="B7425" s="90" t="s">
        <v>8525</v>
      </c>
      <c r="C7425" s="358" t="s">
        <v>4007</v>
      </c>
      <c r="D7425" s="358">
        <v>45.35</v>
      </c>
    </row>
    <row r="7426" spans="1:4" ht="15">
      <c r="A7426" s="90">
        <v>101332</v>
      </c>
      <c r="B7426" s="90" t="s">
        <v>8526</v>
      </c>
      <c r="C7426" s="358" t="s">
        <v>4007</v>
      </c>
      <c r="D7426" s="358">
        <v>13.29</v>
      </c>
    </row>
    <row r="7427" spans="1:4" ht="15">
      <c r="A7427" s="90">
        <v>101333</v>
      </c>
      <c r="B7427" s="90" t="s">
        <v>8527</v>
      </c>
      <c r="C7427" s="358" t="s">
        <v>4007</v>
      </c>
      <c r="D7427" s="358">
        <v>41.14</v>
      </c>
    </row>
    <row r="7428" spans="1:4" ht="15">
      <c r="A7428" s="90">
        <v>101334</v>
      </c>
      <c r="B7428" s="90" t="s">
        <v>8528</v>
      </c>
      <c r="C7428" s="358" t="s">
        <v>4007</v>
      </c>
      <c r="D7428" s="358">
        <v>83.29</v>
      </c>
    </row>
    <row r="7429" spans="1:4" ht="15">
      <c r="A7429" s="90">
        <v>101336</v>
      </c>
      <c r="B7429" s="90" t="s">
        <v>8529</v>
      </c>
      <c r="C7429" s="358" t="s">
        <v>4007</v>
      </c>
      <c r="D7429" s="358">
        <v>55.73</v>
      </c>
    </row>
    <row r="7430" spans="1:4" ht="15">
      <c r="A7430" s="90">
        <v>101337</v>
      </c>
      <c r="B7430" s="90" t="s">
        <v>8530</v>
      </c>
      <c r="C7430" s="358" t="s">
        <v>4007</v>
      </c>
      <c r="D7430" s="358">
        <v>20.29</v>
      </c>
    </row>
    <row r="7431" spans="1:4" ht="15">
      <c r="A7431" s="90">
        <v>101338</v>
      </c>
      <c r="B7431" s="90" t="s">
        <v>8531</v>
      </c>
      <c r="C7431" s="358" t="s">
        <v>4007</v>
      </c>
      <c r="D7431" s="358">
        <v>35.090000000000003</v>
      </c>
    </row>
    <row r="7432" spans="1:4" ht="15">
      <c r="A7432" s="90">
        <v>101339</v>
      </c>
      <c r="B7432" s="90" t="s">
        <v>8532</v>
      </c>
      <c r="C7432" s="358" t="s">
        <v>4007</v>
      </c>
      <c r="D7432" s="358">
        <v>32.74</v>
      </c>
    </row>
    <row r="7433" spans="1:4" ht="15">
      <c r="A7433" s="90">
        <v>101340</v>
      </c>
      <c r="B7433" s="90" t="s">
        <v>8533</v>
      </c>
      <c r="C7433" s="358" t="s">
        <v>4007</v>
      </c>
      <c r="D7433" s="358">
        <v>27.98</v>
      </c>
    </row>
    <row r="7434" spans="1:4" ht="15">
      <c r="A7434" s="90">
        <v>101341</v>
      </c>
      <c r="B7434" s="90" t="s">
        <v>8534</v>
      </c>
      <c r="C7434" s="358" t="s">
        <v>4007</v>
      </c>
      <c r="D7434" s="358">
        <v>19.89</v>
      </c>
    </row>
    <row r="7435" spans="1:4" ht="15">
      <c r="A7435" s="90">
        <v>101342</v>
      </c>
      <c r="B7435" s="90" t="s">
        <v>8535</v>
      </c>
      <c r="C7435" s="358" t="s">
        <v>4007</v>
      </c>
      <c r="D7435" s="358">
        <v>32.74</v>
      </c>
    </row>
    <row r="7436" spans="1:4" ht="15">
      <c r="A7436" s="90">
        <v>101343</v>
      </c>
      <c r="B7436" s="90" t="s">
        <v>8536</v>
      </c>
      <c r="C7436" s="358" t="s">
        <v>4007</v>
      </c>
      <c r="D7436" s="358">
        <v>49.8</v>
      </c>
    </row>
    <row r="7437" spans="1:4" ht="15">
      <c r="A7437" s="90">
        <v>101344</v>
      </c>
      <c r="B7437" s="90" t="s">
        <v>8537</v>
      </c>
      <c r="C7437" s="358" t="s">
        <v>4007</v>
      </c>
      <c r="D7437" s="358">
        <v>53.68</v>
      </c>
    </row>
    <row r="7438" spans="1:4" ht="15">
      <c r="A7438" s="90">
        <v>101345</v>
      </c>
      <c r="B7438" s="90" t="s">
        <v>8538</v>
      </c>
      <c r="C7438" s="358" t="s">
        <v>4007</v>
      </c>
      <c r="D7438" s="358">
        <v>94.28</v>
      </c>
    </row>
    <row r="7439" spans="1:4" ht="15">
      <c r="A7439" s="90">
        <v>101346</v>
      </c>
      <c r="B7439" s="90" t="s">
        <v>8539</v>
      </c>
      <c r="C7439" s="358" t="s">
        <v>4007</v>
      </c>
      <c r="D7439" s="358">
        <v>29.57</v>
      </c>
    </row>
    <row r="7440" spans="1:4" ht="15">
      <c r="A7440" s="90">
        <v>101347</v>
      </c>
      <c r="B7440" s="90" t="s">
        <v>8540</v>
      </c>
      <c r="C7440" s="358" t="s">
        <v>4007</v>
      </c>
      <c r="D7440" s="358">
        <v>51.94</v>
      </c>
    </row>
    <row r="7441" spans="1:4" ht="15">
      <c r="A7441" s="90">
        <v>101348</v>
      </c>
      <c r="B7441" s="90" t="s">
        <v>8541</v>
      </c>
      <c r="C7441" s="358" t="s">
        <v>4007</v>
      </c>
      <c r="D7441" s="358">
        <v>24.49</v>
      </c>
    </row>
    <row r="7442" spans="1:4" ht="15">
      <c r="A7442" s="90">
        <v>101349</v>
      </c>
      <c r="B7442" s="90" t="s">
        <v>8542</v>
      </c>
      <c r="C7442" s="358" t="s">
        <v>4007</v>
      </c>
      <c r="D7442" s="358">
        <v>43.77</v>
      </c>
    </row>
    <row r="7443" spans="1:4" ht="15">
      <c r="A7443" s="90">
        <v>101350</v>
      </c>
      <c r="B7443" s="90" t="s">
        <v>8543</v>
      </c>
      <c r="C7443" s="358" t="s">
        <v>4007</v>
      </c>
      <c r="D7443" s="358">
        <v>43.77</v>
      </c>
    </row>
    <row r="7444" spans="1:4" ht="15">
      <c r="A7444" s="90">
        <v>101351</v>
      </c>
      <c r="B7444" s="90" t="s">
        <v>8544</v>
      </c>
      <c r="C7444" s="358" t="s">
        <v>4007</v>
      </c>
      <c r="D7444" s="358">
        <v>32.74</v>
      </c>
    </row>
    <row r="7445" spans="1:4" ht="15">
      <c r="A7445" s="90">
        <v>101352</v>
      </c>
      <c r="B7445" s="90" t="s">
        <v>8545</v>
      </c>
      <c r="C7445" s="358" t="s">
        <v>4007</v>
      </c>
      <c r="D7445" s="358">
        <v>32.74</v>
      </c>
    </row>
    <row r="7446" spans="1:4" ht="15">
      <c r="A7446" s="90">
        <v>101353</v>
      </c>
      <c r="B7446" s="90" t="s">
        <v>8546</v>
      </c>
      <c r="C7446" s="358" t="s">
        <v>4007</v>
      </c>
      <c r="D7446" s="358">
        <v>26.8</v>
      </c>
    </row>
    <row r="7447" spans="1:4" ht="15">
      <c r="A7447" s="90">
        <v>101355</v>
      </c>
      <c r="B7447" s="90" t="s">
        <v>8547</v>
      </c>
      <c r="C7447" s="358" t="s">
        <v>4007</v>
      </c>
      <c r="D7447" s="358">
        <v>43.77</v>
      </c>
    </row>
    <row r="7448" spans="1:4" ht="15">
      <c r="A7448" s="90">
        <v>101356</v>
      </c>
      <c r="B7448" s="90" t="s">
        <v>8548</v>
      </c>
      <c r="C7448" s="358" t="s">
        <v>4007</v>
      </c>
      <c r="D7448" s="358">
        <v>45.02</v>
      </c>
    </row>
    <row r="7449" spans="1:4" ht="15">
      <c r="A7449" s="90">
        <v>101357</v>
      </c>
      <c r="B7449" s="90" t="s">
        <v>8549</v>
      </c>
      <c r="C7449" s="358" t="s">
        <v>4007</v>
      </c>
      <c r="D7449" s="358">
        <v>64.67</v>
      </c>
    </row>
    <row r="7450" spans="1:4" ht="15">
      <c r="A7450" s="90">
        <v>101358</v>
      </c>
      <c r="B7450" s="90" t="s">
        <v>8550</v>
      </c>
      <c r="C7450" s="358" t="s">
        <v>4007</v>
      </c>
      <c r="D7450" s="358">
        <v>49.85</v>
      </c>
    </row>
    <row r="7451" spans="1:4" ht="15">
      <c r="A7451" s="90">
        <v>101359</v>
      </c>
      <c r="B7451" s="90" t="s">
        <v>8551</v>
      </c>
      <c r="C7451" s="358" t="s">
        <v>4007</v>
      </c>
      <c r="D7451" s="358">
        <v>45.97</v>
      </c>
    </row>
    <row r="7452" spans="1:4" ht="15">
      <c r="A7452" s="90">
        <v>101360</v>
      </c>
      <c r="B7452" s="90" t="s">
        <v>8552</v>
      </c>
      <c r="C7452" s="358" t="s">
        <v>4007</v>
      </c>
      <c r="D7452" s="358">
        <v>49.85</v>
      </c>
    </row>
    <row r="7453" spans="1:4" ht="15">
      <c r="A7453" s="90">
        <v>101361</v>
      </c>
      <c r="B7453" s="90" t="s">
        <v>8553</v>
      </c>
      <c r="C7453" s="358" t="s">
        <v>4007</v>
      </c>
      <c r="D7453" s="358">
        <v>65.77</v>
      </c>
    </row>
    <row r="7454" spans="1:4" ht="15">
      <c r="A7454" s="90">
        <v>101363</v>
      </c>
      <c r="B7454" s="90" t="s">
        <v>8554</v>
      </c>
      <c r="C7454" s="358" t="s">
        <v>4007</v>
      </c>
      <c r="D7454" s="358">
        <v>41.46</v>
      </c>
    </row>
    <row r="7455" spans="1:4" ht="15">
      <c r="A7455" s="90">
        <v>101364</v>
      </c>
      <c r="B7455" s="90" t="s">
        <v>8555</v>
      </c>
      <c r="C7455" s="358" t="s">
        <v>4007</v>
      </c>
      <c r="D7455" s="358">
        <v>45.57</v>
      </c>
    </row>
    <row r="7456" spans="1:4" ht="15">
      <c r="A7456" s="90">
        <v>101365</v>
      </c>
      <c r="B7456" s="90" t="s">
        <v>8556</v>
      </c>
      <c r="C7456" s="358" t="s">
        <v>4007</v>
      </c>
      <c r="D7456" s="358">
        <v>39.36</v>
      </c>
    </row>
    <row r="7457" spans="1:4" ht="15">
      <c r="A7457" s="90">
        <v>101366</v>
      </c>
      <c r="B7457" s="90" t="s">
        <v>8557</v>
      </c>
      <c r="C7457" s="358" t="s">
        <v>4007</v>
      </c>
      <c r="D7457" s="358">
        <v>46.26</v>
      </c>
    </row>
    <row r="7458" spans="1:4" ht="15">
      <c r="A7458" s="90">
        <v>101368</v>
      </c>
      <c r="B7458" s="90" t="s">
        <v>8558</v>
      </c>
      <c r="C7458" s="358" t="s">
        <v>4007</v>
      </c>
      <c r="D7458" s="358">
        <v>59.79</v>
      </c>
    </row>
    <row r="7459" spans="1:4" ht="15">
      <c r="A7459" s="90">
        <v>101369</v>
      </c>
      <c r="B7459" s="90" t="s">
        <v>8559</v>
      </c>
      <c r="C7459" s="358" t="s">
        <v>4007</v>
      </c>
      <c r="D7459" s="358">
        <v>86.34</v>
      </c>
    </row>
    <row r="7460" spans="1:4" ht="15">
      <c r="A7460" s="90">
        <v>101370</v>
      </c>
      <c r="B7460" s="90" t="s">
        <v>8560</v>
      </c>
      <c r="C7460" s="358" t="s">
        <v>4007</v>
      </c>
      <c r="D7460" s="358">
        <v>38.93</v>
      </c>
    </row>
    <row r="7461" spans="1:4" ht="15">
      <c r="A7461" s="90">
        <v>101371</v>
      </c>
      <c r="B7461" s="90" t="s">
        <v>8561</v>
      </c>
      <c r="C7461" s="358" t="s">
        <v>4007</v>
      </c>
      <c r="D7461" s="358">
        <v>37.4</v>
      </c>
    </row>
    <row r="7462" spans="1:4" ht="15">
      <c r="A7462" s="90">
        <v>101372</v>
      </c>
      <c r="B7462" s="90" t="s">
        <v>8562</v>
      </c>
      <c r="C7462" s="358" t="s">
        <v>4007</v>
      </c>
      <c r="D7462" s="358">
        <v>10.92</v>
      </c>
    </row>
    <row r="7463" spans="1:4" ht="15">
      <c r="A7463" s="90">
        <v>101374</v>
      </c>
      <c r="B7463" s="90" t="s">
        <v>3919</v>
      </c>
      <c r="C7463" s="358" t="s">
        <v>4007</v>
      </c>
      <c r="D7463" s="359">
        <v>3768.29</v>
      </c>
    </row>
    <row r="7464" spans="1:4" ht="15">
      <c r="A7464" s="90">
        <v>101375</v>
      </c>
      <c r="B7464" s="90" t="s">
        <v>8563</v>
      </c>
      <c r="C7464" s="358" t="s">
        <v>4007</v>
      </c>
      <c r="D7464" s="359">
        <v>3828.8</v>
      </c>
    </row>
    <row r="7465" spans="1:4" ht="15">
      <c r="A7465" s="90">
        <v>101376</v>
      </c>
      <c r="B7465" s="90" t="s">
        <v>8564</v>
      </c>
      <c r="C7465" s="358" t="s">
        <v>4007</v>
      </c>
      <c r="D7465" s="359">
        <v>3542.71</v>
      </c>
    </row>
    <row r="7466" spans="1:4" ht="15">
      <c r="A7466" s="90">
        <v>101377</v>
      </c>
      <c r="B7466" s="90" t="s">
        <v>3922</v>
      </c>
      <c r="C7466" s="358" t="s">
        <v>4007</v>
      </c>
      <c r="D7466" s="359">
        <v>3501.28</v>
      </c>
    </row>
    <row r="7467" spans="1:4" ht="15">
      <c r="A7467" s="90">
        <v>101378</v>
      </c>
      <c r="B7467" s="90" t="s">
        <v>4121</v>
      </c>
      <c r="C7467" s="358" t="s">
        <v>4007</v>
      </c>
      <c r="D7467" s="359">
        <v>4084.3</v>
      </c>
    </row>
    <row r="7468" spans="1:4" ht="15">
      <c r="A7468" s="90">
        <v>101379</v>
      </c>
      <c r="B7468" s="90" t="s">
        <v>8565</v>
      </c>
      <c r="C7468" s="358" t="s">
        <v>4007</v>
      </c>
      <c r="D7468" s="359">
        <v>3768.29</v>
      </c>
    </row>
    <row r="7469" spans="1:4" ht="15">
      <c r="A7469" s="90">
        <v>101380</v>
      </c>
      <c r="B7469" s="90" t="s">
        <v>3924</v>
      </c>
      <c r="C7469" s="358" t="s">
        <v>4007</v>
      </c>
      <c r="D7469" s="359">
        <v>3477.68</v>
      </c>
    </row>
    <row r="7470" spans="1:4" ht="15">
      <c r="A7470" s="90">
        <v>101381</v>
      </c>
      <c r="B7470" s="90" t="s">
        <v>3925</v>
      </c>
      <c r="C7470" s="358" t="s">
        <v>4007</v>
      </c>
      <c r="D7470" s="359">
        <v>4482.6400000000003</v>
      </c>
    </row>
    <row r="7471" spans="1:4" ht="15">
      <c r="A7471" s="90">
        <v>101382</v>
      </c>
      <c r="B7471" s="90" t="s">
        <v>8566</v>
      </c>
      <c r="C7471" s="358" t="s">
        <v>4007</v>
      </c>
      <c r="D7471" s="359">
        <v>4047.21</v>
      </c>
    </row>
    <row r="7472" spans="1:4" ht="15">
      <c r="A7472" s="90">
        <v>101383</v>
      </c>
      <c r="B7472" s="90" t="s">
        <v>4122</v>
      </c>
      <c r="C7472" s="358" t="s">
        <v>4007</v>
      </c>
      <c r="D7472" s="359">
        <v>3142.79</v>
      </c>
    </row>
    <row r="7473" spans="1:4" ht="15">
      <c r="A7473" s="90">
        <v>101384</v>
      </c>
      <c r="B7473" s="90" t="s">
        <v>3928</v>
      </c>
      <c r="C7473" s="358" t="s">
        <v>4007</v>
      </c>
      <c r="D7473" s="359">
        <v>3653.94</v>
      </c>
    </row>
    <row r="7474" spans="1:4" ht="15">
      <c r="A7474" s="90">
        <v>101385</v>
      </c>
      <c r="B7474" s="90" t="s">
        <v>8567</v>
      </c>
      <c r="C7474" s="358" t="s">
        <v>4007</v>
      </c>
      <c r="D7474" s="359">
        <v>5421.96</v>
      </c>
    </row>
    <row r="7475" spans="1:4" ht="15">
      <c r="A7475" s="90">
        <v>101386</v>
      </c>
      <c r="B7475" s="90" t="s">
        <v>3930</v>
      </c>
      <c r="C7475" s="358" t="s">
        <v>4007</v>
      </c>
      <c r="D7475" s="359">
        <v>3542.71</v>
      </c>
    </row>
    <row r="7476" spans="1:4" ht="15">
      <c r="A7476" s="90">
        <v>101387</v>
      </c>
      <c r="B7476" s="90" t="s">
        <v>8568</v>
      </c>
      <c r="C7476" s="358" t="s">
        <v>4007</v>
      </c>
      <c r="D7476" s="359">
        <v>3776.14</v>
      </c>
    </row>
    <row r="7477" spans="1:4" ht="15">
      <c r="A7477" s="90">
        <v>101388</v>
      </c>
      <c r="B7477" s="90" t="s">
        <v>3932</v>
      </c>
      <c r="C7477" s="358" t="s">
        <v>4007</v>
      </c>
      <c r="D7477" s="359">
        <v>3402.41</v>
      </c>
    </row>
    <row r="7478" spans="1:4" ht="15">
      <c r="A7478" s="90">
        <v>101389</v>
      </c>
      <c r="B7478" s="90" t="s">
        <v>3933</v>
      </c>
      <c r="C7478" s="358" t="s">
        <v>4007</v>
      </c>
      <c r="D7478" s="359">
        <v>2700.22</v>
      </c>
    </row>
    <row r="7479" spans="1:4" ht="15">
      <c r="A7479" s="90">
        <v>101390</v>
      </c>
      <c r="B7479" s="90" t="s">
        <v>8569</v>
      </c>
      <c r="C7479" s="358" t="s">
        <v>4007</v>
      </c>
      <c r="D7479" s="359">
        <v>7987.34</v>
      </c>
    </row>
    <row r="7480" spans="1:4" ht="15">
      <c r="A7480" s="90">
        <v>101391</v>
      </c>
      <c r="B7480" s="90" t="s">
        <v>8570</v>
      </c>
      <c r="C7480" s="358" t="s">
        <v>4007</v>
      </c>
      <c r="D7480" s="359">
        <v>4492.9799999999996</v>
      </c>
    </row>
    <row r="7481" spans="1:4" ht="15">
      <c r="A7481" s="90">
        <v>101392</v>
      </c>
      <c r="B7481" s="90" t="s">
        <v>8571</v>
      </c>
      <c r="C7481" s="358" t="s">
        <v>4007</v>
      </c>
      <c r="D7481" s="359">
        <v>4612.24</v>
      </c>
    </row>
    <row r="7482" spans="1:4" ht="15">
      <c r="A7482" s="90">
        <v>101394</v>
      </c>
      <c r="B7482" s="90" t="s">
        <v>3937</v>
      </c>
      <c r="C7482" s="358" t="s">
        <v>4007</v>
      </c>
      <c r="D7482" s="359">
        <v>3940.64</v>
      </c>
    </row>
    <row r="7483" spans="1:4" ht="15">
      <c r="A7483" s="90">
        <v>101395</v>
      </c>
      <c r="B7483" s="90" t="s">
        <v>8572</v>
      </c>
      <c r="C7483" s="358" t="s">
        <v>4007</v>
      </c>
      <c r="D7483" s="359">
        <v>3749.81</v>
      </c>
    </row>
    <row r="7484" spans="1:4" ht="15">
      <c r="A7484" s="90">
        <v>101396</v>
      </c>
      <c r="B7484" s="90" t="s">
        <v>8573</v>
      </c>
      <c r="C7484" s="358" t="s">
        <v>4007</v>
      </c>
      <c r="D7484" s="359">
        <v>4893.78</v>
      </c>
    </row>
    <row r="7485" spans="1:4" ht="15">
      <c r="A7485" s="90">
        <v>101397</v>
      </c>
      <c r="B7485" s="90" t="s">
        <v>3939</v>
      </c>
      <c r="C7485" s="358" t="s">
        <v>4007</v>
      </c>
      <c r="D7485" s="359">
        <v>4882.8</v>
      </c>
    </row>
    <row r="7486" spans="1:4" ht="15">
      <c r="A7486" s="90">
        <v>101398</v>
      </c>
      <c r="B7486" s="90" t="s">
        <v>8574</v>
      </c>
      <c r="C7486" s="358" t="s">
        <v>4007</v>
      </c>
      <c r="D7486" s="359">
        <v>3200.43</v>
      </c>
    </row>
    <row r="7487" spans="1:4" ht="15">
      <c r="A7487" s="90">
        <v>101399</v>
      </c>
      <c r="B7487" s="90" t="s">
        <v>3941</v>
      </c>
      <c r="C7487" s="358" t="s">
        <v>4007</v>
      </c>
      <c r="D7487" s="359">
        <v>5143.93</v>
      </c>
    </row>
    <row r="7488" spans="1:4" ht="15">
      <c r="A7488" s="90">
        <v>101400</v>
      </c>
      <c r="B7488" s="90" t="s">
        <v>8575</v>
      </c>
      <c r="C7488" s="358" t="s">
        <v>4007</v>
      </c>
      <c r="D7488" s="359">
        <v>5021.7299999999996</v>
      </c>
    </row>
    <row r="7489" spans="1:4" ht="15">
      <c r="A7489" s="90">
        <v>101401</v>
      </c>
      <c r="B7489" s="90" t="s">
        <v>3943</v>
      </c>
      <c r="C7489" s="358" t="s">
        <v>4007</v>
      </c>
      <c r="D7489" s="359">
        <v>5753.32</v>
      </c>
    </row>
    <row r="7490" spans="1:4" ht="15">
      <c r="A7490" s="90">
        <v>101402</v>
      </c>
      <c r="B7490" s="90" t="s">
        <v>3944</v>
      </c>
      <c r="C7490" s="358" t="s">
        <v>4007</v>
      </c>
      <c r="D7490" s="359">
        <v>4190.6400000000003</v>
      </c>
    </row>
    <row r="7491" spans="1:4" ht="15">
      <c r="A7491" s="90">
        <v>101407</v>
      </c>
      <c r="B7491" s="90" t="s">
        <v>3945</v>
      </c>
      <c r="C7491" s="358" t="s">
        <v>4007</v>
      </c>
      <c r="D7491" s="359">
        <v>3469.4</v>
      </c>
    </row>
    <row r="7492" spans="1:4" ht="15">
      <c r="A7492" s="90">
        <v>101408</v>
      </c>
      <c r="B7492" s="90" t="s">
        <v>3946</v>
      </c>
      <c r="C7492" s="358" t="s">
        <v>4007</v>
      </c>
      <c r="D7492" s="359">
        <v>4212.3599999999997</v>
      </c>
    </row>
    <row r="7493" spans="1:4" ht="15">
      <c r="A7493" s="90">
        <v>101409</v>
      </c>
      <c r="B7493" s="90" t="s">
        <v>8576</v>
      </c>
      <c r="C7493" s="358" t="s">
        <v>4007</v>
      </c>
      <c r="D7493" s="359">
        <v>5778.36</v>
      </c>
    </row>
    <row r="7494" spans="1:4" ht="15">
      <c r="A7494" s="90">
        <v>101410</v>
      </c>
      <c r="B7494" s="90" t="s">
        <v>3992</v>
      </c>
      <c r="C7494" s="358" t="s">
        <v>4007</v>
      </c>
      <c r="D7494" s="359">
        <v>3742.34</v>
      </c>
    </row>
    <row r="7495" spans="1:4" ht="15">
      <c r="A7495" s="90">
        <v>101412</v>
      </c>
      <c r="B7495" s="90" t="s">
        <v>8577</v>
      </c>
      <c r="C7495" s="358" t="s">
        <v>4007</v>
      </c>
      <c r="D7495" s="359">
        <v>5007.6899999999996</v>
      </c>
    </row>
    <row r="7496" spans="1:4" ht="15">
      <c r="A7496" s="90">
        <v>101413</v>
      </c>
      <c r="B7496" s="90" t="s">
        <v>3948</v>
      </c>
      <c r="C7496" s="358" t="s">
        <v>4007</v>
      </c>
      <c r="D7496" s="359">
        <v>4802.9399999999996</v>
      </c>
    </row>
    <row r="7497" spans="1:4" ht="15">
      <c r="A7497" s="90">
        <v>101414</v>
      </c>
      <c r="B7497" s="90" t="s">
        <v>8578</v>
      </c>
      <c r="C7497" s="358" t="s">
        <v>4007</v>
      </c>
      <c r="D7497" s="359">
        <v>4519.59</v>
      </c>
    </row>
    <row r="7498" spans="1:4" ht="15">
      <c r="A7498" s="90">
        <v>101415</v>
      </c>
      <c r="B7498" s="90" t="s">
        <v>8579</v>
      </c>
      <c r="C7498" s="358" t="s">
        <v>4007</v>
      </c>
      <c r="D7498" s="359">
        <v>6466.9</v>
      </c>
    </row>
    <row r="7499" spans="1:4" ht="15">
      <c r="A7499" s="90">
        <v>101416</v>
      </c>
      <c r="B7499" s="90" t="s">
        <v>4124</v>
      </c>
      <c r="C7499" s="358" t="s">
        <v>4007</v>
      </c>
      <c r="D7499" s="359">
        <v>4483.3999999999996</v>
      </c>
    </row>
    <row r="7500" spans="1:4" ht="15">
      <c r="A7500" s="90">
        <v>101417</v>
      </c>
      <c r="B7500" s="90" t="s">
        <v>8580</v>
      </c>
      <c r="C7500" s="358" t="s">
        <v>4007</v>
      </c>
      <c r="D7500" s="359">
        <v>4881.59</v>
      </c>
    </row>
    <row r="7501" spans="1:4" ht="15">
      <c r="A7501" s="90">
        <v>101418</v>
      </c>
      <c r="B7501" s="90" t="s">
        <v>8581</v>
      </c>
      <c r="C7501" s="358" t="s">
        <v>4007</v>
      </c>
      <c r="D7501" s="359">
        <v>5031.1499999999996</v>
      </c>
    </row>
    <row r="7502" spans="1:4" ht="15">
      <c r="A7502" s="90">
        <v>101419</v>
      </c>
      <c r="B7502" s="90" t="s">
        <v>8582</v>
      </c>
      <c r="C7502" s="358" t="s">
        <v>4007</v>
      </c>
      <c r="D7502" s="359">
        <v>6689.48</v>
      </c>
    </row>
    <row r="7503" spans="1:4" ht="15">
      <c r="A7503" s="90">
        <v>101420</v>
      </c>
      <c r="B7503" s="90" t="s">
        <v>8583</v>
      </c>
      <c r="C7503" s="358" t="s">
        <v>4007</v>
      </c>
      <c r="D7503" s="359">
        <v>4484.03</v>
      </c>
    </row>
    <row r="7504" spans="1:4" ht="15">
      <c r="A7504" s="90">
        <v>101421</v>
      </c>
      <c r="B7504" s="90" t="s">
        <v>8584</v>
      </c>
      <c r="C7504" s="358" t="s">
        <v>4007</v>
      </c>
      <c r="D7504" s="359">
        <v>5233.08</v>
      </c>
    </row>
    <row r="7505" spans="1:4" ht="15">
      <c r="A7505" s="90">
        <v>101422</v>
      </c>
      <c r="B7505" s="90" t="s">
        <v>8585</v>
      </c>
      <c r="C7505" s="358" t="s">
        <v>4007</v>
      </c>
      <c r="D7505" s="359">
        <v>3729.1</v>
      </c>
    </row>
    <row r="7506" spans="1:4" ht="15">
      <c r="A7506" s="90">
        <v>101424</v>
      </c>
      <c r="B7506" s="90" t="s">
        <v>8586</v>
      </c>
      <c r="C7506" s="358" t="s">
        <v>4007</v>
      </c>
      <c r="D7506" s="359">
        <v>4688.3100000000004</v>
      </c>
    </row>
    <row r="7507" spans="1:4" ht="15">
      <c r="A7507" s="90">
        <v>101425</v>
      </c>
      <c r="B7507" s="90" t="s">
        <v>8587</v>
      </c>
      <c r="C7507" s="358" t="s">
        <v>4007</v>
      </c>
      <c r="D7507" s="359">
        <v>3260.02</v>
      </c>
    </row>
    <row r="7508" spans="1:4" ht="15">
      <c r="A7508" s="90">
        <v>101426</v>
      </c>
      <c r="B7508" s="90" t="s">
        <v>8588</v>
      </c>
      <c r="C7508" s="358" t="s">
        <v>4007</v>
      </c>
      <c r="D7508" s="359">
        <v>5616.14</v>
      </c>
    </row>
    <row r="7509" spans="1:4" ht="15">
      <c r="A7509" s="90">
        <v>101427</v>
      </c>
      <c r="B7509" s="90" t="s">
        <v>3959</v>
      </c>
      <c r="C7509" s="358" t="s">
        <v>4007</v>
      </c>
      <c r="D7509" s="359">
        <v>5286.59</v>
      </c>
    </row>
    <row r="7510" spans="1:4" ht="15">
      <c r="A7510" s="90">
        <v>101428</v>
      </c>
      <c r="B7510" s="90" t="s">
        <v>8589</v>
      </c>
      <c r="C7510" s="358" t="s">
        <v>4007</v>
      </c>
      <c r="D7510" s="359">
        <v>4616.95</v>
      </c>
    </row>
    <row r="7511" spans="1:4" ht="15">
      <c r="A7511" s="90">
        <v>101429</v>
      </c>
      <c r="B7511" s="90" t="s">
        <v>8590</v>
      </c>
      <c r="C7511" s="358" t="s">
        <v>4007</v>
      </c>
      <c r="D7511" s="359">
        <v>3478.87</v>
      </c>
    </row>
    <row r="7512" spans="1:4" ht="15">
      <c r="A7512" s="90">
        <v>101430</v>
      </c>
      <c r="B7512" s="90" t="s">
        <v>8591</v>
      </c>
      <c r="C7512" s="358" t="s">
        <v>4007</v>
      </c>
      <c r="D7512" s="359">
        <v>5286.59</v>
      </c>
    </row>
    <row r="7513" spans="1:4" ht="15">
      <c r="A7513" s="90">
        <v>101431</v>
      </c>
      <c r="B7513" s="90" t="s">
        <v>3962</v>
      </c>
      <c r="C7513" s="358" t="s">
        <v>4007</v>
      </c>
      <c r="D7513" s="359">
        <v>5740.18</v>
      </c>
    </row>
    <row r="7514" spans="1:4" ht="15">
      <c r="A7514" s="90">
        <v>101432</v>
      </c>
      <c r="B7514" s="90" t="s">
        <v>8592</v>
      </c>
      <c r="C7514" s="358" t="s">
        <v>4007</v>
      </c>
      <c r="D7514" s="359">
        <v>4540.83</v>
      </c>
    </row>
    <row r="7515" spans="1:4" ht="15">
      <c r="A7515" s="90">
        <v>101433</v>
      </c>
      <c r="B7515" s="90" t="s">
        <v>3964</v>
      </c>
      <c r="C7515" s="358" t="s">
        <v>4007</v>
      </c>
      <c r="D7515" s="359">
        <v>7460.78</v>
      </c>
    </row>
    <row r="7516" spans="1:4" ht="15">
      <c r="A7516" s="90">
        <v>101434</v>
      </c>
      <c r="B7516" s="90" t="s">
        <v>8593</v>
      </c>
      <c r="C7516" s="358" t="s">
        <v>4007</v>
      </c>
      <c r="D7516" s="359">
        <v>3684.68</v>
      </c>
    </row>
    <row r="7517" spans="1:4" ht="15">
      <c r="A7517" s="90">
        <v>101435</v>
      </c>
      <c r="B7517" s="90" t="s">
        <v>8594</v>
      </c>
      <c r="C7517" s="358" t="s">
        <v>4007</v>
      </c>
      <c r="D7517" s="359">
        <v>5957.43</v>
      </c>
    </row>
    <row r="7518" spans="1:4" ht="15">
      <c r="A7518" s="90">
        <v>101436</v>
      </c>
      <c r="B7518" s="90" t="s">
        <v>3966</v>
      </c>
      <c r="C7518" s="358" t="s">
        <v>4007</v>
      </c>
      <c r="D7518" s="359">
        <v>4125.07</v>
      </c>
    </row>
    <row r="7519" spans="1:4" ht="15">
      <c r="A7519" s="90">
        <v>101437</v>
      </c>
      <c r="B7519" s="90" t="s">
        <v>8595</v>
      </c>
      <c r="C7519" s="358" t="s">
        <v>4007</v>
      </c>
      <c r="D7519" s="359">
        <v>6838.19</v>
      </c>
    </row>
    <row r="7520" spans="1:4" ht="15">
      <c r="A7520" s="90">
        <v>101438</v>
      </c>
      <c r="B7520" s="90" t="s">
        <v>3968</v>
      </c>
      <c r="C7520" s="358" t="s">
        <v>4007</v>
      </c>
      <c r="D7520" s="359">
        <v>6838.19</v>
      </c>
    </row>
    <row r="7521" spans="1:4" ht="15">
      <c r="A7521" s="90">
        <v>101439</v>
      </c>
      <c r="B7521" s="90" t="s">
        <v>3969</v>
      </c>
      <c r="C7521" s="358" t="s">
        <v>4007</v>
      </c>
      <c r="D7521" s="359">
        <v>5286.59</v>
      </c>
    </row>
    <row r="7522" spans="1:4" ht="15">
      <c r="A7522" s="90">
        <v>101440</v>
      </c>
      <c r="B7522" s="90" t="s">
        <v>8596</v>
      </c>
      <c r="C7522" s="358" t="s">
        <v>4007</v>
      </c>
      <c r="D7522" s="359">
        <v>5286.59</v>
      </c>
    </row>
    <row r="7523" spans="1:4" ht="15">
      <c r="A7523" s="90">
        <v>101441</v>
      </c>
      <c r="B7523" s="90" t="s">
        <v>3971</v>
      </c>
      <c r="C7523" s="358" t="s">
        <v>4007</v>
      </c>
      <c r="D7523" s="359">
        <v>4450.28</v>
      </c>
    </row>
    <row r="7524" spans="1:4" ht="15">
      <c r="A7524" s="90">
        <v>101443</v>
      </c>
      <c r="B7524" s="90" t="s">
        <v>3972</v>
      </c>
      <c r="C7524" s="358" t="s">
        <v>4007</v>
      </c>
      <c r="D7524" s="359">
        <v>6838.19</v>
      </c>
    </row>
    <row r="7525" spans="1:4" ht="15">
      <c r="A7525" s="90">
        <v>101444</v>
      </c>
      <c r="B7525" s="90" t="s">
        <v>3975</v>
      </c>
      <c r="C7525" s="358" t="s">
        <v>4007</v>
      </c>
      <c r="D7525" s="359">
        <v>4492.9799999999996</v>
      </c>
    </row>
    <row r="7526" spans="1:4" ht="15">
      <c r="A7526" s="90">
        <v>101445</v>
      </c>
      <c r="B7526" s="90" t="s">
        <v>3976</v>
      </c>
      <c r="C7526" s="358" t="s">
        <v>4007</v>
      </c>
      <c r="D7526" s="359">
        <v>4512.1099999999997</v>
      </c>
    </row>
    <row r="7527" spans="1:4" ht="15">
      <c r="A7527" s="90">
        <v>101446</v>
      </c>
      <c r="B7527" s="90" t="s">
        <v>3977</v>
      </c>
      <c r="C7527" s="358" t="s">
        <v>4007</v>
      </c>
      <c r="D7527" s="359">
        <v>5185.8900000000003</v>
      </c>
    </row>
    <row r="7528" spans="1:4" ht="15">
      <c r="A7528" s="90">
        <v>101447</v>
      </c>
      <c r="B7528" s="90" t="s">
        <v>3978</v>
      </c>
      <c r="C7528" s="358" t="s">
        <v>4007</v>
      </c>
      <c r="D7528" s="359">
        <v>4876.8599999999997</v>
      </c>
    </row>
    <row r="7529" spans="1:4" ht="15">
      <c r="A7529" s="90">
        <v>101448</v>
      </c>
      <c r="B7529" s="90" t="s">
        <v>3979</v>
      </c>
      <c r="C7529" s="358" t="s">
        <v>4007</v>
      </c>
      <c r="D7529" s="359">
        <v>5185.8900000000003</v>
      </c>
    </row>
    <row r="7530" spans="1:4" ht="15">
      <c r="A7530" s="90">
        <v>101449</v>
      </c>
      <c r="B7530" s="90" t="s">
        <v>8597</v>
      </c>
      <c r="C7530" s="358" t="s">
        <v>4007</v>
      </c>
      <c r="D7530" s="359">
        <v>4347.72</v>
      </c>
    </row>
    <row r="7531" spans="1:4" ht="15">
      <c r="A7531" s="90">
        <v>101451</v>
      </c>
      <c r="B7531" s="90" t="s">
        <v>3982</v>
      </c>
      <c r="C7531" s="358" t="s">
        <v>4007</v>
      </c>
      <c r="D7531" s="359">
        <v>5118.1400000000003</v>
      </c>
    </row>
    <row r="7532" spans="1:4" ht="15">
      <c r="A7532" s="90">
        <v>101452</v>
      </c>
      <c r="B7532" s="90" t="s">
        <v>8598</v>
      </c>
      <c r="C7532" s="358" t="s">
        <v>4007</v>
      </c>
      <c r="D7532" s="359">
        <v>3423.18</v>
      </c>
    </row>
    <row r="7533" spans="1:4" ht="15">
      <c r="A7533" s="90">
        <v>101453</v>
      </c>
      <c r="B7533" s="90" t="s">
        <v>3984</v>
      </c>
      <c r="C7533" s="358" t="s">
        <v>4007</v>
      </c>
      <c r="D7533" s="359">
        <v>5086.91</v>
      </c>
    </row>
    <row r="7534" spans="1:4" ht="15">
      <c r="A7534" s="90">
        <v>101454</v>
      </c>
      <c r="B7534" s="90" t="s">
        <v>8599</v>
      </c>
      <c r="C7534" s="358" t="s">
        <v>4007</v>
      </c>
      <c r="D7534" s="359">
        <v>5787.38</v>
      </c>
    </row>
    <row r="7535" spans="1:4" ht="15">
      <c r="A7535" s="90">
        <v>101456</v>
      </c>
      <c r="B7535" s="90" t="s">
        <v>8600</v>
      </c>
      <c r="C7535" s="358" t="s">
        <v>4007</v>
      </c>
      <c r="D7535" s="359">
        <v>8829.7099999999991</v>
      </c>
    </row>
    <row r="7536" spans="1:4" ht="15">
      <c r="A7536" s="90">
        <v>101457</v>
      </c>
      <c r="B7536" s="90" t="s">
        <v>8601</v>
      </c>
      <c r="C7536" s="358" t="s">
        <v>4007</v>
      </c>
      <c r="D7536" s="359">
        <v>9453.09</v>
      </c>
    </row>
    <row r="7537" spans="1:4" ht="15">
      <c r="A7537" s="90">
        <v>101458</v>
      </c>
      <c r="B7537" s="90" t="s">
        <v>8602</v>
      </c>
      <c r="C7537" s="358" t="s">
        <v>4007</v>
      </c>
      <c r="D7537" s="359">
        <v>4835.21</v>
      </c>
    </row>
    <row r="7538" spans="1:4" ht="15">
      <c r="A7538" s="90">
        <v>101459</v>
      </c>
      <c r="B7538" s="90" t="s">
        <v>3990</v>
      </c>
      <c r="C7538" s="358" t="s">
        <v>4007</v>
      </c>
      <c r="D7538" s="359">
        <v>3885.84</v>
      </c>
    </row>
    <row r="7539" spans="1:4" ht="15">
      <c r="A7539" s="90">
        <v>101460</v>
      </c>
      <c r="B7539" s="90" t="s">
        <v>4115</v>
      </c>
      <c r="C7539" s="358" t="s">
        <v>4007</v>
      </c>
      <c r="D7539" s="359">
        <v>3386.02</v>
      </c>
    </row>
  </sheetData>
  <sheetProtection formatCells="0" insertRows="0" deleteRows="0" sort="0" autoFilter="0"/>
  <mergeCells count="3">
    <mergeCell ref="A1:D1"/>
    <mergeCell ref="A2:D2"/>
    <mergeCell ref="A3:D3"/>
  </mergeCells>
  <printOptions horizontalCentered="1"/>
  <pageMargins left="0.39370078740157477" right="0.39370078740157477" top="0.59015748031496063" bottom="0.78740157480314954" header="0.39370078740157477" footer="0.39370078740157477"/>
  <pageSetup paperSize="9" fitToWidth="0" fitToHeight="0" pageOrder="overThenDown" orientation="portrait" useFirstPageNumber="1" r:id="rId1"/>
  <headerFooter alignWithMargins="0">
    <oddFooter>&amp;R&amp;10Página &amp;P de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2">
    <tabColor theme="0"/>
  </sheetPr>
  <dimension ref="A1:D4895"/>
  <sheetViews>
    <sheetView workbookViewId="0">
      <selection activeCell="B32" sqref="B32"/>
    </sheetView>
  </sheetViews>
  <sheetFormatPr defaultRowHeight="14.25"/>
  <cols>
    <col min="1" max="1" width="9.25" customWidth="1"/>
    <col min="2" max="2" width="71" customWidth="1"/>
    <col min="3" max="3" width="18.5" style="111" customWidth="1"/>
    <col min="4" max="4" width="19.5" customWidth="1"/>
  </cols>
  <sheetData>
    <row r="1" spans="1:4">
      <c r="A1" t="s">
        <v>18841</v>
      </c>
    </row>
    <row r="2" spans="1:4">
      <c r="A2" t="s">
        <v>1731</v>
      </c>
    </row>
    <row r="3" spans="1:4">
      <c r="A3" t="s">
        <v>36350</v>
      </c>
    </row>
    <row r="4" spans="1:4">
      <c r="A4" t="s">
        <v>18842</v>
      </c>
    </row>
    <row r="5" spans="1:4">
      <c r="A5" t="s">
        <v>36351</v>
      </c>
    </row>
    <row r="6" spans="1:4">
      <c r="A6" t="s">
        <v>1731</v>
      </c>
    </row>
    <row r="7" spans="1:4">
      <c r="A7" t="s">
        <v>18843</v>
      </c>
      <c r="B7" t="s">
        <v>18844</v>
      </c>
      <c r="C7" s="111" t="s">
        <v>18845</v>
      </c>
      <c r="D7" t="s">
        <v>18846</v>
      </c>
    </row>
    <row r="8" spans="1:4">
      <c r="A8">
        <v>38605</v>
      </c>
      <c r="B8" t="s">
        <v>12384</v>
      </c>
      <c r="C8" s="111" t="s">
        <v>1712</v>
      </c>
      <c r="D8" s="360">
        <v>68.59</v>
      </c>
    </row>
    <row r="9" spans="1:4">
      <c r="A9">
        <v>11270</v>
      </c>
      <c r="B9" t="s">
        <v>12385</v>
      </c>
      <c r="C9" s="111" t="s">
        <v>1712</v>
      </c>
      <c r="D9" s="360">
        <v>2.74</v>
      </c>
    </row>
    <row r="10" spans="1:4">
      <c r="A10">
        <v>412</v>
      </c>
      <c r="B10" t="s">
        <v>12386</v>
      </c>
      <c r="C10" s="111" t="s">
        <v>1712</v>
      </c>
      <c r="D10" s="360">
        <v>1.38</v>
      </c>
    </row>
    <row r="11" spans="1:4">
      <c r="A11">
        <v>414</v>
      </c>
      <c r="B11" t="s">
        <v>12387</v>
      </c>
      <c r="C11" s="111" t="s">
        <v>1712</v>
      </c>
      <c r="D11" s="360">
        <v>0.08</v>
      </c>
    </row>
    <row r="12" spans="1:4">
      <c r="A12">
        <v>410</v>
      </c>
      <c r="B12" t="s">
        <v>12388</v>
      </c>
      <c r="C12" s="111" t="s">
        <v>1712</v>
      </c>
      <c r="D12" s="360">
        <v>0.21</v>
      </c>
    </row>
    <row r="13" spans="1:4">
      <c r="A13">
        <v>411</v>
      </c>
      <c r="B13" t="s">
        <v>12389</v>
      </c>
      <c r="C13" s="111" t="s">
        <v>1712</v>
      </c>
      <c r="D13" s="360">
        <v>0.27</v>
      </c>
    </row>
    <row r="14" spans="1:4">
      <c r="A14">
        <v>408</v>
      </c>
      <c r="B14" t="s">
        <v>12390</v>
      </c>
      <c r="C14" s="111" t="s">
        <v>1712</v>
      </c>
      <c r="D14" s="360">
        <v>1.34</v>
      </c>
    </row>
    <row r="15" spans="1:4">
      <c r="A15">
        <v>39131</v>
      </c>
      <c r="B15" t="s">
        <v>12391</v>
      </c>
      <c r="C15" s="111" t="s">
        <v>1712</v>
      </c>
      <c r="D15" s="360">
        <v>3.71</v>
      </c>
    </row>
    <row r="16" spans="1:4">
      <c r="A16">
        <v>394</v>
      </c>
      <c r="B16" t="s">
        <v>12392</v>
      </c>
      <c r="C16" s="111" t="s">
        <v>1712</v>
      </c>
      <c r="D16" s="360">
        <v>3.75</v>
      </c>
    </row>
    <row r="17" spans="1:4">
      <c r="A17">
        <v>39130</v>
      </c>
      <c r="B17" t="s">
        <v>12393</v>
      </c>
      <c r="C17" s="111" t="s">
        <v>1712</v>
      </c>
      <c r="D17" s="360">
        <v>3.38</v>
      </c>
    </row>
    <row r="18" spans="1:4">
      <c r="A18">
        <v>395</v>
      </c>
      <c r="B18" t="s">
        <v>12394</v>
      </c>
      <c r="C18" s="111" t="s">
        <v>1712</v>
      </c>
      <c r="D18" s="360">
        <v>3.61</v>
      </c>
    </row>
    <row r="19" spans="1:4">
      <c r="A19">
        <v>39127</v>
      </c>
      <c r="B19" t="s">
        <v>12395</v>
      </c>
      <c r="C19" s="111" t="s">
        <v>1712</v>
      </c>
      <c r="D19" s="360">
        <v>1.78</v>
      </c>
    </row>
    <row r="20" spans="1:4">
      <c r="A20">
        <v>392</v>
      </c>
      <c r="B20" t="s">
        <v>12396</v>
      </c>
      <c r="C20" s="111" t="s">
        <v>1712</v>
      </c>
      <c r="D20" s="360">
        <v>1.83</v>
      </c>
    </row>
    <row r="21" spans="1:4">
      <c r="A21">
        <v>39129</v>
      </c>
      <c r="B21" t="s">
        <v>12397</v>
      </c>
      <c r="C21" s="111" t="s">
        <v>1712</v>
      </c>
      <c r="D21" s="360">
        <v>2.08</v>
      </c>
    </row>
    <row r="22" spans="1:4">
      <c r="A22">
        <v>393</v>
      </c>
      <c r="B22" t="s">
        <v>12398</v>
      </c>
      <c r="C22" s="111" t="s">
        <v>1712</v>
      </c>
      <c r="D22" s="360">
        <v>2.1800000000000002</v>
      </c>
    </row>
    <row r="23" spans="1:4">
      <c r="A23">
        <v>39133</v>
      </c>
      <c r="B23" t="s">
        <v>12399</v>
      </c>
      <c r="C23" s="111" t="s">
        <v>1712</v>
      </c>
      <c r="D23" s="360">
        <v>4.87</v>
      </c>
    </row>
    <row r="24" spans="1:4">
      <c r="A24">
        <v>397</v>
      </c>
      <c r="B24" t="s">
        <v>12400</v>
      </c>
      <c r="C24" s="111" t="s">
        <v>1712</v>
      </c>
      <c r="D24" s="360">
        <v>5.38</v>
      </c>
    </row>
    <row r="25" spans="1:4">
      <c r="A25">
        <v>39132</v>
      </c>
      <c r="B25" t="s">
        <v>12401</v>
      </c>
      <c r="C25" s="111" t="s">
        <v>1712</v>
      </c>
      <c r="D25" s="360">
        <v>3.89</v>
      </c>
    </row>
    <row r="26" spans="1:4">
      <c r="A26">
        <v>396</v>
      </c>
      <c r="B26" t="s">
        <v>12402</v>
      </c>
      <c r="C26" s="111" t="s">
        <v>1712</v>
      </c>
      <c r="D26" s="360">
        <v>4.17</v>
      </c>
    </row>
    <row r="27" spans="1:4">
      <c r="A27">
        <v>39135</v>
      </c>
      <c r="B27" t="s">
        <v>12403</v>
      </c>
      <c r="C27" s="111" t="s">
        <v>1712</v>
      </c>
      <c r="D27" s="360">
        <v>7.79</v>
      </c>
    </row>
    <row r="28" spans="1:4">
      <c r="A28">
        <v>39128</v>
      </c>
      <c r="B28" t="s">
        <v>12404</v>
      </c>
      <c r="C28" s="111" t="s">
        <v>1712</v>
      </c>
      <c r="D28" s="360">
        <v>1.94</v>
      </c>
    </row>
    <row r="29" spans="1:4">
      <c r="A29">
        <v>400</v>
      </c>
      <c r="B29" t="s">
        <v>12405</v>
      </c>
      <c r="C29" s="111" t="s">
        <v>1712</v>
      </c>
      <c r="D29" s="360">
        <v>1.9</v>
      </c>
    </row>
    <row r="30" spans="1:4">
      <c r="A30">
        <v>39125</v>
      </c>
      <c r="B30" t="s">
        <v>12406</v>
      </c>
      <c r="C30" s="111" t="s">
        <v>1712</v>
      </c>
      <c r="D30" s="360">
        <v>1.94</v>
      </c>
    </row>
    <row r="31" spans="1:4">
      <c r="A31">
        <v>39134</v>
      </c>
      <c r="B31" t="s">
        <v>12407</v>
      </c>
      <c r="C31" s="111" t="s">
        <v>1712</v>
      </c>
      <c r="D31" s="360">
        <v>6.49</v>
      </c>
    </row>
    <row r="32" spans="1:4">
      <c r="A32">
        <v>398</v>
      </c>
      <c r="B32" t="s">
        <v>12408</v>
      </c>
      <c r="C32" s="111" t="s">
        <v>1712</v>
      </c>
      <c r="D32" s="360">
        <v>5.98</v>
      </c>
    </row>
    <row r="33" spans="1:4">
      <c r="A33">
        <v>39126</v>
      </c>
      <c r="B33" t="s">
        <v>12409</v>
      </c>
      <c r="C33" s="111" t="s">
        <v>1712</v>
      </c>
      <c r="D33" s="360">
        <v>8.76</v>
      </c>
    </row>
    <row r="34" spans="1:4">
      <c r="A34">
        <v>399</v>
      </c>
      <c r="B34" t="s">
        <v>12410</v>
      </c>
      <c r="C34" s="111" t="s">
        <v>1712</v>
      </c>
      <c r="D34" s="360">
        <v>7.72</v>
      </c>
    </row>
    <row r="35" spans="1:4">
      <c r="A35">
        <v>39158</v>
      </c>
      <c r="B35" t="s">
        <v>12411</v>
      </c>
      <c r="C35" s="111" t="s">
        <v>1712</v>
      </c>
      <c r="D35" s="360">
        <v>20.73</v>
      </c>
    </row>
    <row r="36" spans="1:4">
      <c r="A36">
        <v>39141</v>
      </c>
      <c r="B36" t="s">
        <v>12412</v>
      </c>
      <c r="C36" s="111" t="s">
        <v>1712</v>
      </c>
      <c r="D36" s="360">
        <v>1.5</v>
      </c>
    </row>
    <row r="37" spans="1:4">
      <c r="A37">
        <v>39140</v>
      </c>
      <c r="B37" t="s">
        <v>12413</v>
      </c>
      <c r="C37" s="111" t="s">
        <v>1712</v>
      </c>
      <c r="D37" s="360">
        <v>1.36</v>
      </c>
    </row>
    <row r="38" spans="1:4">
      <c r="A38">
        <v>39137</v>
      </c>
      <c r="B38" t="s">
        <v>12414</v>
      </c>
      <c r="C38" s="111" t="s">
        <v>1712</v>
      </c>
      <c r="D38" s="360">
        <v>0.78</v>
      </c>
    </row>
    <row r="39" spans="1:4">
      <c r="A39">
        <v>39139</v>
      </c>
      <c r="B39" t="s">
        <v>12415</v>
      </c>
      <c r="C39" s="111" t="s">
        <v>1712</v>
      </c>
      <c r="D39" s="360">
        <v>1.1299999999999999</v>
      </c>
    </row>
    <row r="40" spans="1:4">
      <c r="A40">
        <v>39143</v>
      </c>
      <c r="B40" t="s">
        <v>12416</v>
      </c>
      <c r="C40" s="111" t="s">
        <v>1712</v>
      </c>
      <c r="D40" s="360">
        <v>3.1</v>
      </c>
    </row>
    <row r="41" spans="1:4">
      <c r="A41">
        <v>39142</v>
      </c>
      <c r="B41" t="s">
        <v>12417</v>
      </c>
      <c r="C41" s="111" t="s">
        <v>1712</v>
      </c>
      <c r="D41" s="360">
        <v>2.2200000000000002</v>
      </c>
    </row>
    <row r="42" spans="1:4">
      <c r="A42">
        <v>39138</v>
      </c>
      <c r="B42" t="s">
        <v>12418</v>
      </c>
      <c r="C42" s="111" t="s">
        <v>1712</v>
      </c>
      <c r="D42" s="360">
        <v>0.83</v>
      </c>
    </row>
    <row r="43" spans="1:4">
      <c r="A43">
        <v>39136</v>
      </c>
      <c r="B43" t="s">
        <v>12419</v>
      </c>
      <c r="C43" s="111" t="s">
        <v>1712</v>
      </c>
      <c r="D43" s="360">
        <v>0.55000000000000004</v>
      </c>
    </row>
    <row r="44" spans="1:4">
      <c r="A44">
        <v>39144</v>
      </c>
      <c r="B44" t="s">
        <v>12420</v>
      </c>
      <c r="C44" s="111" t="s">
        <v>1712</v>
      </c>
      <c r="D44" s="360">
        <v>3.61</v>
      </c>
    </row>
    <row r="45" spans="1:4">
      <c r="A45">
        <v>39145</v>
      </c>
      <c r="B45" t="s">
        <v>12421</v>
      </c>
      <c r="C45" s="111" t="s">
        <v>1712</v>
      </c>
      <c r="D45" s="360">
        <v>5.96</v>
      </c>
    </row>
    <row r="46" spans="1:4">
      <c r="A46">
        <v>12615</v>
      </c>
      <c r="B46" t="s">
        <v>18847</v>
      </c>
      <c r="C46" s="111" t="s">
        <v>1712</v>
      </c>
      <c r="D46" s="360">
        <v>15.03</v>
      </c>
    </row>
    <row r="47" spans="1:4">
      <c r="A47">
        <v>11927</v>
      </c>
      <c r="B47" t="s">
        <v>12422</v>
      </c>
      <c r="C47" s="111" t="s">
        <v>1712</v>
      </c>
      <c r="D47" s="360">
        <v>8.1999999999999993</v>
      </c>
    </row>
    <row r="48" spans="1:4">
      <c r="A48">
        <v>11928</v>
      </c>
      <c r="B48" t="s">
        <v>12423</v>
      </c>
      <c r="C48" s="111" t="s">
        <v>1712</v>
      </c>
      <c r="D48" s="360">
        <v>9.39</v>
      </c>
    </row>
    <row r="49" spans="1:4">
      <c r="A49">
        <v>11929</v>
      </c>
      <c r="B49" t="s">
        <v>12424</v>
      </c>
      <c r="C49" s="111" t="s">
        <v>1712</v>
      </c>
      <c r="D49" s="360">
        <v>14.53</v>
      </c>
    </row>
    <row r="50" spans="1:4">
      <c r="A50">
        <v>36801</v>
      </c>
      <c r="B50" t="s">
        <v>12425</v>
      </c>
      <c r="C50" s="111" t="s">
        <v>1712</v>
      </c>
      <c r="D50" s="360">
        <v>27.31</v>
      </c>
    </row>
    <row r="51" spans="1:4">
      <c r="A51">
        <v>36246</v>
      </c>
      <c r="B51" t="s">
        <v>12426</v>
      </c>
      <c r="C51" s="111" t="s">
        <v>1715</v>
      </c>
      <c r="D51" s="360">
        <v>3.52</v>
      </c>
    </row>
    <row r="52" spans="1:4">
      <c r="A52">
        <v>37600</v>
      </c>
      <c r="B52" t="s">
        <v>12427</v>
      </c>
      <c r="C52" s="111" t="s">
        <v>1712</v>
      </c>
      <c r="D52" s="360">
        <v>112.99</v>
      </c>
    </row>
    <row r="53" spans="1:4">
      <c r="A53">
        <v>37599</v>
      </c>
      <c r="B53" t="s">
        <v>12428</v>
      </c>
      <c r="C53" s="111" t="s">
        <v>1712</v>
      </c>
      <c r="D53" s="360">
        <v>105.16</v>
      </c>
    </row>
    <row r="54" spans="1:4">
      <c r="A54">
        <v>1</v>
      </c>
      <c r="B54" t="s">
        <v>12429</v>
      </c>
      <c r="C54" s="111" t="s">
        <v>1716</v>
      </c>
      <c r="D54" s="360">
        <v>87.8</v>
      </c>
    </row>
    <row r="55" spans="1:4">
      <c r="A55">
        <v>3</v>
      </c>
      <c r="B55" t="s">
        <v>12430</v>
      </c>
      <c r="C55" s="111" t="s">
        <v>1717</v>
      </c>
      <c r="D55" s="360">
        <v>14.73</v>
      </c>
    </row>
    <row r="56" spans="1:4">
      <c r="A56">
        <v>43054</v>
      </c>
      <c r="B56" t="s">
        <v>12431</v>
      </c>
      <c r="C56" s="111" t="s">
        <v>1716</v>
      </c>
      <c r="D56" s="360">
        <v>12.34</v>
      </c>
    </row>
    <row r="57" spans="1:4">
      <c r="A57">
        <v>42402</v>
      </c>
      <c r="B57" t="s">
        <v>12432</v>
      </c>
      <c r="C57" s="111" t="s">
        <v>1716</v>
      </c>
      <c r="D57" s="360">
        <v>11.79</v>
      </c>
    </row>
    <row r="58" spans="1:4">
      <c r="A58">
        <v>42403</v>
      </c>
      <c r="B58" t="s">
        <v>12433</v>
      </c>
      <c r="C58" s="111" t="s">
        <v>1716</v>
      </c>
      <c r="D58" s="360">
        <v>15.13</v>
      </c>
    </row>
    <row r="59" spans="1:4">
      <c r="A59">
        <v>42404</v>
      </c>
      <c r="B59" t="s">
        <v>12434</v>
      </c>
      <c r="C59" s="111" t="s">
        <v>1716</v>
      </c>
      <c r="D59" s="360">
        <v>15.05</v>
      </c>
    </row>
    <row r="60" spans="1:4">
      <c r="A60">
        <v>42405</v>
      </c>
      <c r="B60" t="s">
        <v>12435</v>
      </c>
      <c r="C60" s="111" t="s">
        <v>1716</v>
      </c>
      <c r="D60" s="360">
        <v>16.03</v>
      </c>
    </row>
    <row r="61" spans="1:4">
      <c r="A61">
        <v>34341</v>
      </c>
      <c r="B61" t="s">
        <v>12436</v>
      </c>
      <c r="C61" s="111" t="s">
        <v>1716</v>
      </c>
      <c r="D61" s="360">
        <v>13.91</v>
      </c>
    </row>
    <row r="62" spans="1:4">
      <c r="A62">
        <v>43053</v>
      </c>
      <c r="B62" t="s">
        <v>12437</v>
      </c>
      <c r="C62" s="111" t="s">
        <v>1716</v>
      </c>
      <c r="D62" s="360">
        <v>11.02</v>
      </c>
    </row>
    <row r="63" spans="1:4">
      <c r="A63">
        <v>43058</v>
      </c>
      <c r="B63" t="s">
        <v>12438</v>
      </c>
      <c r="C63" s="111" t="s">
        <v>1716</v>
      </c>
      <c r="D63" s="360">
        <v>11.43</v>
      </c>
    </row>
    <row r="64" spans="1:4">
      <c r="A64">
        <v>34</v>
      </c>
      <c r="B64" t="s">
        <v>12439</v>
      </c>
      <c r="C64" s="111" t="s">
        <v>1716</v>
      </c>
      <c r="D64" s="360">
        <v>11.49</v>
      </c>
    </row>
    <row r="65" spans="1:4">
      <c r="A65">
        <v>43055</v>
      </c>
      <c r="B65" t="s">
        <v>12440</v>
      </c>
      <c r="C65" s="111" t="s">
        <v>1716</v>
      </c>
      <c r="D65" s="360">
        <v>9.9499999999999993</v>
      </c>
    </row>
    <row r="66" spans="1:4">
      <c r="A66">
        <v>43056</v>
      </c>
      <c r="B66" t="s">
        <v>12441</v>
      </c>
      <c r="C66" s="111" t="s">
        <v>1716</v>
      </c>
      <c r="D66" s="360">
        <v>11.47</v>
      </c>
    </row>
    <row r="67" spans="1:4">
      <c r="A67">
        <v>43057</v>
      </c>
      <c r="B67" t="s">
        <v>12442</v>
      </c>
      <c r="C67" s="111" t="s">
        <v>1716</v>
      </c>
      <c r="D67" s="360">
        <v>12.61</v>
      </c>
    </row>
    <row r="68" spans="1:4">
      <c r="A68">
        <v>34449</v>
      </c>
      <c r="B68" t="s">
        <v>12443</v>
      </c>
      <c r="C68" s="111" t="s">
        <v>1716</v>
      </c>
      <c r="D68" s="360">
        <v>13.48</v>
      </c>
    </row>
    <row r="69" spans="1:4">
      <c r="A69">
        <v>32</v>
      </c>
      <c r="B69" t="s">
        <v>12444</v>
      </c>
      <c r="C69" s="111" t="s">
        <v>1716</v>
      </c>
      <c r="D69" s="360">
        <v>12.12</v>
      </c>
    </row>
    <row r="70" spans="1:4">
      <c r="A70">
        <v>33</v>
      </c>
      <c r="B70" t="s">
        <v>12445</v>
      </c>
      <c r="C70" s="111" t="s">
        <v>1716</v>
      </c>
      <c r="D70" s="360">
        <v>12.19</v>
      </c>
    </row>
    <row r="71" spans="1:4">
      <c r="A71">
        <v>43061</v>
      </c>
      <c r="B71" t="s">
        <v>12446</v>
      </c>
      <c r="C71" s="111" t="s">
        <v>1716</v>
      </c>
      <c r="D71" s="360">
        <v>11.39</v>
      </c>
    </row>
    <row r="72" spans="1:4">
      <c r="A72">
        <v>43059</v>
      </c>
      <c r="B72" t="s">
        <v>12447</v>
      </c>
      <c r="C72" s="111" t="s">
        <v>1716</v>
      </c>
      <c r="D72" s="360">
        <v>10.87</v>
      </c>
    </row>
    <row r="73" spans="1:4">
      <c r="A73">
        <v>43062</v>
      </c>
      <c r="B73" t="s">
        <v>12448</v>
      </c>
      <c r="C73" s="111" t="s">
        <v>1716</v>
      </c>
      <c r="D73" s="360">
        <v>12.05</v>
      </c>
    </row>
    <row r="74" spans="1:4">
      <c r="A74">
        <v>43060</v>
      </c>
      <c r="B74" t="s">
        <v>12449</v>
      </c>
      <c r="C74" s="111" t="s">
        <v>1716</v>
      </c>
      <c r="D74" s="360">
        <v>9.4700000000000006</v>
      </c>
    </row>
    <row r="75" spans="1:4">
      <c r="A75">
        <v>40410</v>
      </c>
      <c r="B75" t="s">
        <v>12450</v>
      </c>
      <c r="C75" s="111" t="s">
        <v>1712</v>
      </c>
      <c r="D75" s="360">
        <v>24.68</v>
      </c>
    </row>
    <row r="76" spans="1:4">
      <c r="A76">
        <v>40411</v>
      </c>
      <c r="B76" t="s">
        <v>12451</v>
      </c>
      <c r="C76" s="111" t="s">
        <v>1712</v>
      </c>
      <c r="D76" s="360">
        <v>26.78</v>
      </c>
    </row>
    <row r="77" spans="1:4">
      <c r="A77">
        <v>40412</v>
      </c>
      <c r="B77" t="s">
        <v>12452</v>
      </c>
      <c r="C77" s="111" t="s">
        <v>1712</v>
      </c>
      <c r="D77" s="360">
        <v>30.06</v>
      </c>
    </row>
    <row r="78" spans="1:4">
      <c r="A78">
        <v>44254</v>
      </c>
      <c r="B78" t="s">
        <v>18848</v>
      </c>
      <c r="C78" s="111" t="s">
        <v>1712</v>
      </c>
      <c r="D78" s="360">
        <v>31.15</v>
      </c>
    </row>
    <row r="79" spans="1:4">
      <c r="A79">
        <v>44255</v>
      </c>
      <c r="B79" t="s">
        <v>18849</v>
      </c>
      <c r="C79" s="111" t="s">
        <v>1712</v>
      </c>
      <c r="D79" s="360">
        <v>34.53</v>
      </c>
    </row>
    <row r="80" spans="1:4">
      <c r="A80">
        <v>44256</v>
      </c>
      <c r="B80" t="s">
        <v>18850</v>
      </c>
      <c r="C80" s="111" t="s">
        <v>1712</v>
      </c>
      <c r="D80" s="360">
        <v>39</v>
      </c>
    </row>
    <row r="81" spans="1:4">
      <c r="A81">
        <v>44257</v>
      </c>
      <c r="B81" t="s">
        <v>18851</v>
      </c>
      <c r="C81" s="111" t="s">
        <v>1712</v>
      </c>
      <c r="D81" s="360">
        <v>61.69</v>
      </c>
    </row>
    <row r="82" spans="1:4">
      <c r="A82">
        <v>44258</v>
      </c>
      <c r="B82" t="s">
        <v>18852</v>
      </c>
      <c r="C82" s="111" t="s">
        <v>1712</v>
      </c>
      <c r="D82" s="360">
        <v>70.510000000000005</v>
      </c>
    </row>
    <row r="83" spans="1:4">
      <c r="A83">
        <v>44259</v>
      </c>
      <c r="B83" t="s">
        <v>18853</v>
      </c>
      <c r="C83" s="111" t="s">
        <v>1712</v>
      </c>
      <c r="D83" s="360">
        <v>96.78</v>
      </c>
    </row>
    <row r="84" spans="1:4">
      <c r="A84">
        <v>37997</v>
      </c>
      <c r="B84" t="s">
        <v>18854</v>
      </c>
      <c r="C84" s="111" t="s">
        <v>1712</v>
      </c>
      <c r="D84" s="360">
        <v>18.559999999999999</v>
      </c>
    </row>
    <row r="85" spans="1:4">
      <c r="A85">
        <v>37998</v>
      </c>
      <c r="B85" t="s">
        <v>18855</v>
      </c>
      <c r="C85" s="111" t="s">
        <v>1712</v>
      </c>
      <c r="D85" s="360">
        <v>24.84</v>
      </c>
    </row>
    <row r="86" spans="1:4">
      <c r="A86">
        <v>55</v>
      </c>
      <c r="B86" t="s">
        <v>12453</v>
      </c>
      <c r="C86" s="111" t="s">
        <v>1712</v>
      </c>
      <c r="D86" s="360">
        <v>4.2</v>
      </c>
    </row>
    <row r="87" spans="1:4">
      <c r="A87">
        <v>61</v>
      </c>
      <c r="B87" t="s">
        <v>12454</v>
      </c>
      <c r="C87" s="111" t="s">
        <v>1712</v>
      </c>
      <c r="D87" s="360">
        <v>3.97</v>
      </c>
    </row>
    <row r="88" spans="1:4">
      <c r="A88">
        <v>62</v>
      </c>
      <c r="B88" t="s">
        <v>12455</v>
      </c>
      <c r="C88" s="111" t="s">
        <v>1712</v>
      </c>
      <c r="D88" s="360">
        <v>8.23</v>
      </c>
    </row>
    <row r="89" spans="1:4">
      <c r="A89">
        <v>10899</v>
      </c>
      <c r="B89" t="s">
        <v>18856</v>
      </c>
      <c r="C89" s="111" t="s">
        <v>1712</v>
      </c>
      <c r="D89" s="360">
        <v>83.23</v>
      </c>
    </row>
    <row r="90" spans="1:4">
      <c r="A90">
        <v>10900</v>
      </c>
      <c r="B90" t="s">
        <v>18857</v>
      </c>
      <c r="C90" s="111" t="s">
        <v>1712</v>
      </c>
      <c r="D90" s="360">
        <v>65.14</v>
      </c>
    </row>
    <row r="91" spans="1:4">
      <c r="A91">
        <v>103</v>
      </c>
      <c r="B91" t="s">
        <v>12456</v>
      </c>
      <c r="C91" s="111" t="s">
        <v>1712</v>
      </c>
      <c r="D91" s="360">
        <v>50.31</v>
      </c>
    </row>
    <row r="92" spans="1:4">
      <c r="A92">
        <v>107</v>
      </c>
      <c r="B92" t="s">
        <v>12457</v>
      </c>
      <c r="C92" s="111" t="s">
        <v>1712</v>
      </c>
      <c r="D92" s="360">
        <v>0.94</v>
      </c>
    </row>
    <row r="93" spans="1:4">
      <c r="A93">
        <v>65</v>
      </c>
      <c r="B93" t="s">
        <v>12458</v>
      </c>
      <c r="C93" s="111" t="s">
        <v>1712</v>
      </c>
      <c r="D93" s="360">
        <v>1.04</v>
      </c>
    </row>
    <row r="94" spans="1:4">
      <c r="A94">
        <v>108</v>
      </c>
      <c r="B94" t="s">
        <v>12459</v>
      </c>
      <c r="C94" s="111" t="s">
        <v>1712</v>
      </c>
      <c r="D94" s="360">
        <v>2.08</v>
      </c>
    </row>
    <row r="95" spans="1:4">
      <c r="A95">
        <v>110</v>
      </c>
      <c r="B95" t="s">
        <v>12460</v>
      </c>
      <c r="C95" s="111" t="s">
        <v>1712</v>
      </c>
      <c r="D95" s="360">
        <v>7.24</v>
      </c>
    </row>
    <row r="96" spans="1:4">
      <c r="A96">
        <v>109</v>
      </c>
      <c r="B96" t="s">
        <v>12461</v>
      </c>
      <c r="C96" s="111" t="s">
        <v>1712</v>
      </c>
      <c r="D96" s="360">
        <v>4.3099999999999996</v>
      </c>
    </row>
    <row r="97" spans="1:4">
      <c r="A97">
        <v>111</v>
      </c>
      <c r="B97" t="s">
        <v>12462</v>
      </c>
      <c r="C97" s="111" t="s">
        <v>1712</v>
      </c>
      <c r="D97" s="360">
        <v>9.7899999999999991</v>
      </c>
    </row>
    <row r="98" spans="1:4">
      <c r="A98">
        <v>112</v>
      </c>
      <c r="B98" t="s">
        <v>12463</v>
      </c>
      <c r="C98" s="111" t="s">
        <v>1712</v>
      </c>
      <c r="D98" s="360">
        <v>5.19</v>
      </c>
    </row>
    <row r="99" spans="1:4">
      <c r="A99">
        <v>113</v>
      </c>
      <c r="B99" t="s">
        <v>12464</v>
      </c>
      <c r="C99" s="111" t="s">
        <v>1712</v>
      </c>
      <c r="D99" s="360">
        <v>12.99</v>
      </c>
    </row>
    <row r="100" spans="1:4">
      <c r="A100">
        <v>104</v>
      </c>
      <c r="B100" t="s">
        <v>12465</v>
      </c>
      <c r="C100" s="111" t="s">
        <v>1712</v>
      </c>
      <c r="D100" s="360">
        <v>22.61</v>
      </c>
    </row>
    <row r="101" spans="1:4">
      <c r="A101">
        <v>102</v>
      </c>
      <c r="B101" t="s">
        <v>12466</v>
      </c>
      <c r="C101" s="111" t="s">
        <v>1712</v>
      </c>
      <c r="D101" s="360">
        <v>31.17</v>
      </c>
    </row>
    <row r="102" spans="1:4">
      <c r="A102">
        <v>95</v>
      </c>
      <c r="B102" t="s">
        <v>12467</v>
      </c>
      <c r="C102" s="111" t="s">
        <v>1712</v>
      </c>
      <c r="D102" s="360">
        <v>13.17</v>
      </c>
    </row>
    <row r="103" spans="1:4">
      <c r="A103">
        <v>96</v>
      </c>
      <c r="B103" t="s">
        <v>12468</v>
      </c>
      <c r="C103" s="111" t="s">
        <v>1712</v>
      </c>
      <c r="D103" s="360">
        <v>14.33</v>
      </c>
    </row>
    <row r="104" spans="1:4">
      <c r="A104">
        <v>97</v>
      </c>
      <c r="B104" t="s">
        <v>12469</v>
      </c>
      <c r="C104" s="111" t="s">
        <v>1712</v>
      </c>
      <c r="D104" s="360">
        <v>21.56</v>
      </c>
    </row>
    <row r="105" spans="1:4">
      <c r="A105">
        <v>98</v>
      </c>
      <c r="B105" t="s">
        <v>12470</v>
      </c>
      <c r="C105" s="111" t="s">
        <v>1712</v>
      </c>
      <c r="D105" s="360">
        <v>32.270000000000003</v>
      </c>
    </row>
    <row r="106" spans="1:4">
      <c r="A106">
        <v>99</v>
      </c>
      <c r="B106" t="s">
        <v>12471</v>
      </c>
      <c r="C106" s="111" t="s">
        <v>1712</v>
      </c>
      <c r="D106" s="360">
        <v>30.5</v>
      </c>
    </row>
    <row r="107" spans="1:4">
      <c r="A107">
        <v>100</v>
      </c>
      <c r="B107" t="s">
        <v>12472</v>
      </c>
      <c r="C107" s="111" t="s">
        <v>1712</v>
      </c>
      <c r="D107" s="360">
        <v>53.29</v>
      </c>
    </row>
    <row r="108" spans="1:4">
      <c r="A108">
        <v>75</v>
      </c>
      <c r="B108" t="s">
        <v>12473</v>
      </c>
      <c r="C108" s="111" t="s">
        <v>1712</v>
      </c>
      <c r="D108" s="360">
        <v>310.67</v>
      </c>
    </row>
    <row r="109" spans="1:4">
      <c r="A109">
        <v>83</v>
      </c>
      <c r="B109" t="s">
        <v>12474</v>
      </c>
      <c r="C109" s="111" t="s">
        <v>1712</v>
      </c>
      <c r="D109" s="360">
        <v>248.37</v>
      </c>
    </row>
    <row r="110" spans="1:4">
      <c r="A110">
        <v>74</v>
      </c>
      <c r="B110" t="s">
        <v>12475</v>
      </c>
      <c r="C110" s="111" t="s">
        <v>1712</v>
      </c>
      <c r="D110" s="360">
        <v>355.1</v>
      </c>
    </row>
    <row r="111" spans="1:4">
      <c r="A111">
        <v>106</v>
      </c>
      <c r="B111" t="s">
        <v>12476</v>
      </c>
      <c r="C111" s="111" t="s">
        <v>1712</v>
      </c>
      <c r="D111" s="360">
        <v>449.04</v>
      </c>
    </row>
    <row r="112" spans="1:4">
      <c r="A112">
        <v>88</v>
      </c>
      <c r="B112" t="s">
        <v>12477</v>
      </c>
      <c r="C112" s="111" t="s">
        <v>1712</v>
      </c>
      <c r="D112" s="360">
        <v>12.62</v>
      </c>
    </row>
    <row r="113" spans="1:4">
      <c r="A113">
        <v>82</v>
      </c>
      <c r="B113" t="s">
        <v>12478</v>
      </c>
      <c r="C113" s="111" t="s">
        <v>1712</v>
      </c>
      <c r="D113" s="360">
        <v>236.3</v>
      </c>
    </row>
    <row r="114" spans="1:4">
      <c r="A114">
        <v>105</v>
      </c>
      <c r="B114" t="s">
        <v>12479</v>
      </c>
      <c r="C114" s="111" t="s">
        <v>1712</v>
      </c>
      <c r="D114" s="360">
        <v>334.84</v>
      </c>
    </row>
    <row r="115" spans="1:4">
      <c r="A115">
        <v>60</v>
      </c>
      <c r="B115" t="s">
        <v>12480</v>
      </c>
      <c r="C115" s="111" t="s">
        <v>1712</v>
      </c>
      <c r="D115" s="360">
        <v>5.45</v>
      </c>
    </row>
    <row r="116" spans="1:4">
      <c r="A116">
        <v>72</v>
      </c>
      <c r="B116" t="s">
        <v>12481</v>
      </c>
      <c r="C116" s="111" t="s">
        <v>1712</v>
      </c>
      <c r="D116" s="360">
        <v>58.49</v>
      </c>
    </row>
    <row r="117" spans="1:4">
      <c r="A117">
        <v>67</v>
      </c>
      <c r="B117" t="s">
        <v>18858</v>
      </c>
      <c r="C117" s="111" t="s">
        <v>1712</v>
      </c>
      <c r="D117" s="360">
        <v>18.91</v>
      </c>
    </row>
    <row r="118" spans="1:4">
      <c r="A118">
        <v>71</v>
      </c>
      <c r="B118" t="s">
        <v>18859</v>
      </c>
      <c r="C118" s="111" t="s">
        <v>1712</v>
      </c>
      <c r="D118" s="360">
        <v>36.130000000000003</v>
      </c>
    </row>
    <row r="119" spans="1:4">
      <c r="A119">
        <v>73</v>
      </c>
      <c r="B119" t="s">
        <v>18860</v>
      </c>
      <c r="C119" s="111" t="s">
        <v>1712</v>
      </c>
      <c r="D119" s="360">
        <v>18.100000000000001</v>
      </c>
    </row>
    <row r="120" spans="1:4">
      <c r="A120">
        <v>46</v>
      </c>
      <c r="B120" t="s">
        <v>12482</v>
      </c>
      <c r="C120" s="111" t="s">
        <v>1712</v>
      </c>
      <c r="D120" s="360">
        <v>42.05</v>
      </c>
    </row>
    <row r="121" spans="1:4">
      <c r="A121">
        <v>47</v>
      </c>
      <c r="B121" t="s">
        <v>12483</v>
      </c>
      <c r="C121" s="111" t="s">
        <v>1712</v>
      </c>
      <c r="D121" s="360">
        <v>71.900000000000006</v>
      </c>
    </row>
    <row r="122" spans="1:4">
      <c r="A122">
        <v>48</v>
      </c>
      <c r="B122" t="s">
        <v>12484</v>
      </c>
      <c r="C122" s="111" t="s">
        <v>1712</v>
      </c>
      <c r="D122" s="360">
        <v>18.75</v>
      </c>
    </row>
    <row r="123" spans="1:4">
      <c r="A123">
        <v>52</v>
      </c>
      <c r="B123" t="s">
        <v>12485</v>
      </c>
      <c r="C123" s="111" t="s">
        <v>1712</v>
      </c>
      <c r="D123" s="360">
        <v>14.25</v>
      </c>
    </row>
    <row r="124" spans="1:4">
      <c r="A124">
        <v>43</v>
      </c>
      <c r="B124" t="s">
        <v>12486</v>
      </c>
      <c r="C124" s="111" t="s">
        <v>1712</v>
      </c>
      <c r="D124" s="360">
        <v>48.09</v>
      </c>
    </row>
    <row r="125" spans="1:4">
      <c r="A125">
        <v>39719</v>
      </c>
      <c r="B125" t="s">
        <v>12487</v>
      </c>
      <c r="C125" s="111" t="s">
        <v>1717</v>
      </c>
      <c r="D125" s="360">
        <v>171.33</v>
      </c>
    </row>
    <row r="126" spans="1:4">
      <c r="A126">
        <v>3410</v>
      </c>
      <c r="B126" t="s">
        <v>12488</v>
      </c>
      <c r="C126" s="111" t="s">
        <v>1716</v>
      </c>
      <c r="D126" s="360">
        <v>38.54</v>
      </c>
    </row>
    <row r="127" spans="1:4">
      <c r="A127">
        <v>4791</v>
      </c>
      <c r="B127" t="s">
        <v>12489</v>
      </c>
      <c r="C127" s="111" t="s">
        <v>1716</v>
      </c>
      <c r="D127" s="360">
        <v>53.85</v>
      </c>
    </row>
    <row r="128" spans="1:4">
      <c r="A128">
        <v>157</v>
      </c>
      <c r="B128" t="s">
        <v>12490</v>
      </c>
      <c r="C128" s="111" t="s">
        <v>1716</v>
      </c>
      <c r="D128" s="360">
        <v>134.26</v>
      </c>
    </row>
    <row r="129" spans="1:4">
      <c r="A129">
        <v>156</v>
      </c>
      <c r="B129" t="s">
        <v>12491</v>
      </c>
      <c r="C129" s="111" t="s">
        <v>1716</v>
      </c>
      <c r="D129" s="360">
        <v>47.8</v>
      </c>
    </row>
    <row r="130" spans="1:4">
      <c r="A130">
        <v>131</v>
      </c>
      <c r="B130" t="s">
        <v>12492</v>
      </c>
      <c r="C130" s="111" t="s">
        <v>1716</v>
      </c>
      <c r="D130" s="360">
        <v>40.880000000000003</v>
      </c>
    </row>
    <row r="131" spans="1:4">
      <c r="A131">
        <v>21114</v>
      </c>
      <c r="B131" t="s">
        <v>12493</v>
      </c>
      <c r="C131" s="111" t="s">
        <v>1712</v>
      </c>
      <c r="D131" s="360">
        <v>33.770000000000003</v>
      </c>
    </row>
    <row r="132" spans="1:4">
      <c r="A132">
        <v>119</v>
      </c>
      <c r="B132" t="s">
        <v>12494</v>
      </c>
      <c r="C132" s="111" t="s">
        <v>1712</v>
      </c>
      <c r="D132" s="360">
        <v>8.56</v>
      </c>
    </row>
    <row r="133" spans="1:4">
      <c r="A133">
        <v>122</v>
      </c>
      <c r="B133" t="s">
        <v>12495</v>
      </c>
      <c r="C133" s="111" t="s">
        <v>1712</v>
      </c>
      <c r="D133" s="360">
        <v>65.86</v>
      </c>
    </row>
    <row r="134" spans="1:4">
      <c r="A134">
        <v>20080</v>
      </c>
      <c r="B134" t="s">
        <v>12496</v>
      </c>
      <c r="C134" s="111" t="s">
        <v>1712</v>
      </c>
      <c r="D134" s="360">
        <v>21.49</v>
      </c>
    </row>
    <row r="135" spans="1:4">
      <c r="A135">
        <v>124</v>
      </c>
      <c r="B135" t="s">
        <v>12497</v>
      </c>
      <c r="C135" s="111" t="s">
        <v>1717</v>
      </c>
      <c r="D135" s="360">
        <v>15.76</v>
      </c>
    </row>
    <row r="136" spans="1:4">
      <c r="A136">
        <v>7334</v>
      </c>
      <c r="B136" t="s">
        <v>12498</v>
      </c>
      <c r="C136" s="111" t="s">
        <v>1717</v>
      </c>
      <c r="D136" s="360">
        <v>13.38</v>
      </c>
    </row>
    <row r="137" spans="1:4">
      <c r="A137">
        <v>45146</v>
      </c>
      <c r="B137" t="s">
        <v>36352</v>
      </c>
      <c r="C137" s="111" t="s">
        <v>1716</v>
      </c>
      <c r="D137" s="360">
        <v>30.23</v>
      </c>
    </row>
    <row r="138" spans="1:4">
      <c r="A138">
        <v>123</v>
      </c>
      <c r="B138" t="s">
        <v>12499</v>
      </c>
      <c r="C138" s="111" t="s">
        <v>1717</v>
      </c>
      <c r="D138" s="360">
        <v>6.45</v>
      </c>
    </row>
    <row r="139" spans="1:4">
      <c r="A139">
        <v>127</v>
      </c>
      <c r="B139" t="s">
        <v>12500</v>
      </c>
      <c r="C139" s="111" t="s">
        <v>1717</v>
      </c>
      <c r="D139" s="360">
        <v>15.4</v>
      </c>
    </row>
    <row r="140" spans="1:4">
      <c r="A140">
        <v>133</v>
      </c>
      <c r="B140" t="s">
        <v>12501</v>
      </c>
      <c r="C140" s="111" t="s">
        <v>1717</v>
      </c>
      <c r="D140" s="360">
        <v>6.39</v>
      </c>
    </row>
    <row r="141" spans="1:4">
      <c r="A141">
        <v>43617</v>
      </c>
      <c r="B141" t="s">
        <v>12502</v>
      </c>
      <c r="C141" s="111" t="s">
        <v>1717</v>
      </c>
      <c r="D141" s="360">
        <v>7.14</v>
      </c>
    </row>
    <row r="142" spans="1:4">
      <c r="A142">
        <v>132</v>
      </c>
      <c r="B142" t="s">
        <v>12503</v>
      </c>
      <c r="C142" s="111" t="s">
        <v>1717</v>
      </c>
      <c r="D142" s="360">
        <v>6.63</v>
      </c>
    </row>
    <row r="143" spans="1:4">
      <c r="A143">
        <v>43618</v>
      </c>
      <c r="B143" t="s">
        <v>12504</v>
      </c>
      <c r="C143" s="111" t="s">
        <v>1716</v>
      </c>
      <c r="D143" s="360">
        <v>16.690000000000001</v>
      </c>
    </row>
    <row r="144" spans="1:4">
      <c r="A144">
        <v>37476</v>
      </c>
      <c r="B144" t="s">
        <v>12505</v>
      </c>
      <c r="C144" s="111" t="s">
        <v>1712</v>
      </c>
      <c r="D144" s="361">
        <v>3340.87</v>
      </c>
    </row>
    <row r="145" spans="1:4">
      <c r="A145">
        <v>37478</v>
      </c>
      <c r="B145" t="s">
        <v>12506</v>
      </c>
      <c r="C145" s="111" t="s">
        <v>1712</v>
      </c>
      <c r="D145" s="361">
        <v>4184.53</v>
      </c>
    </row>
    <row r="146" spans="1:4">
      <c r="A146">
        <v>37477</v>
      </c>
      <c r="B146" t="s">
        <v>12507</v>
      </c>
      <c r="C146" s="111" t="s">
        <v>1712</v>
      </c>
      <c r="D146" s="361">
        <v>5669.36</v>
      </c>
    </row>
    <row r="147" spans="1:4">
      <c r="A147">
        <v>37479</v>
      </c>
      <c r="B147" t="s">
        <v>12508</v>
      </c>
      <c r="C147" s="111" t="s">
        <v>1712</v>
      </c>
      <c r="D147" s="361">
        <v>6723.93</v>
      </c>
    </row>
    <row r="148" spans="1:4">
      <c r="A148">
        <v>4319</v>
      </c>
      <c r="B148" t="s">
        <v>12509</v>
      </c>
      <c r="C148" s="111" t="s">
        <v>1712</v>
      </c>
      <c r="D148" s="360">
        <v>2.19</v>
      </c>
    </row>
    <row r="149" spans="1:4">
      <c r="A149">
        <v>42409</v>
      </c>
      <c r="B149" t="s">
        <v>12510</v>
      </c>
      <c r="C149" s="111" t="s">
        <v>1716</v>
      </c>
      <c r="D149" s="360">
        <v>10.51</v>
      </c>
    </row>
    <row r="150" spans="1:4">
      <c r="A150">
        <v>40553</v>
      </c>
      <c r="B150" t="s">
        <v>12511</v>
      </c>
      <c r="C150" s="111" t="s">
        <v>1718</v>
      </c>
      <c r="D150" s="360">
        <v>54</v>
      </c>
    </row>
    <row r="151" spans="1:4">
      <c r="A151">
        <v>6114</v>
      </c>
      <c r="B151" t="s">
        <v>12512</v>
      </c>
      <c r="C151" s="111" t="s">
        <v>1714</v>
      </c>
      <c r="D151" s="360">
        <v>16.170000000000002</v>
      </c>
    </row>
    <row r="152" spans="1:4">
      <c r="A152">
        <v>40912</v>
      </c>
      <c r="B152" t="s">
        <v>12513</v>
      </c>
      <c r="C152" s="111" t="s">
        <v>1719</v>
      </c>
      <c r="D152" s="361">
        <v>2834.63</v>
      </c>
    </row>
    <row r="153" spans="1:4">
      <c r="A153">
        <v>247</v>
      </c>
      <c r="B153" t="s">
        <v>12514</v>
      </c>
      <c r="C153" s="111" t="s">
        <v>1714</v>
      </c>
      <c r="D153" s="360">
        <v>16.170000000000002</v>
      </c>
    </row>
    <row r="154" spans="1:4">
      <c r="A154">
        <v>40919</v>
      </c>
      <c r="B154" t="s">
        <v>12515</v>
      </c>
      <c r="C154" s="111" t="s">
        <v>1719</v>
      </c>
      <c r="D154" s="361">
        <v>2834.63</v>
      </c>
    </row>
    <row r="155" spans="1:4">
      <c r="A155">
        <v>44499</v>
      </c>
      <c r="B155" t="s">
        <v>18861</v>
      </c>
      <c r="C155" s="111" t="s">
        <v>1714</v>
      </c>
      <c r="D155" s="360">
        <v>16.170000000000002</v>
      </c>
    </row>
    <row r="156" spans="1:4">
      <c r="A156">
        <v>40984</v>
      </c>
      <c r="B156" t="s">
        <v>12516</v>
      </c>
      <c r="C156" s="111" t="s">
        <v>1719</v>
      </c>
      <c r="D156" s="361">
        <v>2834.63</v>
      </c>
    </row>
    <row r="157" spans="1:4">
      <c r="A157">
        <v>248</v>
      </c>
      <c r="B157" t="s">
        <v>12517</v>
      </c>
      <c r="C157" s="111" t="s">
        <v>1714</v>
      </c>
      <c r="D157" s="360">
        <v>14.65</v>
      </c>
    </row>
    <row r="158" spans="1:4">
      <c r="A158">
        <v>41086</v>
      </c>
      <c r="B158" t="s">
        <v>12518</v>
      </c>
      <c r="C158" s="111" t="s">
        <v>1719</v>
      </c>
      <c r="D158" s="361">
        <v>2570.25</v>
      </c>
    </row>
    <row r="159" spans="1:4">
      <c r="A159">
        <v>34466</v>
      </c>
      <c r="B159" t="s">
        <v>12519</v>
      </c>
      <c r="C159" s="111" t="s">
        <v>1714</v>
      </c>
      <c r="D159" s="360">
        <v>16.170000000000002</v>
      </c>
    </row>
    <row r="160" spans="1:4">
      <c r="A160">
        <v>41083</v>
      </c>
      <c r="B160" t="s">
        <v>12520</v>
      </c>
      <c r="C160" s="111" t="s">
        <v>1719</v>
      </c>
      <c r="D160" s="361">
        <v>2834.63</v>
      </c>
    </row>
    <row r="161" spans="1:4">
      <c r="A161">
        <v>252</v>
      </c>
      <c r="B161" t="s">
        <v>12521</v>
      </c>
      <c r="C161" s="111" t="s">
        <v>1714</v>
      </c>
      <c r="D161" s="360">
        <v>16.170000000000002</v>
      </c>
    </row>
    <row r="162" spans="1:4">
      <c r="A162">
        <v>40909</v>
      </c>
      <c r="B162" t="s">
        <v>12522</v>
      </c>
      <c r="C162" s="111" t="s">
        <v>1719</v>
      </c>
      <c r="D162" s="361">
        <v>2834.63</v>
      </c>
    </row>
    <row r="163" spans="1:4">
      <c r="A163">
        <v>242</v>
      </c>
      <c r="B163" t="s">
        <v>12523</v>
      </c>
      <c r="C163" s="111" t="s">
        <v>1714</v>
      </c>
      <c r="D163" s="360">
        <v>14.65</v>
      </c>
    </row>
    <row r="164" spans="1:4">
      <c r="A164">
        <v>41085</v>
      </c>
      <c r="B164" t="s">
        <v>12524</v>
      </c>
      <c r="C164" s="111" t="s">
        <v>1719</v>
      </c>
      <c r="D164" s="361">
        <v>2570.25</v>
      </c>
    </row>
    <row r="165" spans="1:4">
      <c r="A165">
        <v>427</v>
      </c>
      <c r="B165" t="s">
        <v>12525</v>
      </c>
      <c r="C165" s="111" t="s">
        <v>1712</v>
      </c>
      <c r="D165" s="360">
        <v>10.66</v>
      </c>
    </row>
    <row r="166" spans="1:4">
      <c r="A166">
        <v>417</v>
      </c>
      <c r="B166" t="s">
        <v>12526</v>
      </c>
      <c r="C166" s="111" t="s">
        <v>1712</v>
      </c>
      <c r="D166" s="360">
        <v>5.0199999999999996</v>
      </c>
    </row>
    <row r="167" spans="1:4">
      <c r="A167">
        <v>11273</v>
      </c>
      <c r="B167" t="s">
        <v>12527</v>
      </c>
      <c r="C167" s="111" t="s">
        <v>1712</v>
      </c>
      <c r="D167" s="360">
        <v>15.59</v>
      </c>
    </row>
    <row r="168" spans="1:4">
      <c r="A168">
        <v>11272</v>
      </c>
      <c r="B168" t="s">
        <v>12528</v>
      </c>
      <c r="C168" s="111" t="s">
        <v>1712</v>
      </c>
      <c r="D168" s="360">
        <v>9.41</v>
      </c>
    </row>
    <row r="169" spans="1:4">
      <c r="A169">
        <v>11275</v>
      </c>
      <c r="B169" t="s">
        <v>12529</v>
      </c>
      <c r="C169" s="111" t="s">
        <v>1712</v>
      </c>
      <c r="D169" s="360">
        <v>3.77</v>
      </c>
    </row>
    <row r="170" spans="1:4">
      <c r="A170">
        <v>11274</v>
      </c>
      <c r="B170" t="s">
        <v>12530</v>
      </c>
      <c r="C170" s="111" t="s">
        <v>1712</v>
      </c>
      <c r="D170" s="360">
        <v>2.88</v>
      </c>
    </row>
    <row r="171" spans="1:4">
      <c r="A171">
        <v>38470</v>
      </c>
      <c r="B171" t="s">
        <v>12531</v>
      </c>
      <c r="C171" s="111" t="s">
        <v>1712</v>
      </c>
      <c r="D171" s="360">
        <v>48.65</v>
      </c>
    </row>
    <row r="172" spans="1:4">
      <c r="A172">
        <v>38547</v>
      </c>
      <c r="B172" t="s">
        <v>12532</v>
      </c>
      <c r="C172" s="111" t="s">
        <v>1712</v>
      </c>
      <c r="D172" s="360">
        <v>132.76</v>
      </c>
    </row>
    <row r="173" spans="1:4">
      <c r="A173">
        <v>38469</v>
      </c>
      <c r="B173" t="s">
        <v>12533</v>
      </c>
      <c r="C173" s="111" t="s">
        <v>1712</v>
      </c>
      <c r="D173" s="360">
        <v>142.75</v>
      </c>
    </row>
    <row r="174" spans="1:4">
      <c r="A174">
        <v>38467</v>
      </c>
      <c r="B174" t="s">
        <v>12534</v>
      </c>
      <c r="C174" s="111" t="s">
        <v>1712</v>
      </c>
      <c r="D174" s="360">
        <v>80.319999999999993</v>
      </c>
    </row>
    <row r="175" spans="1:4">
      <c r="A175">
        <v>38468</v>
      </c>
      <c r="B175" t="s">
        <v>12535</v>
      </c>
      <c r="C175" s="111" t="s">
        <v>1712</v>
      </c>
      <c r="D175" s="360">
        <v>88.38</v>
      </c>
    </row>
    <row r="176" spans="1:4">
      <c r="A176">
        <v>38471</v>
      </c>
      <c r="B176" t="s">
        <v>12536</v>
      </c>
      <c r="C176" s="111" t="s">
        <v>1712</v>
      </c>
      <c r="D176" s="360">
        <v>114.78</v>
      </c>
    </row>
    <row r="177" spans="1:4">
      <c r="A177">
        <v>37370</v>
      </c>
      <c r="B177" t="s">
        <v>18862</v>
      </c>
      <c r="C177" s="111" t="s">
        <v>1714</v>
      </c>
      <c r="D177" s="360">
        <v>0.68</v>
      </c>
    </row>
    <row r="178" spans="1:4">
      <c r="A178">
        <v>40862</v>
      </c>
      <c r="B178" t="s">
        <v>18863</v>
      </c>
      <c r="C178" s="111" t="s">
        <v>1719</v>
      </c>
      <c r="D178" s="360">
        <v>127.63</v>
      </c>
    </row>
    <row r="179" spans="1:4">
      <c r="A179">
        <v>10658</v>
      </c>
      <c r="B179" t="s">
        <v>12537</v>
      </c>
      <c r="C179" s="111" t="s">
        <v>1712</v>
      </c>
      <c r="D179" s="361">
        <v>7359</v>
      </c>
    </row>
    <row r="180" spans="1:4">
      <c r="A180">
        <v>253</v>
      </c>
      <c r="B180" t="s">
        <v>12538</v>
      </c>
      <c r="C180" s="111" t="s">
        <v>1714</v>
      </c>
      <c r="D180" s="360">
        <v>23.24</v>
      </c>
    </row>
    <row r="181" spans="1:4">
      <c r="A181">
        <v>40809</v>
      </c>
      <c r="B181" t="s">
        <v>12539</v>
      </c>
      <c r="C181" s="111" t="s">
        <v>1719</v>
      </c>
      <c r="D181" s="361">
        <v>4074.57</v>
      </c>
    </row>
    <row r="182" spans="1:4">
      <c r="A182">
        <v>42428</v>
      </c>
      <c r="B182" t="s">
        <v>12540</v>
      </c>
      <c r="C182" s="111" t="s">
        <v>1712</v>
      </c>
      <c r="D182" s="361">
        <v>2271</v>
      </c>
    </row>
    <row r="183" spans="1:4">
      <c r="A183">
        <v>301</v>
      </c>
      <c r="B183" t="s">
        <v>12541</v>
      </c>
      <c r="C183" s="111" t="s">
        <v>1712</v>
      </c>
      <c r="D183" s="360">
        <v>3.44</v>
      </c>
    </row>
    <row r="184" spans="1:4">
      <c r="A184">
        <v>296</v>
      </c>
      <c r="B184" t="s">
        <v>12542</v>
      </c>
      <c r="C184" s="111" t="s">
        <v>1712</v>
      </c>
      <c r="D184" s="360">
        <v>1.94</v>
      </c>
    </row>
    <row r="185" spans="1:4">
      <c r="A185">
        <v>297</v>
      </c>
      <c r="B185" t="s">
        <v>12543</v>
      </c>
      <c r="C185" s="111" t="s">
        <v>1712</v>
      </c>
      <c r="D185" s="360">
        <v>2.86</v>
      </c>
    </row>
    <row r="186" spans="1:4">
      <c r="A186">
        <v>299</v>
      </c>
      <c r="B186" t="s">
        <v>12544</v>
      </c>
      <c r="C186" s="111" t="s">
        <v>1712</v>
      </c>
      <c r="D186" s="360">
        <v>4.03</v>
      </c>
    </row>
    <row r="187" spans="1:4">
      <c r="A187">
        <v>300</v>
      </c>
      <c r="B187" t="s">
        <v>12545</v>
      </c>
      <c r="C187" s="111" t="s">
        <v>1712</v>
      </c>
      <c r="D187" s="360">
        <v>13.96</v>
      </c>
    </row>
    <row r="188" spans="1:4">
      <c r="A188">
        <v>20085</v>
      </c>
      <c r="B188" t="s">
        <v>12546</v>
      </c>
      <c r="C188" s="111" t="s">
        <v>1712</v>
      </c>
      <c r="D188" s="360">
        <v>2.5499999999999998</v>
      </c>
    </row>
    <row r="189" spans="1:4">
      <c r="A189">
        <v>298</v>
      </c>
      <c r="B189" t="s">
        <v>12547</v>
      </c>
      <c r="C189" s="111" t="s">
        <v>1712</v>
      </c>
      <c r="D189" s="360">
        <v>3.1</v>
      </c>
    </row>
    <row r="190" spans="1:4">
      <c r="A190">
        <v>311</v>
      </c>
      <c r="B190" t="s">
        <v>12548</v>
      </c>
      <c r="C190" s="111" t="s">
        <v>1712</v>
      </c>
      <c r="D190" s="360">
        <v>11.51</v>
      </c>
    </row>
    <row r="191" spans="1:4">
      <c r="A191">
        <v>318</v>
      </c>
      <c r="B191" t="s">
        <v>12549</v>
      </c>
      <c r="C191" s="111" t="s">
        <v>1712</v>
      </c>
      <c r="D191" s="360">
        <v>23.19</v>
      </c>
    </row>
    <row r="192" spans="1:4">
      <c r="A192">
        <v>319</v>
      </c>
      <c r="B192" t="s">
        <v>12550</v>
      </c>
      <c r="C192" s="111" t="s">
        <v>1712</v>
      </c>
      <c r="D192" s="360">
        <v>36.36</v>
      </c>
    </row>
    <row r="193" spans="1:4">
      <c r="A193">
        <v>303</v>
      </c>
      <c r="B193" t="s">
        <v>12551</v>
      </c>
      <c r="C193" s="111" t="s">
        <v>1712</v>
      </c>
      <c r="D193" s="360">
        <v>3.81</v>
      </c>
    </row>
    <row r="194" spans="1:4">
      <c r="A194">
        <v>305</v>
      </c>
      <c r="B194" t="s">
        <v>12552</v>
      </c>
      <c r="C194" s="111" t="s">
        <v>1712</v>
      </c>
      <c r="D194" s="360">
        <v>11.99</v>
      </c>
    </row>
    <row r="195" spans="1:4">
      <c r="A195">
        <v>306</v>
      </c>
      <c r="B195" t="s">
        <v>12553</v>
      </c>
      <c r="C195" s="111" t="s">
        <v>1712</v>
      </c>
      <c r="D195" s="360">
        <v>18.18</v>
      </c>
    </row>
    <row r="196" spans="1:4">
      <c r="A196">
        <v>307</v>
      </c>
      <c r="B196" t="s">
        <v>12554</v>
      </c>
      <c r="C196" s="111" t="s">
        <v>1712</v>
      </c>
      <c r="D196" s="360">
        <v>45.93</v>
      </c>
    </row>
    <row r="197" spans="1:4">
      <c r="A197">
        <v>309</v>
      </c>
      <c r="B197" t="s">
        <v>12555</v>
      </c>
      <c r="C197" s="111" t="s">
        <v>1712</v>
      </c>
      <c r="D197" s="360">
        <v>75.239999999999995</v>
      </c>
    </row>
    <row r="198" spans="1:4">
      <c r="A198">
        <v>310</v>
      </c>
      <c r="B198" t="s">
        <v>12556</v>
      </c>
      <c r="C198" s="111" t="s">
        <v>1712</v>
      </c>
      <c r="D198" s="360">
        <v>104.29</v>
      </c>
    </row>
    <row r="199" spans="1:4">
      <c r="A199">
        <v>328</v>
      </c>
      <c r="B199" t="s">
        <v>12557</v>
      </c>
      <c r="C199" s="111" t="s">
        <v>1712</v>
      </c>
      <c r="D199" s="360">
        <v>9.1199999999999992</v>
      </c>
    </row>
    <row r="200" spans="1:4">
      <c r="A200">
        <v>325</v>
      </c>
      <c r="B200" t="s">
        <v>12558</v>
      </c>
      <c r="C200" s="111" t="s">
        <v>1712</v>
      </c>
      <c r="D200" s="360">
        <v>2.69</v>
      </c>
    </row>
    <row r="201" spans="1:4">
      <c r="A201">
        <v>20326</v>
      </c>
      <c r="B201" t="s">
        <v>12559</v>
      </c>
      <c r="C201" s="111" t="s">
        <v>1712</v>
      </c>
      <c r="D201" s="360">
        <v>4.92</v>
      </c>
    </row>
    <row r="202" spans="1:4">
      <c r="A202">
        <v>329</v>
      </c>
      <c r="B202" t="s">
        <v>12560</v>
      </c>
      <c r="C202" s="111" t="s">
        <v>1712</v>
      </c>
      <c r="D202" s="360">
        <v>7.62</v>
      </c>
    </row>
    <row r="203" spans="1:4">
      <c r="A203">
        <v>308</v>
      </c>
      <c r="B203" t="s">
        <v>12561</v>
      </c>
      <c r="C203" s="111" t="s">
        <v>1712</v>
      </c>
      <c r="D203" s="360">
        <v>102.52</v>
      </c>
    </row>
    <row r="204" spans="1:4">
      <c r="A204">
        <v>39642</v>
      </c>
      <c r="B204" t="s">
        <v>12562</v>
      </c>
      <c r="C204" s="111" t="s">
        <v>1712</v>
      </c>
      <c r="D204" s="360">
        <v>3.38</v>
      </c>
    </row>
    <row r="205" spans="1:4">
      <c r="A205">
        <v>39641</v>
      </c>
      <c r="B205" t="s">
        <v>12563</v>
      </c>
      <c r="C205" s="111" t="s">
        <v>1712</v>
      </c>
      <c r="D205" s="360">
        <v>2.96</v>
      </c>
    </row>
    <row r="206" spans="1:4">
      <c r="A206">
        <v>39643</v>
      </c>
      <c r="B206" t="s">
        <v>12564</v>
      </c>
      <c r="C206" s="111" t="s">
        <v>1712</v>
      </c>
      <c r="D206" s="360">
        <v>3.97</v>
      </c>
    </row>
    <row r="207" spans="1:4">
      <c r="A207">
        <v>39644</v>
      </c>
      <c r="B207" t="s">
        <v>12565</v>
      </c>
      <c r="C207" s="111" t="s">
        <v>1712</v>
      </c>
      <c r="D207" s="360">
        <v>6.15</v>
      </c>
    </row>
    <row r="208" spans="1:4">
      <c r="A208">
        <v>39645</v>
      </c>
      <c r="B208" t="s">
        <v>12566</v>
      </c>
      <c r="C208" s="111" t="s">
        <v>1712</v>
      </c>
      <c r="D208" s="360">
        <v>6.74</v>
      </c>
    </row>
    <row r="209" spans="1:4">
      <c r="A209">
        <v>41610</v>
      </c>
      <c r="B209" t="s">
        <v>12567</v>
      </c>
      <c r="C209" s="111" t="s">
        <v>1712</v>
      </c>
      <c r="D209" s="360">
        <v>619.80999999999995</v>
      </c>
    </row>
    <row r="210" spans="1:4">
      <c r="A210">
        <v>41611</v>
      </c>
      <c r="B210" t="s">
        <v>12568</v>
      </c>
      <c r="C210" s="111" t="s">
        <v>1712</v>
      </c>
      <c r="D210" s="360">
        <v>976.95</v>
      </c>
    </row>
    <row r="211" spans="1:4">
      <c r="A211">
        <v>41612</v>
      </c>
      <c r="B211" t="s">
        <v>12569</v>
      </c>
      <c r="C211" s="111" t="s">
        <v>1712</v>
      </c>
      <c r="D211" s="361">
        <v>1371.78</v>
      </c>
    </row>
    <row r="212" spans="1:4">
      <c r="A212">
        <v>41637</v>
      </c>
      <c r="B212" t="s">
        <v>12570</v>
      </c>
      <c r="C212" s="111" t="s">
        <v>1712</v>
      </c>
      <c r="D212" s="360">
        <v>128.22999999999999</v>
      </c>
    </row>
    <row r="213" spans="1:4">
      <c r="A213">
        <v>41638</v>
      </c>
      <c r="B213" t="s">
        <v>12571</v>
      </c>
      <c r="C213" s="111" t="s">
        <v>1712</v>
      </c>
      <c r="D213" s="360">
        <v>167.04</v>
      </c>
    </row>
    <row r="214" spans="1:4">
      <c r="A214">
        <v>41639</v>
      </c>
      <c r="B214" t="s">
        <v>12572</v>
      </c>
      <c r="C214" s="111" t="s">
        <v>1712</v>
      </c>
      <c r="D214" s="360">
        <v>404.11</v>
      </c>
    </row>
    <row r="215" spans="1:4">
      <c r="A215">
        <v>11789</v>
      </c>
      <c r="B215" t="s">
        <v>12573</v>
      </c>
      <c r="C215" s="111" t="s">
        <v>1712</v>
      </c>
      <c r="D215" s="360">
        <v>1.42</v>
      </c>
    </row>
    <row r="216" spans="1:4">
      <c r="A216">
        <v>20975</v>
      </c>
      <c r="B216" t="s">
        <v>12574</v>
      </c>
      <c r="C216" s="111" t="s">
        <v>1712</v>
      </c>
      <c r="D216" s="360">
        <v>13.05</v>
      </c>
    </row>
    <row r="217" spans="1:4">
      <c r="A217">
        <v>20976</v>
      </c>
      <c r="B217" t="s">
        <v>12575</v>
      </c>
      <c r="C217" s="111" t="s">
        <v>1712</v>
      </c>
      <c r="D217" s="360">
        <v>19.72</v>
      </c>
    </row>
    <row r="218" spans="1:4">
      <c r="A218">
        <v>40340</v>
      </c>
      <c r="B218" t="s">
        <v>12576</v>
      </c>
      <c r="C218" s="111" t="s">
        <v>1712</v>
      </c>
      <c r="D218" s="360">
        <v>25.3</v>
      </c>
    </row>
    <row r="219" spans="1:4">
      <c r="A219">
        <v>40341</v>
      </c>
      <c r="B219" t="s">
        <v>12577</v>
      </c>
      <c r="C219" s="111" t="s">
        <v>1712</v>
      </c>
      <c r="D219" s="360">
        <v>30.2</v>
      </c>
    </row>
    <row r="220" spans="1:4">
      <c r="A220">
        <v>40342</v>
      </c>
      <c r="B220" t="s">
        <v>12578</v>
      </c>
      <c r="C220" s="111" t="s">
        <v>1712</v>
      </c>
      <c r="D220" s="360">
        <v>36.020000000000003</v>
      </c>
    </row>
    <row r="221" spans="1:4">
      <c r="A221">
        <v>40343</v>
      </c>
      <c r="B221" t="s">
        <v>12579</v>
      </c>
      <c r="C221" s="111" t="s">
        <v>1712</v>
      </c>
      <c r="D221" s="360">
        <v>42.72</v>
      </c>
    </row>
    <row r="222" spans="1:4">
      <c r="A222">
        <v>40344</v>
      </c>
      <c r="B222" t="s">
        <v>12580</v>
      </c>
      <c r="C222" s="111" t="s">
        <v>1712</v>
      </c>
      <c r="D222" s="360">
        <v>58.24</v>
      </c>
    </row>
    <row r="223" spans="1:4">
      <c r="A223">
        <v>40345</v>
      </c>
      <c r="B223" t="s">
        <v>12581</v>
      </c>
      <c r="C223" s="111" t="s">
        <v>1712</v>
      </c>
      <c r="D223" s="360">
        <v>71.760000000000005</v>
      </c>
    </row>
    <row r="224" spans="1:4">
      <c r="A224">
        <v>40346</v>
      </c>
      <c r="B224" t="s">
        <v>12582</v>
      </c>
      <c r="C224" s="111" t="s">
        <v>1712</v>
      </c>
      <c r="D224" s="360">
        <v>83.24</v>
      </c>
    </row>
    <row r="225" spans="1:4">
      <c r="A225">
        <v>40347</v>
      </c>
      <c r="B225" t="s">
        <v>12583</v>
      </c>
      <c r="C225" s="111" t="s">
        <v>1712</v>
      </c>
      <c r="D225" s="360">
        <v>104.59</v>
      </c>
    </row>
    <row r="226" spans="1:4">
      <c r="A226">
        <v>6138</v>
      </c>
      <c r="B226" t="s">
        <v>12584</v>
      </c>
      <c r="C226" s="111" t="s">
        <v>1712</v>
      </c>
      <c r="D226" s="360">
        <v>11.97</v>
      </c>
    </row>
    <row r="227" spans="1:4">
      <c r="A227">
        <v>43424</v>
      </c>
      <c r="B227" t="s">
        <v>12585</v>
      </c>
      <c r="C227" s="111" t="s">
        <v>1712</v>
      </c>
      <c r="D227" s="360">
        <v>519.29999999999995</v>
      </c>
    </row>
    <row r="228" spans="1:4">
      <c r="A228">
        <v>43426</v>
      </c>
      <c r="B228" t="s">
        <v>12586</v>
      </c>
      <c r="C228" s="111" t="s">
        <v>1712</v>
      </c>
      <c r="D228" s="361">
        <v>1791.08</v>
      </c>
    </row>
    <row r="229" spans="1:4">
      <c r="A229">
        <v>12565</v>
      </c>
      <c r="B229" t="s">
        <v>12587</v>
      </c>
      <c r="C229" s="111" t="s">
        <v>1712</v>
      </c>
      <c r="D229" s="360">
        <v>628.1</v>
      </c>
    </row>
    <row r="230" spans="1:4">
      <c r="A230">
        <v>12567</v>
      </c>
      <c r="B230" t="s">
        <v>12588</v>
      </c>
      <c r="C230" s="111" t="s">
        <v>1712</v>
      </c>
      <c r="D230" s="360">
        <v>843.65</v>
      </c>
    </row>
    <row r="231" spans="1:4">
      <c r="A231">
        <v>12568</v>
      </c>
      <c r="B231" t="s">
        <v>12589</v>
      </c>
      <c r="C231" s="111" t="s">
        <v>1712</v>
      </c>
      <c r="D231" s="361">
        <v>1181.1099999999999</v>
      </c>
    </row>
    <row r="232" spans="1:4">
      <c r="A232">
        <v>43441</v>
      </c>
      <c r="B232" t="s">
        <v>12590</v>
      </c>
      <c r="C232" s="111" t="s">
        <v>1712</v>
      </c>
      <c r="D232" s="360">
        <v>151.85</v>
      </c>
    </row>
    <row r="233" spans="1:4">
      <c r="A233">
        <v>43423</v>
      </c>
      <c r="B233" t="s">
        <v>12591</v>
      </c>
      <c r="C233" s="111" t="s">
        <v>1712</v>
      </c>
      <c r="D233" s="360">
        <v>70.86</v>
      </c>
    </row>
    <row r="234" spans="1:4">
      <c r="A234">
        <v>12532</v>
      </c>
      <c r="B234" t="s">
        <v>12592</v>
      </c>
      <c r="C234" s="111" t="s">
        <v>1712</v>
      </c>
      <c r="D234" s="360">
        <v>109.29</v>
      </c>
    </row>
    <row r="235" spans="1:4">
      <c r="A235">
        <v>43444</v>
      </c>
      <c r="B235" t="s">
        <v>12593</v>
      </c>
      <c r="C235" s="111" t="s">
        <v>1712</v>
      </c>
      <c r="D235" s="360">
        <v>366.99</v>
      </c>
    </row>
    <row r="236" spans="1:4">
      <c r="A236">
        <v>12551</v>
      </c>
      <c r="B236" t="s">
        <v>12594</v>
      </c>
      <c r="C236" s="111" t="s">
        <v>1712</v>
      </c>
      <c r="D236" s="360">
        <v>261.83</v>
      </c>
    </row>
    <row r="237" spans="1:4">
      <c r="A237">
        <v>43442</v>
      </c>
      <c r="B237" t="s">
        <v>12595</v>
      </c>
      <c r="C237" s="111" t="s">
        <v>1712</v>
      </c>
      <c r="D237" s="360">
        <v>202.47</v>
      </c>
    </row>
    <row r="238" spans="1:4">
      <c r="A238">
        <v>43443</v>
      </c>
      <c r="B238" t="s">
        <v>12596</v>
      </c>
      <c r="C238" s="111" t="s">
        <v>1712</v>
      </c>
      <c r="D238" s="360">
        <v>265.75</v>
      </c>
    </row>
    <row r="239" spans="1:4">
      <c r="A239">
        <v>12544</v>
      </c>
      <c r="B239" t="s">
        <v>12597</v>
      </c>
      <c r="C239" s="111" t="s">
        <v>1712</v>
      </c>
      <c r="D239" s="360">
        <v>143.41999999999999</v>
      </c>
    </row>
    <row r="240" spans="1:4">
      <c r="A240">
        <v>12547</v>
      </c>
      <c r="B240" t="s">
        <v>12598</v>
      </c>
      <c r="C240" s="111" t="s">
        <v>1712</v>
      </c>
      <c r="D240" s="360">
        <v>192.89</v>
      </c>
    </row>
    <row r="241" spans="1:4">
      <c r="A241">
        <v>43445</v>
      </c>
      <c r="B241" t="s">
        <v>12599</v>
      </c>
      <c r="C241" s="111" t="s">
        <v>1712</v>
      </c>
      <c r="D241" s="360">
        <v>506.19</v>
      </c>
    </row>
    <row r="242" spans="1:4">
      <c r="A242">
        <v>12563</v>
      </c>
      <c r="B242" t="s">
        <v>12600</v>
      </c>
      <c r="C242" s="111" t="s">
        <v>1712</v>
      </c>
      <c r="D242" s="360">
        <v>362.16</v>
      </c>
    </row>
    <row r="243" spans="1:4">
      <c r="A243">
        <v>43425</v>
      </c>
      <c r="B243" t="s">
        <v>12601</v>
      </c>
      <c r="C243" s="111" t="s">
        <v>1712</v>
      </c>
      <c r="D243" s="360">
        <v>227.78</v>
      </c>
    </row>
    <row r="244" spans="1:4">
      <c r="A244">
        <v>43446</v>
      </c>
      <c r="B244" t="s">
        <v>12602</v>
      </c>
      <c r="C244" s="111" t="s">
        <v>1712</v>
      </c>
      <c r="D244" s="360">
        <v>480.88</v>
      </c>
    </row>
    <row r="245" spans="1:4">
      <c r="A245">
        <v>43447</v>
      </c>
      <c r="B245" t="s">
        <v>12603</v>
      </c>
      <c r="C245" s="111" t="s">
        <v>1712</v>
      </c>
      <c r="D245" s="360">
        <v>590.54999999999995</v>
      </c>
    </row>
    <row r="246" spans="1:4">
      <c r="A246">
        <v>43448</v>
      </c>
      <c r="B246" t="s">
        <v>12604</v>
      </c>
      <c r="C246" s="111" t="s">
        <v>1712</v>
      </c>
      <c r="D246" s="360">
        <v>826.78</v>
      </c>
    </row>
    <row r="247" spans="1:4">
      <c r="A247">
        <v>13761</v>
      </c>
      <c r="B247" t="s">
        <v>12605</v>
      </c>
      <c r="C247" s="111" t="s">
        <v>1712</v>
      </c>
      <c r="D247" s="361">
        <v>2205.23</v>
      </c>
    </row>
    <row r="248" spans="1:4">
      <c r="A248">
        <v>4814</v>
      </c>
      <c r="B248" t="s">
        <v>12606</v>
      </c>
      <c r="C248" s="111" t="s">
        <v>1712</v>
      </c>
      <c r="D248" s="360">
        <v>65.22</v>
      </c>
    </row>
    <row r="249" spans="1:4">
      <c r="A249">
        <v>44473</v>
      </c>
      <c r="B249" t="s">
        <v>12607</v>
      </c>
      <c r="C249" s="111" t="s">
        <v>1712</v>
      </c>
      <c r="D249" s="361">
        <v>2173.0100000000002</v>
      </c>
    </row>
    <row r="250" spans="1:4">
      <c r="A250">
        <v>6122</v>
      </c>
      <c r="B250" t="s">
        <v>12608</v>
      </c>
      <c r="C250" s="111" t="s">
        <v>1714</v>
      </c>
      <c r="D250" s="360">
        <v>23.65</v>
      </c>
    </row>
    <row r="251" spans="1:4">
      <c r="A251">
        <v>40810</v>
      </c>
      <c r="B251" t="s">
        <v>12609</v>
      </c>
      <c r="C251" s="111" t="s">
        <v>1719</v>
      </c>
      <c r="D251" s="361">
        <v>4146.8599999999997</v>
      </c>
    </row>
    <row r="252" spans="1:4">
      <c r="A252">
        <v>21100</v>
      </c>
      <c r="B252" t="s">
        <v>12610</v>
      </c>
      <c r="C252" s="111" t="s">
        <v>1712</v>
      </c>
      <c r="D252" s="361">
        <v>3845.1</v>
      </c>
    </row>
    <row r="253" spans="1:4">
      <c r="A253">
        <v>11816</v>
      </c>
      <c r="B253" t="s">
        <v>12611</v>
      </c>
      <c r="C253" s="111" t="s">
        <v>1712</v>
      </c>
      <c r="D253" s="361">
        <v>4100</v>
      </c>
    </row>
    <row r="254" spans="1:4">
      <c r="A254">
        <v>11814</v>
      </c>
      <c r="B254" t="s">
        <v>12612</v>
      </c>
      <c r="C254" s="111" t="s">
        <v>1712</v>
      </c>
      <c r="D254" s="361">
        <v>8924.67</v>
      </c>
    </row>
    <row r="255" spans="1:4">
      <c r="A255">
        <v>14186</v>
      </c>
      <c r="B255" t="s">
        <v>12613</v>
      </c>
      <c r="C255" s="111" t="s">
        <v>1712</v>
      </c>
      <c r="D255" s="361">
        <v>11206.13</v>
      </c>
    </row>
    <row r="256" spans="1:4">
      <c r="A256">
        <v>14185</v>
      </c>
      <c r="B256" t="s">
        <v>12614</v>
      </c>
      <c r="C256" s="111" t="s">
        <v>1712</v>
      </c>
      <c r="D256" s="361">
        <v>14516.3</v>
      </c>
    </row>
    <row r="257" spans="1:4">
      <c r="A257">
        <v>11811</v>
      </c>
      <c r="B257" t="s">
        <v>12615</v>
      </c>
      <c r="C257" s="111" t="s">
        <v>1712</v>
      </c>
      <c r="D257" s="361">
        <v>5550.48</v>
      </c>
    </row>
    <row r="258" spans="1:4">
      <c r="A258">
        <v>44498</v>
      </c>
      <c r="B258" t="s">
        <v>12616</v>
      </c>
      <c r="C258" s="111" t="s">
        <v>1712</v>
      </c>
      <c r="D258" s="361">
        <v>318204.48</v>
      </c>
    </row>
    <row r="259" spans="1:4">
      <c r="A259">
        <v>34469</v>
      </c>
      <c r="B259" t="s">
        <v>12617</v>
      </c>
      <c r="C259" s="111" t="s">
        <v>1712</v>
      </c>
      <c r="D259" s="361">
        <v>11310.87</v>
      </c>
    </row>
    <row r="260" spans="1:4">
      <c r="A260">
        <v>34476</v>
      </c>
      <c r="B260" t="s">
        <v>12618</v>
      </c>
      <c r="C260" s="111" t="s">
        <v>1712</v>
      </c>
      <c r="D260" s="361">
        <v>5899.09</v>
      </c>
    </row>
    <row r="261" spans="1:4">
      <c r="A261">
        <v>34477</v>
      </c>
      <c r="B261" t="s">
        <v>12619</v>
      </c>
      <c r="C261" s="111" t="s">
        <v>1712</v>
      </c>
      <c r="D261" s="361">
        <v>7829.24</v>
      </c>
    </row>
    <row r="262" spans="1:4">
      <c r="A262">
        <v>34482</v>
      </c>
      <c r="B262" t="s">
        <v>12620</v>
      </c>
      <c r="C262" s="111" t="s">
        <v>1712</v>
      </c>
      <c r="D262" s="361">
        <v>7312.08</v>
      </c>
    </row>
    <row r="263" spans="1:4">
      <c r="A263">
        <v>34472</v>
      </c>
      <c r="B263" t="s">
        <v>12621</v>
      </c>
      <c r="C263" s="111" t="s">
        <v>1712</v>
      </c>
      <c r="D263" s="361">
        <v>3480</v>
      </c>
    </row>
    <row r="264" spans="1:4">
      <c r="A264">
        <v>42425</v>
      </c>
      <c r="B264" t="s">
        <v>12622</v>
      </c>
      <c r="C264" s="111" t="s">
        <v>1712</v>
      </c>
      <c r="D264" s="361">
        <v>2644.57</v>
      </c>
    </row>
    <row r="265" spans="1:4">
      <c r="A265">
        <v>42422</v>
      </c>
      <c r="B265" t="s">
        <v>12623</v>
      </c>
      <c r="C265" s="111" t="s">
        <v>1712</v>
      </c>
      <c r="D265" s="361">
        <v>3925.95</v>
      </c>
    </row>
    <row r="266" spans="1:4">
      <c r="A266">
        <v>43184</v>
      </c>
      <c r="B266" t="s">
        <v>18864</v>
      </c>
      <c r="C266" s="111" t="s">
        <v>1712</v>
      </c>
      <c r="D266" s="361">
        <v>5426.04</v>
      </c>
    </row>
    <row r="267" spans="1:4">
      <c r="A267">
        <v>42424</v>
      </c>
      <c r="B267" t="s">
        <v>12624</v>
      </c>
      <c r="C267" s="111" t="s">
        <v>1712</v>
      </c>
      <c r="D267" s="361">
        <v>2361.83</v>
      </c>
    </row>
    <row r="268" spans="1:4">
      <c r="A268">
        <v>42421</v>
      </c>
      <c r="B268" t="s">
        <v>12625</v>
      </c>
      <c r="C268" s="111" t="s">
        <v>1712</v>
      </c>
      <c r="D268" s="361">
        <v>21504.2</v>
      </c>
    </row>
    <row r="269" spans="1:4">
      <c r="A269">
        <v>42416</v>
      </c>
      <c r="B269" t="s">
        <v>12626</v>
      </c>
      <c r="C269" s="111" t="s">
        <v>1712</v>
      </c>
      <c r="D269" s="361">
        <v>10181.58</v>
      </c>
    </row>
    <row r="270" spans="1:4">
      <c r="A270">
        <v>42417</v>
      </c>
      <c r="B270" t="s">
        <v>12627</v>
      </c>
      <c r="C270" s="111" t="s">
        <v>1712</v>
      </c>
      <c r="D270" s="361">
        <v>11414.38</v>
      </c>
    </row>
    <row r="271" spans="1:4">
      <c r="A271">
        <v>42419</v>
      </c>
      <c r="B271" t="s">
        <v>12628</v>
      </c>
      <c r="C271" s="111" t="s">
        <v>1712</v>
      </c>
      <c r="D271" s="361">
        <v>12895.83</v>
      </c>
    </row>
    <row r="272" spans="1:4">
      <c r="A272">
        <v>42420</v>
      </c>
      <c r="B272" t="s">
        <v>12629</v>
      </c>
      <c r="C272" s="111" t="s">
        <v>1712</v>
      </c>
      <c r="D272" s="361">
        <v>17724.36</v>
      </c>
    </row>
    <row r="273" spans="1:4">
      <c r="A273">
        <v>43195</v>
      </c>
      <c r="B273" t="s">
        <v>12630</v>
      </c>
      <c r="C273" s="111" t="s">
        <v>1712</v>
      </c>
      <c r="D273" s="361">
        <v>6241</v>
      </c>
    </row>
    <row r="274" spans="1:4">
      <c r="A274">
        <v>43196</v>
      </c>
      <c r="B274" t="s">
        <v>12631</v>
      </c>
      <c r="C274" s="111" t="s">
        <v>1712</v>
      </c>
      <c r="D274" s="361">
        <v>7734.82</v>
      </c>
    </row>
    <row r="275" spans="1:4">
      <c r="A275">
        <v>43198</v>
      </c>
      <c r="B275" t="s">
        <v>12632</v>
      </c>
      <c r="C275" s="111" t="s">
        <v>1712</v>
      </c>
      <c r="D275" s="361">
        <v>11493.76</v>
      </c>
    </row>
    <row r="276" spans="1:4">
      <c r="A276">
        <v>43199</v>
      </c>
      <c r="B276" t="s">
        <v>12633</v>
      </c>
      <c r="C276" s="111" t="s">
        <v>1712</v>
      </c>
      <c r="D276" s="361">
        <v>11914.93</v>
      </c>
    </row>
    <row r="277" spans="1:4">
      <c r="A277">
        <v>43200</v>
      </c>
      <c r="B277" t="s">
        <v>12634</v>
      </c>
      <c r="C277" s="111" t="s">
        <v>1712</v>
      </c>
      <c r="D277" s="361">
        <v>13673.25</v>
      </c>
    </row>
    <row r="278" spans="1:4">
      <c r="A278">
        <v>39556</v>
      </c>
      <c r="B278" t="s">
        <v>12635</v>
      </c>
      <c r="C278" s="111" t="s">
        <v>1712</v>
      </c>
      <c r="D278" s="361">
        <v>7467.93</v>
      </c>
    </row>
    <row r="279" spans="1:4">
      <c r="A279">
        <v>39557</v>
      </c>
      <c r="B279" t="s">
        <v>12636</v>
      </c>
      <c r="C279" s="111" t="s">
        <v>1712</v>
      </c>
      <c r="D279" s="361">
        <v>8041.33</v>
      </c>
    </row>
    <row r="280" spans="1:4">
      <c r="A280">
        <v>39559</v>
      </c>
      <c r="B280" t="s">
        <v>12637</v>
      </c>
      <c r="C280" s="111" t="s">
        <v>1712</v>
      </c>
      <c r="D280" s="361">
        <v>11883.53</v>
      </c>
    </row>
    <row r="281" spans="1:4">
      <c r="A281">
        <v>39560</v>
      </c>
      <c r="B281" t="s">
        <v>12638</v>
      </c>
      <c r="C281" s="111" t="s">
        <v>1712</v>
      </c>
      <c r="D281" s="361">
        <v>13748.09</v>
      </c>
    </row>
    <row r="282" spans="1:4">
      <c r="A282">
        <v>39561</v>
      </c>
      <c r="B282" t="s">
        <v>12639</v>
      </c>
      <c r="C282" s="111" t="s">
        <v>1712</v>
      </c>
      <c r="D282" s="361">
        <v>14382.26</v>
      </c>
    </row>
    <row r="283" spans="1:4">
      <c r="A283">
        <v>43190</v>
      </c>
      <c r="B283" t="s">
        <v>12640</v>
      </c>
      <c r="C283" s="111" t="s">
        <v>1712</v>
      </c>
      <c r="D283" s="361">
        <v>2122.44</v>
      </c>
    </row>
    <row r="284" spans="1:4">
      <c r="A284">
        <v>39555</v>
      </c>
      <c r="B284" t="s">
        <v>12641</v>
      </c>
      <c r="C284" s="111" t="s">
        <v>1712</v>
      </c>
      <c r="D284" s="361">
        <v>2295.9299999999998</v>
      </c>
    </row>
    <row r="285" spans="1:4">
      <c r="A285">
        <v>43191</v>
      </c>
      <c r="B285" t="s">
        <v>12642</v>
      </c>
      <c r="C285" s="111" t="s">
        <v>1712</v>
      </c>
      <c r="D285" s="361">
        <v>3053.91</v>
      </c>
    </row>
    <row r="286" spans="1:4">
      <c r="A286">
        <v>39548</v>
      </c>
      <c r="B286" t="s">
        <v>12643</v>
      </c>
      <c r="C286" s="111" t="s">
        <v>1712</v>
      </c>
      <c r="D286" s="361">
        <v>3405.58</v>
      </c>
    </row>
    <row r="287" spans="1:4">
      <c r="A287">
        <v>43192</v>
      </c>
      <c r="B287" t="s">
        <v>12644</v>
      </c>
      <c r="C287" s="111" t="s">
        <v>1712</v>
      </c>
      <c r="D287" s="361">
        <v>4000.34</v>
      </c>
    </row>
    <row r="288" spans="1:4">
      <c r="A288">
        <v>39554</v>
      </c>
      <c r="B288" t="s">
        <v>12645</v>
      </c>
      <c r="C288" s="111" t="s">
        <v>1712</v>
      </c>
      <c r="D288" s="361">
        <v>4503.37</v>
      </c>
    </row>
    <row r="289" spans="1:4">
      <c r="A289">
        <v>43194</v>
      </c>
      <c r="B289" t="s">
        <v>12646</v>
      </c>
      <c r="C289" s="111" t="s">
        <v>1712</v>
      </c>
      <c r="D289" s="361">
        <v>1818.23</v>
      </c>
    </row>
    <row r="290" spans="1:4">
      <c r="A290">
        <v>39551</v>
      </c>
      <c r="B290" t="s">
        <v>12647</v>
      </c>
      <c r="C290" s="111" t="s">
        <v>1712</v>
      </c>
      <c r="D290" s="361">
        <v>2002.07</v>
      </c>
    </row>
    <row r="291" spans="1:4">
      <c r="A291">
        <v>43185</v>
      </c>
      <c r="B291" t="s">
        <v>12648</v>
      </c>
      <c r="C291" s="111" t="s">
        <v>1712</v>
      </c>
      <c r="D291" s="361">
        <v>5689.51</v>
      </c>
    </row>
    <row r="292" spans="1:4">
      <c r="A292">
        <v>43186</v>
      </c>
      <c r="B292" t="s">
        <v>12649</v>
      </c>
      <c r="C292" s="111" t="s">
        <v>1712</v>
      </c>
      <c r="D292" s="361">
        <v>6001.29</v>
      </c>
    </row>
    <row r="293" spans="1:4">
      <c r="A293">
        <v>43187</v>
      </c>
      <c r="B293" t="s">
        <v>12650</v>
      </c>
      <c r="C293" s="111" t="s">
        <v>1712</v>
      </c>
      <c r="D293" s="361">
        <v>7963.77</v>
      </c>
    </row>
    <row r="294" spans="1:4">
      <c r="A294">
        <v>43188</v>
      </c>
      <c r="B294" t="s">
        <v>12651</v>
      </c>
      <c r="C294" s="111" t="s">
        <v>1712</v>
      </c>
      <c r="D294" s="361">
        <v>9649.16</v>
      </c>
    </row>
    <row r="295" spans="1:4">
      <c r="A295">
        <v>43189</v>
      </c>
      <c r="B295" t="s">
        <v>12652</v>
      </c>
      <c r="C295" s="111" t="s">
        <v>1712</v>
      </c>
      <c r="D295" s="361">
        <v>10853.7</v>
      </c>
    </row>
    <row r="296" spans="1:4">
      <c r="A296">
        <v>39580</v>
      </c>
      <c r="B296" t="s">
        <v>12653</v>
      </c>
      <c r="C296" s="111" t="s">
        <v>1712</v>
      </c>
      <c r="D296" s="361">
        <v>85531.61</v>
      </c>
    </row>
    <row r="297" spans="1:4">
      <c r="A297">
        <v>39577</v>
      </c>
      <c r="B297" t="s">
        <v>12654</v>
      </c>
      <c r="C297" s="111" t="s">
        <v>1712</v>
      </c>
      <c r="D297" s="361">
        <v>26771.21</v>
      </c>
    </row>
    <row r="298" spans="1:4">
      <c r="A298">
        <v>39578</v>
      </c>
      <c r="B298" t="s">
        <v>12655</v>
      </c>
      <c r="C298" s="111" t="s">
        <v>1712</v>
      </c>
      <c r="D298" s="361">
        <v>34548.78</v>
      </c>
    </row>
    <row r="299" spans="1:4">
      <c r="A299">
        <v>39579</v>
      </c>
      <c r="B299" t="s">
        <v>12656</v>
      </c>
      <c r="C299" s="111" t="s">
        <v>1712</v>
      </c>
      <c r="D299" s="361">
        <v>50265.77</v>
      </c>
    </row>
    <row r="300" spans="1:4">
      <c r="A300">
        <v>39826</v>
      </c>
      <c r="B300" t="s">
        <v>12657</v>
      </c>
      <c r="C300" s="111" t="s">
        <v>1712</v>
      </c>
      <c r="D300" s="361">
        <v>6173.55</v>
      </c>
    </row>
    <row r="301" spans="1:4">
      <c r="A301">
        <v>10700</v>
      </c>
      <c r="B301" t="s">
        <v>12658</v>
      </c>
      <c r="C301" s="111" t="s">
        <v>1712</v>
      </c>
      <c r="D301" s="361">
        <v>24073.87</v>
      </c>
    </row>
    <row r="302" spans="1:4">
      <c r="A302">
        <v>346</v>
      </c>
      <c r="B302" t="s">
        <v>12659</v>
      </c>
      <c r="C302" s="111" t="s">
        <v>1716</v>
      </c>
      <c r="D302" s="360">
        <v>31.7</v>
      </c>
    </row>
    <row r="303" spans="1:4">
      <c r="A303">
        <v>3312</v>
      </c>
      <c r="B303" t="s">
        <v>12660</v>
      </c>
      <c r="C303" s="111" t="s">
        <v>1716</v>
      </c>
      <c r="D303" s="360">
        <v>28.07</v>
      </c>
    </row>
    <row r="304" spans="1:4">
      <c r="A304">
        <v>339</v>
      </c>
      <c r="B304" t="s">
        <v>12661</v>
      </c>
      <c r="C304" s="111" t="s">
        <v>1715</v>
      </c>
      <c r="D304" s="360">
        <v>1.63</v>
      </c>
    </row>
    <row r="305" spans="1:4">
      <c r="A305">
        <v>340</v>
      </c>
      <c r="B305" t="s">
        <v>12662</v>
      </c>
      <c r="C305" s="111" t="s">
        <v>1715</v>
      </c>
      <c r="D305" s="360">
        <v>1.47</v>
      </c>
    </row>
    <row r="306" spans="1:4">
      <c r="A306">
        <v>43130</v>
      </c>
      <c r="B306" t="s">
        <v>12663</v>
      </c>
      <c r="C306" s="111" t="s">
        <v>1716</v>
      </c>
      <c r="D306" s="360">
        <v>26.76</v>
      </c>
    </row>
    <row r="307" spans="1:4">
      <c r="A307">
        <v>344</v>
      </c>
      <c r="B307" t="s">
        <v>12664</v>
      </c>
      <c r="C307" s="111" t="s">
        <v>1716</v>
      </c>
      <c r="D307" s="360">
        <v>35.18</v>
      </c>
    </row>
    <row r="308" spans="1:4">
      <c r="A308">
        <v>345</v>
      </c>
      <c r="B308" t="s">
        <v>12665</v>
      </c>
      <c r="C308" s="111" t="s">
        <v>1716</v>
      </c>
      <c r="D308" s="360">
        <v>38.17</v>
      </c>
    </row>
    <row r="309" spans="1:4">
      <c r="A309">
        <v>43131</v>
      </c>
      <c r="B309" t="s">
        <v>12666</v>
      </c>
      <c r="C309" s="111" t="s">
        <v>1716</v>
      </c>
      <c r="D309" s="360">
        <v>31.08</v>
      </c>
    </row>
    <row r="310" spans="1:4">
      <c r="A310">
        <v>3313</v>
      </c>
      <c r="B310" t="s">
        <v>12667</v>
      </c>
      <c r="C310" s="111" t="s">
        <v>1716</v>
      </c>
      <c r="D310" s="360">
        <v>36.130000000000003</v>
      </c>
    </row>
    <row r="311" spans="1:4">
      <c r="A311">
        <v>43132</v>
      </c>
      <c r="B311" t="s">
        <v>12668</v>
      </c>
      <c r="C311" s="111" t="s">
        <v>1716</v>
      </c>
      <c r="D311" s="360">
        <v>26.76</v>
      </c>
    </row>
    <row r="312" spans="1:4">
      <c r="A312">
        <v>366</v>
      </c>
      <c r="B312" t="s">
        <v>12669</v>
      </c>
      <c r="C312" s="111" t="s">
        <v>1718</v>
      </c>
      <c r="D312" s="360">
        <v>83.34</v>
      </c>
    </row>
    <row r="313" spans="1:4">
      <c r="A313">
        <v>367</v>
      </c>
      <c r="B313" t="s">
        <v>12670</v>
      </c>
      <c r="C313" s="111" t="s">
        <v>1718</v>
      </c>
      <c r="D313" s="360">
        <v>84.42</v>
      </c>
    </row>
    <row r="314" spans="1:4">
      <c r="A314">
        <v>370</v>
      </c>
      <c r="B314" t="s">
        <v>12671</v>
      </c>
      <c r="C314" s="111" t="s">
        <v>1718</v>
      </c>
      <c r="D314" s="360">
        <v>83.34</v>
      </c>
    </row>
    <row r="315" spans="1:4">
      <c r="A315">
        <v>368</v>
      </c>
      <c r="B315" t="s">
        <v>12672</v>
      </c>
      <c r="C315" s="111" t="s">
        <v>1718</v>
      </c>
      <c r="D315" s="360">
        <v>41.67</v>
      </c>
    </row>
    <row r="316" spans="1:4">
      <c r="A316">
        <v>11075</v>
      </c>
      <c r="B316" t="s">
        <v>12673</v>
      </c>
      <c r="C316" s="111" t="s">
        <v>1718</v>
      </c>
      <c r="D316" s="360">
        <v>956.48</v>
      </c>
    </row>
    <row r="317" spans="1:4">
      <c r="A317">
        <v>1381</v>
      </c>
      <c r="B317" t="s">
        <v>12674</v>
      </c>
      <c r="C317" s="111" t="s">
        <v>1716</v>
      </c>
      <c r="D317" s="360">
        <v>0.71</v>
      </c>
    </row>
    <row r="318" spans="1:4">
      <c r="A318">
        <v>34353</v>
      </c>
      <c r="B318" t="s">
        <v>12675</v>
      </c>
      <c r="C318" s="111" t="s">
        <v>1716</v>
      </c>
      <c r="D318" s="360">
        <v>1.32</v>
      </c>
    </row>
    <row r="319" spans="1:4">
      <c r="A319">
        <v>37595</v>
      </c>
      <c r="B319" t="s">
        <v>12676</v>
      </c>
      <c r="C319" s="111" t="s">
        <v>1716</v>
      </c>
      <c r="D319" s="360">
        <v>2.1800000000000002</v>
      </c>
    </row>
    <row r="320" spans="1:4">
      <c r="A320">
        <v>37596</v>
      </c>
      <c r="B320" t="s">
        <v>12677</v>
      </c>
      <c r="C320" s="111" t="s">
        <v>1716</v>
      </c>
      <c r="D320" s="360">
        <v>2.5</v>
      </c>
    </row>
    <row r="321" spans="1:4">
      <c r="A321">
        <v>371</v>
      </c>
      <c r="B321" t="s">
        <v>12678</v>
      </c>
      <c r="C321" s="111" t="s">
        <v>1716</v>
      </c>
      <c r="D321" s="360">
        <v>0.77</v>
      </c>
    </row>
    <row r="322" spans="1:4">
      <c r="A322">
        <v>37553</v>
      </c>
      <c r="B322" t="s">
        <v>12679</v>
      </c>
      <c r="C322" s="111" t="s">
        <v>1716</v>
      </c>
      <c r="D322" s="360">
        <v>1.45</v>
      </c>
    </row>
    <row r="323" spans="1:4">
      <c r="A323">
        <v>37552</v>
      </c>
      <c r="B323" t="s">
        <v>12680</v>
      </c>
      <c r="C323" s="111" t="s">
        <v>1716</v>
      </c>
      <c r="D323" s="360">
        <v>2.33</v>
      </c>
    </row>
    <row r="324" spans="1:4">
      <c r="A324">
        <v>36880</v>
      </c>
      <c r="B324" t="s">
        <v>12681</v>
      </c>
      <c r="C324" s="111" t="s">
        <v>1716</v>
      </c>
      <c r="D324" s="360">
        <v>2.37</v>
      </c>
    </row>
    <row r="325" spans="1:4">
      <c r="A325">
        <v>34355</v>
      </c>
      <c r="B325" t="s">
        <v>12682</v>
      </c>
      <c r="C325" s="111" t="s">
        <v>1716</v>
      </c>
      <c r="D325" s="360">
        <v>2.04</v>
      </c>
    </row>
    <row r="326" spans="1:4">
      <c r="A326">
        <v>130</v>
      </c>
      <c r="B326" t="s">
        <v>12683</v>
      </c>
      <c r="C326" s="111" t="s">
        <v>1716</v>
      </c>
      <c r="D326" s="360">
        <v>3.67</v>
      </c>
    </row>
    <row r="327" spans="1:4">
      <c r="A327">
        <v>135</v>
      </c>
      <c r="B327" t="s">
        <v>18865</v>
      </c>
      <c r="C327" s="111" t="s">
        <v>1716</v>
      </c>
      <c r="D327" s="360">
        <v>2.96</v>
      </c>
    </row>
    <row r="328" spans="1:4">
      <c r="A328">
        <v>36886</v>
      </c>
      <c r="B328" t="s">
        <v>12684</v>
      </c>
      <c r="C328" s="111" t="s">
        <v>1716</v>
      </c>
      <c r="D328" s="360">
        <v>0.73</v>
      </c>
    </row>
    <row r="329" spans="1:4">
      <c r="A329">
        <v>38546</v>
      </c>
      <c r="B329" t="s">
        <v>18866</v>
      </c>
      <c r="C329" s="111" t="s">
        <v>1718</v>
      </c>
      <c r="D329" s="360">
        <v>569.58000000000004</v>
      </c>
    </row>
    <row r="330" spans="1:4">
      <c r="A330">
        <v>34549</v>
      </c>
      <c r="B330" t="s">
        <v>12685</v>
      </c>
      <c r="C330" s="111" t="s">
        <v>1718</v>
      </c>
      <c r="D330" s="360">
        <v>786.51</v>
      </c>
    </row>
    <row r="331" spans="1:4">
      <c r="A331">
        <v>6081</v>
      </c>
      <c r="B331" t="s">
        <v>12686</v>
      </c>
      <c r="C331" s="111" t="s">
        <v>1718</v>
      </c>
      <c r="D331" s="360">
        <v>55.05</v>
      </c>
    </row>
    <row r="332" spans="1:4">
      <c r="A332">
        <v>6077</v>
      </c>
      <c r="B332" t="s">
        <v>12687</v>
      </c>
      <c r="C332" s="111" t="s">
        <v>1718</v>
      </c>
      <c r="D332" s="360">
        <v>39.32</v>
      </c>
    </row>
    <row r="333" spans="1:4">
      <c r="A333">
        <v>6079</v>
      </c>
      <c r="B333" t="s">
        <v>12688</v>
      </c>
      <c r="C333" s="111" t="s">
        <v>1718</v>
      </c>
      <c r="D333" s="360">
        <v>39.32</v>
      </c>
    </row>
    <row r="334" spans="1:4">
      <c r="A334">
        <v>1091</v>
      </c>
      <c r="B334" t="s">
        <v>12689</v>
      </c>
      <c r="C334" s="111" t="s">
        <v>1712</v>
      </c>
      <c r="D334" s="360">
        <v>42.44</v>
      </c>
    </row>
    <row r="335" spans="1:4">
      <c r="A335">
        <v>1094</v>
      </c>
      <c r="B335" t="s">
        <v>12690</v>
      </c>
      <c r="C335" s="111" t="s">
        <v>1712</v>
      </c>
      <c r="D335" s="360">
        <v>29.69</v>
      </c>
    </row>
    <row r="336" spans="1:4">
      <c r="A336">
        <v>1095</v>
      </c>
      <c r="B336" t="s">
        <v>12691</v>
      </c>
      <c r="C336" s="111" t="s">
        <v>1712</v>
      </c>
      <c r="D336" s="360">
        <v>63.09</v>
      </c>
    </row>
    <row r="337" spans="1:4">
      <c r="A337">
        <v>1092</v>
      </c>
      <c r="B337" t="s">
        <v>12692</v>
      </c>
      <c r="C337" s="111" t="s">
        <v>1712</v>
      </c>
      <c r="D337" s="360">
        <v>48.82</v>
      </c>
    </row>
    <row r="338" spans="1:4">
      <c r="A338">
        <v>1093</v>
      </c>
      <c r="B338" t="s">
        <v>12693</v>
      </c>
      <c r="C338" s="111" t="s">
        <v>1712</v>
      </c>
      <c r="D338" s="360">
        <v>114.01</v>
      </c>
    </row>
    <row r="339" spans="1:4">
      <c r="A339">
        <v>1090</v>
      </c>
      <c r="B339" t="s">
        <v>12694</v>
      </c>
      <c r="C339" s="111" t="s">
        <v>1712</v>
      </c>
      <c r="D339" s="360">
        <v>81.63</v>
      </c>
    </row>
    <row r="340" spans="1:4">
      <c r="A340">
        <v>1096</v>
      </c>
      <c r="B340" t="s">
        <v>12695</v>
      </c>
      <c r="C340" s="111" t="s">
        <v>1712</v>
      </c>
      <c r="D340" s="360">
        <v>146.9</v>
      </c>
    </row>
    <row r="341" spans="1:4">
      <c r="A341">
        <v>1097</v>
      </c>
      <c r="B341" t="s">
        <v>12696</v>
      </c>
      <c r="C341" s="111" t="s">
        <v>1712</v>
      </c>
      <c r="D341" s="360">
        <v>124.7</v>
      </c>
    </row>
    <row r="342" spans="1:4">
      <c r="A342">
        <v>378</v>
      </c>
      <c r="B342" t="s">
        <v>12697</v>
      </c>
      <c r="C342" s="111" t="s">
        <v>1714</v>
      </c>
      <c r="D342" s="360">
        <v>20.2</v>
      </c>
    </row>
    <row r="343" spans="1:4">
      <c r="A343">
        <v>40911</v>
      </c>
      <c r="B343" t="s">
        <v>12698</v>
      </c>
      <c r="C343" s="111" t="s">
        <v>1719</v>
      </c>
      <c r="D343" s="361">
        <v>3541.95</v>
      </c>
    </row>
    <row r="344" spans="1:4">
      <c r="A344">
        <v>33939</v>
      </c>
      <c r="B344" t="s">
        <v>18867</v>
      </c>
      <c r="C344" s="111" t="s">
        <v>1714</v>
      </c>
      <c r="D344" s="360">
        <v>106.29</v>
      </c>
    </row>
    <row r="345" spans="1:4">
      <c r="A345">
        <v>40815</v>
      </c>
      <c r="B345" t="s">
        <v>12699</v>
      </c>
      <c r="C345" s="111" t="s">
        <v>1719</v>
      </c>
      <c r="D345" s="361">
        <v>18631.509999999998</v>
      </c>
    </row>
    <row r="346" spans="1:4">
      <c r="A346">
        <v>33952</v>
      </c>
      <c r="B346" t="s">
        <v>18868</v>
      </c>
      <c r="C346" s="111" t="s">
        <v>1714</v>
      </c>
      <c r="D346" s="360">
        <v>121.01</v>
      </c>
    </row>
    <row r="347" spans="1:4">
      <c r="A347">
        <v>40816</v>
      </c>
      <c r="B347" t="s">
        <v>12700</v>
      </c>
      <c r="C347" s="111" t="s">
        <v>1719</v>
      </c>
      <c r="D347" s="361">
        <v>21212.11</v>
      </c>
    </row>
    <row r="348" spans="1:4">
      <c r="A348">
        <v>33953</v>
      </c>
      <c r="B348" t="s">
        <v>18869</v>
      </c>
      <c r="C348" s="111" t="s">
        <v>1714</v>
      </c>
      <c r="D348" s="360">
        <v>124.83</v>
      </c>
    </row>
    <row r="349" spans="1:4">
      <c r="A349">
        <v>40817</v>
      </c>
      <c r="B349" t="s">
        <v>12701</v>
      </c>
      <c r="C349" s="111" t="s">
        <v>1719</v>
      </c>
      <c r="D349" s="361">
        <v>21882.3</v>
      </c>
    </row>
    <row r="350" spans="1:4">
      <c r="A350">
        <v>13348</v>
      </c>
      <c r="B350" t="s">
        <v>12702</v>
      </c>
      <c r="C350" s="111" t="s">
        <v>1712</v>
      </c>
      <c r="D350" s="360">
        <v>1.79</v>
      </c>
    </row>
    <row r="351" spans="1:4">
      <c r="A351">
        <v>39211</v>
      </c>
      <c r="B351" t="s">
        <v>12703</v>
      </c>
      <c r="C351" s="111" t="s">
        <v>1712</v>
      </c>
      <c r="D351" s="360">
        <v>1.7</v>
      </c>
    </row>
    <row r="352" spans="1:4">
      <c r="A352">
        <v>39212</v>
      </c>
      <c r="B352" t="s">
        <v>12704</v>
      </c>
      <c r="C352" s="111" t="s">
        <v>1712</v>
      </c>
      <c r="D352" s="360">
        <v>1.9</v>
      </c>
    </row>
    <row r="353" spans="1:4">
      <c r="A353">
        <v>39208</v>
      </c>
      <c r="B353" t="s">
        <v>12705</v>
      </c>
      <c r="C353" s="111" t="s">
        <v>1712</v>
      </c>
      <c r="D353" s="360">
        <v>0.52</v>
      </c>
    </row>
    <row r="354" spans="1:4">
      <c r="A354">
        <v>39210</v>
      </c>
      <c r="B354" t="s">
        <v>12706</v>
      </c>
      <c r="C354" s="111" t="s">
        <v>1712</v>
      </c>
      <c r="D354" s="360">
        <v>0.95</v>
      </c>
    </row>
    <row r="355" spans="1:4">
      <c r="A355">
        <v>39214</v>
      </c>
      <c r="B355" t="s">
        <v>12707</v>
      </c>
      <c r="C355" s="111" t="s">
        <v>1712</v>
      </c>
      <c r="D355" s="360">
        <v>3.52</v>
      </c>
    </row>
    <row r="356" spans="1:4">
      <c r="A356">
        <v>39213</v>
      </c>
      <c r="B356" t="s">
        <v>12708</v>
      </c>
      <c r="C356" s="111" t="s">
        <v>1712</v>
      </c>
      <c r="D356" s="360">
        <v>2.48</v>
      </c>
    </row>
    <row r="357" spans="1:4">
      <c r="A357">
        <v>39209</v>
      </c>
      <c r="B357" t="s">
        <v>12709</v>
      </c>
      <c r="C357" s="111" t="s">
        <v>1712</v>
      </c>
      <c r="D357" s="360">
        <v>0.61</v>
      </c>
    </row>
    <row r="358" spans="1:4">
      <c r="A358">
        <v>39207</v>
      </c>
      <c r="B358" t="s">
        <v>12710</v>
      </c>
      <c r="C358" s="111" t="s">
        <v>1712</v>
      </c>
      <c r="D358" s="360">
        <v>0.95</v>
      </c>
    </row>
    <row r="359" spans="1:4">
      <c r="A359">
        <v>39215</v>
      </c>
      <c r="B359" t="s">
        <v>12711</v>
      </c>
      <c r="C359" s="111" t="s">
        <v>1712</v>
      </c>
      <c r="D359" s="360">
        <v>6.41</v>
      </c>
    </row>
    <row r="360" spans="1:4">
      <c r="A360">
        <v>39216</v>
      </c>
      <c r="B360" t="s">
        <v>12712</v>
      </c>
      <c r="C360" s="111" t="s">
        <v>1712</v>
      </c>
      <c r="D360" s="360">
        <v>8.94</v>
      </c>
    </row>
    <row r="361" spans="1:4">
      <c r="A361">
        <v>11267</v>
      </c>
      <c r="B361" t="s">
        <v>12713</v>
      </c>
      <c r="C361" s="111" t="s">
        <v>1712</v>
      </c>
      <c r="D361" s="360">
        <v>1.56</v>
      </c>
    </row>
    <row r="362" spans="1:4">
      <c r="A362">
        <v>379</v>
      </c>
      <c r="B362" t="s">
        <v>12714</v>
      </c>
      <c r="C362" s="111" t="s">
        <v>1712</v>
      </c>
      <c r="D362" s="360">
        <v>1.57</v>
      </c>
    </row>
    <row r="363" spans="1:4">
      <c r="A363">
        <v>510</v>
      </c>
      <c r="B363" t="s">
        <v>12715</v>
      </c>
      <c r="C363" s="111" t="s">
        <v>1716</v>
      </c>
      <c r="D363" s="360">
        <v>14.95</v>
      </c>
    </row>
    <row r="364" spans="1:4">
      <c r="A364">
        <v>516</v>
      </c>
      <c r="B364" t="s">
        <v>12716</v>
      </c>
      <c r="C364" s="111" t="s">
        <v>1716</v>
      </c>
      <c r="D364" s="360">
        <v>17.72</v>
      </c>
    </row>
    <row r="365" spans="1:4">
      <c r="A365">
        <v>509</v>
      </c>
      <c r="B365" t="s">
        <v>12717</v>
      </c>
      <c r="C365" s="111" t="s">
        <v>1716</v>
      </c>
      <c r="D365" s="360">
        <v>19.88</v>
      </c>
    </row>
    <row r="366" spans="1:4">
      <c r="A366">
        <v>40331</v>
      </c>
      <c r="B366" t="s">
        <v>18870</v>
      </c>
      <c r="C366" s="111" t="s">
        <v>1714</v>
      </c>
      <c r="D366" s="360">
        <v>18.940000000000001</v>
      </c>
    </row>
    <row r="367" spans="1:4">
      <c r="A367">
        <v>40930</v>
      </c>
      <c r="B367" t="s">
        <v>12718</v>
      </c>
      <c r="C367" s="111" t="s">
        <v>1719</v>
      </c>
      <c r="D367" s="361">
        <v>3325.04</v>
      </c>
    </row>
    <row r="368" spans="1:4">
      <c r="A368">
        <v>11761</v>
      </c>
      <c r="B368" t="s">
        <v>12719</v>
      </c>
      <c r="C368" s="111" t="s">
        <v>1712</v>
      </c>
      <c r="D368" s="360">
        <v>85.82</v>
      </c>
    </row>
    <row r="369" spans="1:4">
      <c r="A369">
        <v>377</v>
      </c>
      <c r="B369" t="s">
        <v>12720</v>
      </c>
      <c r="C369" s="111" t="s">
        <v>1712</v>
      </c>
      <c r="D369" s="360">
        <v>40.33</v>
      </c>
    </row>
    <row r="370" spans="1:4">
      <c r="A370">
        <v>7588</v>
      </c>
      <c r="B370" t="s">
        <v>12721</v>
      </c>
      <c r="C370" s="111" t="s">
        <v>1712</v>
      </c>
      <c r="D370" s="360">
        <v>48.45</v>
      </c>
    </row>
    <row r="371" spans="1:4">
      <c r="A371">
        <v>34551</v>
      </c>
      <c r="B371" t="s">
        <v>12722</v>
      </c>
      <c r="C371" s="111" t="s">
        <v>1714</v>
      </c>
      <c r="D371" s="360">
        <v>12.58</v>
      </c>
    </row>
    <row r="372" spans="1:4">
      <c r="A372">
        <v>41078</v>
      </c>
      <c r="B372" t="s">
        <v>12723</v>
      </c>
      <c r="C372" s="111" t="s">
        <v>1719</v>
      </c>
      <c r="D372" s="361">
        <v>2209.23</v>
      </c>
    </row>
    <row r="373" spans="1:4">
      <c r="A373">
        <v>246</v>
      </c>
      <c r="B373" t="s">
        <v>12724</v>
      </c>
      <c r="C373" s="111" t="s">
        <v>1714</v>
      </c>
      <c r="D373" s="360">
        <v>16.170000000000002</v>
      </c>
    </row>
    <row r="374" spans="1:4">
      <c r="A374">
        <v>40927</v>
      </c>
      <c r="B374" t="s">
        <v>12725</v>
      </c>
      <c r="C374" s="111" t="s">
        <v>1719</v>
      </c>
      <c r="D374" s="361">
        <v>2834.63</v>
      </c>
    </row>
    <row r="375" spans="1:4">
      <c r="A375">
        <v>2350</v>
      </c>
      <c r="B375" t="s">
        <v>12726</v>
      </c>
      <c r="C375" s="111" t="s">
        <v>1714</v>
      </c>
      <c r="D375" s="360">
        <v>16.97</v>
      </c>
    </row>
    <row r="376" spans="1:4">
      <c r="A376">
        <v>40812</v>
      </c>
      <c r="B376" t="s">
        <v>12727</v>
      </c>
      <c r="C376" s="111" t="s">
        <v>1719</v>
      </c>
      <c r="D376" s="361">
        <v>2978.73</v>
      </c>
    </row>
    <row r="377" spans="1:4">
      <c r="A377">
        <v>245</v>
      </c>
      <c r="B377" t="s">
        <v>12728</v>
      </c>
      <c r="C377" s="111" t="s">
        <v>1714</v>
      </c>
      <c r="D377" s="360">
        <v>28.32</v>
      </c>
    </row>
    <row r="378" spans="1:4">
      <c r="A378">
        <v>41090</v>
      </c>
      <c r="B378" t="s">
        <v>12729</v>
      </c>
      <c r="C378" s="111" t="s">
        <v>1719</v>
      </c>
      <c r="D378" s="361">
        <v>4968.07</v>
      </c>
    </row>
    <row r="379" spans="1:4">
      <c r="A379">
        <v>251</v>
      </c>
      <c r="B379" t="s">
        <v>18871</v>
      </c>
      <c r="C379" s="111" t="s">
        <v>1714</v>
      </c>
      <c r="D379" s="360">
        <v>16.170000000000002</v>
      </c>
    </row>
    <row r="380" spans="1:4">
      <c r="A380">
        <v>40975</v>
      </c>
      <c r="B380" t="s">
        <v>12730</v>
      </c>
      <c r="C380" s="111" t="s">
        <v>1719</v>
      </c>
      <c r="D380" s="361">
        <v>2834.63</v>
      </c>
    </row>
    <row r="381" spans="1:4">
      <c r="A381">
        <v>6127</v>
      </c>
      <c r="B381" t="s">
        <v>12731</v>
      </c>
      <c r="C381" s="111" t="s">
        <v>1714</v>
      </c>
      <c r="D381" s="360">
        <v>16.170000000000002</v>
      </c>
    </row>
    <row r="382" spans="1:4">
      <c r="A382">
        <v>41072</v>
      </c>
      <c r="B382" t="s">
        <v>12732</v>
      </c>
      <c r="C382" s="111" t="s">
        <v>1719</v>
      </c>
      <c r="D382" s="361">
        <v>2834.63</v>
      </c>
    </row>
    <row r="383" spans="1:4">
      <c r="A383">
        <v>6121</v>
      </c>
      <c r="B383" t="s">
        <v>18872</v>
      </c>
      <c r="C383" s="111" t="s">
        <v>1714</v>
      </c>
      <c r="D383" s="360">
        <v>14.23</v>
      </c>
    </row>
    <row r="384" spans="1:4">
      <c r="A384">
        <v>41071</v>
      </c>
      <c r="B384" t="s">
        <v>12733</v>
      </c>
      <c r="C384" s="111" t="s">
        <v>1719</v>
      </c>
      <c r="D384" s="361">
        <v>2495.7199999999998</v>
      </c>
    </row>
    <row r="385" spans="1:4">
      <c r="A385">
        <v>244</v>
      </c>
      <c r="B385" t="s">
        <v>12734</v>
      </c>
      <c r="C385" s="111" t="s">
        <v>1714</v>
      </c>
      <c r="D385" s="360">
        <v>12.98</v>
      </c>
    </row>
    <row r="386" spans="1:4">
      <c r="A386">
        <v>41093</v>
      </c>
      <c r="B386" t="s">
        <v>12735</v>
      </c>
      <c r="C386" s="111" t="s">
        <v>1719</v>
      </c>
      <c r="D386" s="361">
        <v>2278.81</v>
      </c>
    </row>
    <row r="387" spans="1:4">
      <c r="A387">
        <v>532</v>
      </c>
      <c r="B387" t="s">
        <v>18873</v>
      </c>
      <c r="C387" s="111" t="s">
        <v>1714</v>
      </c>
      <c r="D387" s="360">
        <v>42.95</v>
      </c>
    </row>
    <row r="388" spans="1:4">
      <c r="A388">
        <v>40931</v>
      </c>
      <c r="B388" t="s">
        <v>12736</v>
      </c>
      <c r="C388" s="111" t="s">
        <v>1719</v>
      </c>
      <c r="D388" s="361">
        <v>7531.51</v>
      </c>
    </row>
    <row r="389" spans="1:4">
      <c r="A389">
        <v>36150</v>
      </c>
      <c r="B389" t="s">
        <v>12737</v>
      </c>
      <c r="C389" s="111" t="s">
        <v>1712</v>
      </c>
      <c r="D389" s="360">
        <v>44.96</v>
      </c>
    </row>
    <row r="390" spans="1:4">
      <c r="A390">
        <v>4760</v>
      </c>
      <c r="B390" t="s">
        <v>12738</v>
      </c>
      <c r="C390" s="111" t="s">
        <v>1714</v>
      </c>
      <c r="D390" s="360">
        <v>20.2</v>
      </c>
    </row>
    <row r="391" spans="1:4">
      <c r="A391">
        <v>41069</v>
      </c>
      <c r="B391" t="s">
        <v>12739</v>
      </c>
      <c r="C391" s="111" t="s">
        <v>1719</v>
      </c>
      <c r="D391" s="361">
        <v>3542.47</v>
      </c>
    </row>
    <row r="392" spans="1:4">
      <c r="A392">
        <v>10422</v>
      </c>
      <c r="B392" t="s">
        <v>12740</v>
      </c>
      <c r="C392" s="111" t="s">
        <v>1712</v>
      </c>
      <c r="D392" s="360">
        <v>384.96</v>
      </c>
    </row>
    <row r="393" spans="1:4">
      <c r="A393">
        <v>44019</v>
      </c>
      <c r="B393" t="s">
        <v>12741</v>
      </c>
      <c r="C393" s="111" t="s">
        <v>1712</v>
      </c>
      <c r="D393" s="360">
        <v>532.88</v>
      </c>
    </row>
    <row r="394" spans="1:4">
      <c r="A394">
        <v>36520</v>
      </c>
      <c r="B394" t="s">
        <v>12742</v>
      </c>
      <c r="C394" s="111" t="s">
        <v>1712</v>
      </c>
      <c r="D394" s="360">
        <v>647.91999999999996</v>
      </c>
    </row>
    <row r="395" spans="1:4">
      <c r="A395">
        <v>42319</v>
      </c>
      <c r="B395" t="s">
        <v>12743</v>
      </c>
      <c r="C395" s="111" t="s">
        <v>1712</v>
      </c>
      <c r="D395" s="360">
        <v>580.57000000000005</v>
      </c>
    </row>
    <row r="396" spans="1:4">
      <c r="A396">
        <v>10420</v>
      </c>
      <c r="B396" t="s">
        <v>12744</v>
      </c>
      <c r="C396" s="111" t="s">
        <v>1712</v>
      </c>
      <c r="D396" s="360">
        <v>205.95</v>
      </c>
    </row>
    <row r="397" spans="1:4">
      <c r="A397">
        <v>10421</v>
      </c>
      <c r="B397" t="s">
        <v>12745</v>
      </c>
      <c r="C397" s="111" t="s">
        <v>1712</v>
      </c>
      <c r="D397" s="360">
        <v>226.31</v>
      </c>
    </row>
    <row r="398" spans="1:4">
      <c r="A398">
        <v>11786</v>
      </c>
      <c r="B398" t="s">
        <v>12746</v>
      </c>
      <c r="C398" s="111" t="s">
        <v>1712</v>
      </c>
      <c r="D398" s="360">
        <v>456.33</v>
      </c>
    </row>
    <row r="399" spans="1:4">
      <c r="A399">
        <v>4815</v>
      </c>
      <c r="B399" t="s">
        <v>12747</v>
      </c>
      <c r="C399" s="111" t="s">
        <v>1712</v>
      </c>
      <c r="D399" s="360">
        <v>6.35</v>
      </c>
    </row>
    <row r="400" spans="1:4">
      <c r="A400">
        <v>541</v>
      </c>
      <c r="B400" t="s">
        <v>12748</v>
      </c>
      <c r="C400" s="111" t="s">
        <v>1712</v>
      </c>
      <c r="D400" s="360">
        <v>159.5</v>
      </c>
    </row>
    <row r="401" spans="1:4">
      <c r="A401">
        <v>542</v>
      </c>
      <c r="B401" t="s">
        <v>12749</v>
      </c>
      <c r="C401" s="111" t="s">
        <v>1712</v>
      </c>
      <c r="D401" s="360">
        <v>199.93</v>
      </c>
    </row>
    <row r="402" spans="1:4">
      <c r="A402">
        <v>540</v>
      </c>
      <c r="B402" t="s">
        <v>12750</v>
      </c>
      <c r="C402" s="111" t="s">
        <v>1712</v>
      </c>
      <c r="D402" s="360">
        <v>450.55</v>
      </c>
    </row>
    <row r="403" spans="1:4">
      <c r="A403">
        <v>38364</v>
      </c>
      <c r="B403" t="s">
        <v>12751</v>
      </c>
      <c r="C403" s="111" t="s">
        <v>1712</v>
      </c>
      <c r="D403" s="360">
        <v>497.9</v>
      </c>
    </row>
    <row r="404" spans="1:4">
      <c r="A404">
        <v>11692</v>
      </c>
      <c r="B404" t="s">
        <v>18874</v>
      </c>
      <c r="C404" s="111" t="s">
        <v>1713</v>
      </c>
      <c r="D404" s="360">
        <v>232.14</v>
      </c>
    </row>
    <row r="405" spans="1:4">
      <c r="A405">
        <v>1746</v>
      </c>
      <c r="B405" t="s">
        <v>12752</v>
      </c>
      <c r="C405" s="111" t="s">
        <v>1712</v>
      </c>
      <c r="D405" s="360">
        <v>264.95</v>
      </c>
    </row>
    <row r="406" spans="1:4">
      <c r="A406">
        <v>1748</v>
      </c>
      <c r="B406" t="s">
        <v>12753</v>
      </c>
      <c r="C406" s="111" t="s">
        <v>1712</v>
      </c>
      <c r="D406" s="360">
        <v>352.32</v>
      </c>
    </row>
    <row r="407" spans="1:4">
      <c r="A407">
        <v>1749</v>
      </c>
      <c r="B407" t="s">
        <v>12754</v>
      </c>
      <c r="C407" s="111" t="s">
        <v>1712</v>
      </c>
      <c r="D407" s="360">
        <v>510.45</v>
      </c>
    </row>
    <row r="408" spans="1:4">
      <c r="A408">
        <v>37412</v>
      </c>
      <c r="B408" t="s">
        <v>12755</v>
      </c>
      <c r="C408" s="111" t="s">
        <v>1712</v>
      </c>
      <c r="D408" s="360">
        <v>258.99</v>
      </c>
    </row>
    <row r="409" spans="1:4">
      <c r="A409">
        <v>1745</v>
      </c>
      <c r="B409" t="s">
        <v>12756</v>
      </c>
      <c r="C409" s="111" t="s">
        <v>1712</v>
      </c>
      <c r="D409" s="360">
        <v>307.97000000000003</v>
      </c>
    </row>
    <row r="410" spans="1:4">
      <c r="A410">
        <v>1750</v>
      </c>
      <c r="B410" t="s">
        <v>12757</v>
      </c>
      <c r="C410" s="111" t="s">
        <v>1712</v>
      </c>
      <c r="D410" s="360">
        <v>719.68</v>
      </c>
    </row>
    <row r="411" spans="1:4">
      <c r="A411">
        <v>11687</v>
      </c>
      <c r="B411" t="s">
        <v>12758</v>
      </c>
      <c r="C411" s="111" t="s">
        <v>1715</v>
      </c>
      <c r="D411" s="361">
        <v>1146.67</v>
      </c>
    </row>
    <row r="412" spans="1:4">
      <c r="A412">
        <v>11689</v>
      </c>
      <c r="B412" t="s">
        <v>12759</v>
      </c>
      <c r="C412" s="111" t="s">
        <v>1715</v>
      </c>
      <c r="D412" s="361">
        <v>1436.71</v>
      </c>
    </row>
    <row r="413" spans="1:4">
      <c r="A413">
        <v>11693</v>
      </c>
      <c r="B413" t="s">
        <v>12760</v>
      </c>
      <c r="C413" s="111" t="s">
        <v>1713</v>
      </c>
      <c r="D413" s="360">
        <v>176.85</v>
      </c>
    </row>
    <row r="414" spans="1:4">
      <c r="A414">
        <v>36215</v>
      </c>
      <c r="B414" t="s">
        <v>12761</v>
      </c>
      <c r="C414" s="111" t="s">
        <v>1712</v>
      </c>
      <c r="D414" s="360">
        <v>952.7</v>
      </c>
    </row>
    <row r="415" spans="1:4">
      <c r="A415">
        <v>42439</v>
      </c>
      <c r="B415" t="s">
        <v>12762</v>
      </c>
      <c r="C415" s="111" t="s">
        <v>1712</v>
      </c>
      <c r="D415" s="361">
        <v>1207.8399999999999</v>
      </c>
    </row>
    <row r="416" spans="1:4">
      <c r="A416">
        <v>38381</v>
      </c>
      <c r="B416" t="s">
        <v>12763</v>
      </c>
      <c r="C416" s="111" t="s">
        <v>1712</v>
      </c>
      <c r="D416" s="360">
        <v>11.3</v>
      </c>
    </row>
    <row r="417" spans="1:4">
      <c r="A417">
        <v>39621</v>
      </c>
      <c r="B417" t="s">
        <v>12764</v>
      </c>
      <c r="C417" s="111" t="s">
        <v>1720</v>
      </c>
      <c r="D417" s="361">
        <v>1119.5899999999999</v>
      </c>
    </row>
    <row r="418" spans="1:4">
      <c r="A418">
        <v>39624</v>
      </c>
      <c r="B418" t="s">
        <v>12765</v>
      </c>
      <c r="C418" s="111" t="s">
        <v>1720</v>
      </c>
      <c r="D418" s="361">
        <v>1235.04</v>
      </c>
    </row>
    <row r="419" spans="1:4">
      <c r="A419">
        <v>39615</v>
      </c>
      <c r="B419" t="s">
        <v>12766</v>
      </c>
      <c r="C419" s="111" t="s">
        <v>1712</v>
      </c>
      <c r="D419" s="360">
        <v>499.07</v>
      </c>
    </row>
    <row r="420" spans="1:4">
      <c r="A420">
        <v>39620</v>
      </c>
      <c r="B420" t="s">
        <v>12767</v>
      </c>
      <c r="C420" s="111" t="s">
        <v>1712</v>
      </c>
      <c r="D420" s="360">
        <v>762.21</v>
      </c>
    </row>
    <row r="421" spans="1:4">
      <c r="A421">
        <v>39623</v>
      </c>
      <c r="B421" t="s">
        <v>12768</v>
      </c>
      <c r="C421" s="111" t="s">
        <v>1712</v>
      </c>
      <c r="D421" s="360">
        <v>816.39</v>
      </c>
    </row>
    <row r="422" spans="1:4">
      <c r="A422">
        <v>546</v>
      </c>
      <c r="B422" t="s">
        <v>12769</v>
      </c>
      <c r="C422" s="111" t="s">
        <v>1716</v>
      </c>
      <c r="D422" s="360">
        <v>7.29</v>
      </c>
    </row>
    <row r="423" spans="1:4">
      <c r="A423">
        <v>566</v>
      </c>
      <c r="B423" t="s">
        <v>12770</v>
      </c>
      <c r="C423" s="111" t="s">
        <v>1715</v>
      </c>
      <c r="D423" s="360">
        <v>3.46</v>
      </c>
    </row>
    <row r="424" spans="1:4">
      <c r="A424">
        <v>565</v>
      </c>
      <c r="B424" t="s">
        <v>36353</v>
      </c>
      <c r="C424" s="111" t="s">
        <v>1715</v>
      </c>
      <c r="D424" s="360">
        <v>12.61</v>
      </c>
    </row>
    <row r="425" spans="1:4">
      <c r="A425">
        <v>555</v>
      </c>
      <c r="B425" t="s">
        <v>12771</v>
      </c>
      <c r="C425" s="111" t="s">
        <v>1715</v>
      </c>
      <c r="D425" s="360">
        <v>8.94</v>
      </c>
    </row>
    <row r="426" spans="1:4">
      <c r="A426">
        <v>557</v>
      </c>
      <c r="B426" t="s">
        <v>12772</v>
      </c>
      <c r="C426" s="111" t="s">
        <v>1715</v>
      </c>
      <c r="D426" s="360">
        <v>28.05</v>
      </c>
    </row>
    <row r="427" spans="1:4">
      <c r="A427">
        <v>552</v>
      </c>
      <c r="B427" t="s">
        <v>12773</v>
      </c>
      <c r="C427" s="111" t="s">
        <v>1715</v>
      </c>
      <c r="D427" s="360">
        <v>13.91</v>
      </c>
    </row>
    <row r="428" spans="1:4">
      <c r="A428">
        <v>563</v>
      </c>
      <c r="B428" t="s">
        <v>12774</v>
      </c>
      <c r="C428" s="111" t="s">
        <v>1715</v>
      </c>
      <c r="D428" s="360">
        <v>20.91</v>
      </c>
    </row>
    <row r="429" spans="1:4">
      <c r="A429">
        <v>549</v>
      </c>
      <c r="B429" t="s">
        <v>12775</v>
      </c>
      <c r="C429" s="111" t="s">
        <v>1715</v>
      </c>
      <c r="D429" s="360">
        <v>37.64</v>
      </c>
    </row>
    <row r="430" spans="1:4">
      <c r="A430">
        <v>551</v>
      </c>
      <c r="B430" t="s">
        <v>12776</v>
      </c>
      <c r="C430" s="111" t="s">
        <v>1715</v>
      </c>
      <c r="D430" s="360">
        <v>74.52</v>
      </c>
    </row>
    <row r="431" spans="1:4">
      <c r="A431">
        <v>559</v>
      </c>
      <c r="B431" t="s">
        <v>12777</v>
      </c>
      <c r="C431" s="111" t="s">
        <v>1715</v>
      </c>
      <c r="D431" s="360">
        <v>18.63</v>
      </c>
    </row>
    <row r="432" spans="1:4">
      <c r="A432">
        <v>560</v>
      </c>
      <c r="B432" t="s">
        <v>12778</v>
      </c>
      <c r="C432" s="111" t="s">
        <v>1715</v>
      </c>
      <c r="D432" s="360">
        <v>23.3</v>
      </c>
    </row>
    <row r="433" spans="1:4">
      <c r="A433">
        <v>547</v>
      </c>
      <c r="B433" t="s">
        <v>12779</v>
      </c>
      <c r="C433" s="111" t="s">
        <v>1715</v>
      </c>
      <c r="D433" s="360">
        <v>27.91</v>
      </c>
    </row>
    <row r="434" spans="1:4">
      <c r="A434">
        <v>36207</v>
      </c>
      <c r="B434" t="s">
        <v>12780</v>
      </c>
      <c r="C434" s="111" t="s">
        <v>1712</v>
      </c>
      <c r="D434" s="360">
        <v>421.98</v>
      </c>
    </row>
    <row r="435" spans="1:4">
      <c r="A435">
        <v>36209</v>
      </c>
      <c r="B435" t="s">
        <v>12781</v>
      </c>
      <c r="C435" s="111" t="s">
        <v>1712</v>
      </c>
      <c r="D435" s="360">
        <v>484.29</v>
      </c>
    </row>
    <row r="436" spans="1:4">
      <c r="A436">
        <v>36210</v>
      </c>
      <c r="B436" t="s">
        <v>12782</v>
      </c>
      <c r="C436" s="111" t="s">
        <v>1712</v>
      </c>
      <c r="D436" s="360">
        <v>523.98</v>
      </c>
    </row>
    <row r="437" spans="1:4">
      <c r="A437">
        <v>36204</v>
      </c>
      <c r="B437" t="s">
        <v>12783</v>
      </c>
      <c r="C437" s="111" t="s">
        <v>1712</v>
      </c>
      <c r="D437" s="360">
        <v>185.78</v>
      </c>
    </row>
    <row r="438" spans="1:4">
      <c r="A438">
        <v>36205</v>
      </c>
      <c r="B438" t="s">
        <v>12784</v>
      </c>
      <c r="C438" s="111" t="s">
        <v>1712</v>
      </c>
      <c r="D438" s="360">
        <v>206.33</v>
      </c>
    </row>
    <row r="439" spans="1:4">
      <c r="A439">
        <v>36081</v>
      </c>
      <c r="B439" t="s">
        <v>12785</v>
      </c>
      <c r="C439" s="111" t="s">
        <v>1712</v>
      </c>
      <c r="D439" s="360">
        <v>220</v>
      </c>
    </row>
    <row r="440" spans="1:4">
      <c r="A440">
        <v>36206</v>
      </c>
      <c r="B440" t="s">
        <v>12786</v>
      </c>
      <c r="C440" s="111" t="s">
        <v>1712</v>
      </c>
      <c r="D440" s="360">
        <v>230.49</v>
      </c>
    </row>
    <row r="441" spans="1:4">
      <c r="A441">
        <v>36218</v>
      </c>
      <c r="B441" t="s">
        <v>12787</v>
      </c>
      <c r="C441" s="111" t="s">
        <v>1712</v>
      </c>
      <c r="D441" s="360">
        <v>156</v>
      </c>
    </row>
    <row r="442" spans="1:4">
      <c r="A442">
        <v>36220</v>
      </c>
      <c r="B442" t="s">
        <v>12788</v>
      </c>
      <c r="C442" s="111" t="s">
        <v>1712</v>
      </c>
      <c r="D442" s="360">
        <v>178.88</v>
      </c>
    </row>
    <row r="443" spans="1:4">
      <c r="A443">
        <v>36080</v>
      </c>
      <c r="B443" t="s">
        <v>12789</v>
      </c>
      <c r="C443" s="111" t="s">
        <v>1712</v>
      </c>
      <c r="D443" s="360">
        <v>193.49</v>
      </c>
    </row>
    <row r="444" spans="1:4">
      <c r="A444">
        <v>36223</v>
      </c>
      <c r="B444" t="s">
        <v>12790</v>
      </c>
      <c r="C444" s="111" t="s">
        <v>1712</v>
      </c>
      <c r="D444" s="360">
        <v>202.61</v>
      </c>
    </row>
    <row r="445" spans="1:4">
      <c r="A445">
        <v>38127</v>
      </c>
      <c r="B445" t="s">
        <v>12791</v>
      </c>
      <c r="C445" s="111" t="s">
        <v>1712</v>
      </c>
      <c r="D445" s="360">
        <v>347.77</v>
      </c>
    </row>
    <row r="446" spans="1:4">
      <c r="A446">
        <v>38060</v>
      </c>
      <c r="B446" t="s">
        <v>12792</v>
      </c>
      <c r="C446" s="111" t="s">
        <v>1712</v>
      </c>
      <c r="D446" s="360">
        <v>42.16</v>
      </c>
    </row>
    <row r="447" spans="1:4">
      <c r="A447">
        <v>10956</v>
      </c>
      <c r="B447" t="s">
        <v>12793</v>
      </c>
      <c r="C447" s="111" t="s">
        <v>1712</v>
      </c>
      <c r="D447" s="360">
        <v>46.24</v>
      </c>
    </row>
    <row r="448" spans="1:4">
      <c r="A448">
        <v>39380</v>
      </c>
      <c r="B448" t="s">
        <v>12794</v>
      </c>
      <c r="C448" s="111" t="s">
        <v>1712</v>
      </c>
      <c r="D448" s="360">
        <v>22.75</v>
      </c>
    </row>
    <row r="449" spans="1:4">
      <c r="A449">
        <v>44172</v>
      </c>
      <c r="B449" t="s">
        <v>12795</v>
      </c>
      <c r="C449" s="111" t="s">
        <v>1712</v>
      </c>
      <c r="D449" s="360">
        <v>11.36</v>
      </c>
    </row>
    <row r="450" spans="1:4">
      <c r="A450">
        <v>37597</v>
      </c>
      <c r="B450" t="s">
        <v>12796</v>
      </c>
      <c r="C450" s="111" t="s">
        <v>1712</v>
      </c>
      <c r="D450" s="361">
        <v>632675.78</v>
      </c>
    </row>
    <row r="451" spans="1:4">
      <c r="A451">
        <v>183</v>
      </c>
      <c r="B451" t="s">
        <v>12797</v>
      </c>
      <c r="C451" s="111" t="s">
        <v>1721</v>
      </c>
      <c r="D451" s="360">
        <v>195</v>
      </c>
    </row>
    <row r="452" spans="1:4">
      <c r="A452">
        <v>184</v>
      </c>
      <c r="B452" t="s">
        <v>12798</v>
      </c>
      <c r="C452" s="111" t="s">
        <v>1721</v>
      </c>
      <c r="D452" s="360">
        <v>120.77</v>
      </c>
    </row>
    <row r="453" spans="1:4">
      <c r="A453">
        <v>181</v>
      </c>
      <c r="B453" t="s">
        <v>12799</v>
      </c>
      <c r="C453" s="111" t="s">
        <v>1721</v>
      </c>
      <c r="D453" s="360">
        <v>260.41000000000003</v>
      </c>
    </row>
    <row r="454" spans="1:4">
      <c r="A454">
        <v>20001</v>
      </c>
      <c r="B454" t="s">
        <v>12800</v>
      </c>
      <c r="C454" s="111" t="s">
        <v>1721</v>
      </c>
      <c r="D454" s="360">
        <v>150.96</v>
      </c>
    </row>
    <row r="455" spans="1:4">
      <c r="A455">
        <v>39837</v>
      </c>
      <c r="B455" t="s">
        <v>12801</v>
      </c>
      <c r="C455" s="111" t="s">
        <v>1721</v>
      </c>
      <c r="D455" s="360">
        <v>347.65</v>
      </c>
    </row>
    <row r="456" spans="1:4">
      <c r="A456">
        <v>43366</v>
      </c>
      <c r="B456" t="s">
        <v>12802</v>
      </c>
      <c r="C456" s="111" t="s">
        <v>1716</v>
      </c>
      <c r="D456" s="360">
        <v>1.66</v>
      </c>
    </row>
    <row r="457" spans="1:4">
      <c r="A457">
        <v>10535</v>
      </c>
      <c r="B457" t="s">
        <v>12803</v>
      </c>
      <c r="C457" s="111" t="s">
        <v>1712</v>
      </c>
      <c r="D457" s="361">
        <v>4680</v>
      </c>
    </row>
    <row r="458" spans="1:4">
      <c r="A458">
        <v>10537</v>
      </c>
      <c r="B458" t="s">
        <v>12804</v>
      </c>
      <c r="C458" s="111" t="s">
        <v>1712</v>
      </c>
      <c r="D458" s="361">
        <v>6382.25</v>
      </c>
    </row>
    <row r="459" spans="1:4">
      <c r="A459">
        <v>13891</v>
      </c>
      <c r="B459" t="s">
        <v>12805</v>
      </c>
      <c r="C459" s="111" t="s">
        <v>1712</v>
      </c>
      <c r="D459" s="361">
        <v>5853.96</v>
      </c>
    </row>
    <row r="460" spans="1:4">
      <c r="A460">
        <v>44492</v>
      </c>
      <c r="B460" t="s">
        <v>12806</v>
      </c>
      <c r="C460" s="111" t="s">
        <v>1712</v>
      </c>
      <c r="D460" s="361">
        <v>25462.37</v>
      </c>
    </row>
    <row r="461" spans="1:4">
      <c r="A461">
        <v>36396</v>
      </c>
      <c r="B461" t="s">
        <v>12807</v>
      </c>
      <c r="C461" s="111" t="s">
        <v>1712</v>
      </c>
      <c r="D461" s="361">
        <v>5354.23</v>
      </c>
    </row>
    <row r="462" spans="1:4">
      <c r="A462">
        <v>36397</v>
      </c>
      <c r="B462" t="s">
        <v>12808</v>
      </c>
      <c r="C462" s="111" t="s">
        <v>1712</v>
      </c>
      <c r="D462" s="361">
        <v>19037.28</v>
      </c>
    </row>
    <row r="463" spans="1:4">
      <c r="A463">
        <v>36398</v>
      </c>
      <c r="B463" t="s">
        <v>12809</v>
      </c>
      <c r="C463" s="111" t="s">
        <v>1712</v>
      </c>
      <c r="D463" s="361">
        <v>23138.23</v>
      </c>
    </row>
    <row r="464" spans="1:4">
      <c r="A464">
        <v>647</v>
      </c>
      <c r="B464" t="s">
        <v>18875</v>
      </c>
      <c r="C464" s="111" t="s">
        <v>1714</v>
      </c>
      <c r="D464" s="360">
        <v>22.07</v>
      </c>
    </row>
    <row r="465" spans="1:4">
      <c r="A465">
        <v>40920</v>
      </c>
      <c r="B465" t="s">
        <v>12810</v>
      </c>
      <c r="C465" s="111" t="s">
        <v>1719</v>
      </c>
      <c r="D465" s="361">
        <v>3872.35</v>
      </c>
    </row>
    <row r="466" spans="1:4">
      <c r="A466">
        <v>715</v>
      </c>
      <c r="B466" t="s">
        <v>12811</v>
      </c>
      <c r="C466" s="111" t="s">
        <v>1712</v>
      </c>
      <c r="D466" s="360">
        <v>23.2</v>
      </c>
    </row>
    <row r="467" spans="1:4">
      <c r="A467">
        <v>716</v>
      </c>
      <c r="B467" t="s">
        <v>12812</v>
      </c>
      <c r="C467" s="111" t="s">
        <v>1712</v>
      </c>
      <c r="D467" s="360">
        <v>26.23</v>
      </c>
    </row>
    <row r="468" spans="1:4">
      <c r="A468">
        <v>38783</v>
      </c>
      <c r="B468" t="s">
        <v>12813</v>
      </c>
      <c r="C468" s="111" t="s">
        <v>1712</v>
      </c>
      <c r="D468" s="360">
        <v>0.67</v>
      </c>
    </row>
    <row r="469" spans="1:4">
      <c r="A469">
        <v>37593</v>
      </c>
      <c r="B469" t="s">
        <v>12814</v>
      </c>
      <c r="C469" s="111" t="s">
        <v>1712</v>
      </c>
      <c r="D469" s="360">
        <v>1.64</v>
      </c>
    </row>
    <row r="470" spans="1:4">
      <c r="A470">
        <v>37594</v>
      </c>
      <c r="B470" t="s">
        <v>12815</v>
      </c>
      <c r="C470" s="111" t="s">
        <v>1712</v>
      </c>
      <c r="D470" s="360">
        <v>2.04</v>
      </c>
    </row>
    <row r="471" spans="1:4">
      <c r="A471">
        <v>37592</v>
      </c>
      <c r="B471" t="s">
        <v>12816</v>
      </c>
      <c r="C471" s="111" t="s">
        <v>1712</v>
      </c>
      <c r="D471" s="360">
        <v>1.29</v>
      </c>
    </row>
    <row r="472" spans="1:4">
      <c r="A472">
        <v>7270</v>
      </c>
      <c r="B472" t="s">
        <v>12817</v>
      </c>
      <c r="C472" s="111" t="s">
        <v>1712</v>
      </c>
      <c r="D472" s="360">
        <v>0.57999999999999996</v>
      </c>
    </row>
    <row r="473" spans="1:4">
      <c r="A473">
        <v>7267</v>
      </c>
      <c r="B473" t="s">
        <v>12818</v>
      </c>
      <c r="C473" s="111" t="s">
        <v>1712</v>
      </c>
      <c r="D473" s="360">
        <v>0.45</v>
      </c>
    </row>
    <row r="474" spans="1:4">
      <c r="A474">
        <v>7271</v>
      </c>
      <c r="B474" t="s">
        <v>12819</v>
      </c>
      <c r="C474" s="111" t="s">
        <v>1712</v>
      </c>
      <c r="D474" s="360">
        <v>0.5</v>
      </c>
    </row>
    <row r="475" spans="1:4">
      <c r="A475">
        <v>7268</v>
      </c>
      <c r="B475" t="s">
        <v>12820</v>
      </c>
      <c r="C475" s="111" t="s">
        <v>1712</v>
      </c>
      <c r="D475" s="360">
        <v>0.69</v>
      </c>
    </row>
    <row r="476" spans="1:4">
      <c r="A476">
        <v>41372</v>
      </c>
      <c r="B476" t="s">
        <v>12821</v>
      </c>
      <c r="C476" s="111" t="s">
        <v>1713</v>
      </c>
      <c r="D476" s="360">
        <v>127.65</v>
      </c>
    </row>
    <row r="477" spans="1:4">
      <c r="A477">
        <v>41371</v>
      </c>
      <c r="B477" t="s">
        <v>12822</v>
      </c>
      <c r="C477" s="111" t="s">
        <v>1713</v>
      </c>
      <c r="D477" s="360">
        <v>75.45</v>
      </c>
    </row>
    <row r="478" spans="1:4">
      <c r="A478">
        <v>34556</v>
      </c>
      <c r="B478" t="s">
        <v>12823</v>
      </c>
      <c r="C478" s="111" t="s">
        <v>1712</v>
      </c>
      <c r="D478" s="360">
        <v>4.37</v>
      </c>
    </row>
    <row r="479" spans="1:4">
      <c r="A479">
        <v>37873</v>
      </c>
      <c r="B479" t="s">
        <v>12824</v>
      </c>
      <c r="C479" s="111" t="s">
        <v>1712</v>
      </c>
      <c r="D479" s="360">
        <v>4.45</v>
      </c>
    </row>
    <row r="480" spans="1:4">
      <c r="A480">
        <v>34564</v>
      </c>
      <c r="B480" t="s">
        <v>12825</v>
      </c>
      <c r="C480" s="111" t="s">
        <v>1712</v>
      </c>
      <c r="D480" s="360">
        <v>4.66</v>
      </c>
    </row>
    <row r="481" spans="1:4">
      <c r="A481">
        <v>34565</v>
      </c>
      <c r="B481" t="s">
        <v>12826</v>
      </c>
      <c r="C481" s="111" t="s">
        <v>1712</v>
      </c>
      <c r="D481" s="360">
        <v>4.93</v>
      </c>
    </row>
    <row r="482" spans="1:4">
      <c r="A482">
        <v>38590</v>
      </c>
      <c r="B482" t="s">
        <v>12827</v>
      </c>
      <c r="C482" s="111" t="s">
        <v>1712</v>
      </c>
      <c r="D482" s="360">
        <v>3.64</v>
      </c>
    </row>
    <row r="483" spans="1:4">
      <c r="A483">
        <v>34566</v>
      </c>
      <c r="B483" t="s">
        <v>12828</v>
      </c>
      <c r="C483" s="111" t="s">
        <v>1712</v>
      </c>
      <c r="D483" s="360">
        <v>3.82</v>
      </c>
    </row>
    <row r="484" spans="1:4">
      <c r="A484">
        <v>34567</v>
      </c>
      <c r="B484" t="s">
        <v>12829</v>
      </c>
      <c r="C484" s="111" t="s">
        <v>1712</v>
      </c>
      <c r="D484" s="360">
        <v>4.05</v>
      </c>
    </row>
    <row r="485" spans="1:4">
      <c r="A485">
        <v>38591</v>
      </c>
      <c r="B485" t="s">
        <v>12830</v>
      </c>
      <c r="C485" s="111" t="s">
        <v>1712</v>
      </c>
      <c r="D485" s="360">
        <v>3.68</v>
      </c>
    </row>
    <row r="486" spans="1:4">
      <c r="A486">
        <v>34568</v>
      </c>
      <c r="B486" t="s">
        <v>12831</v>
      </c>
      <c r="C486" s="111" t="s">
        <v>1712</v>
      </c>
      <c r="D486" s="360">
        <v>4.79</v>
      </c>
    </row>
    <row r="487" spans="1:4">
      <c r="A487">
        <v>34569</v>
      </c>
      <c r="B487" t="s">
        <v>12832</v>
      </c>
      <c r="C487" s="111" t="s">
        <v>1712</v>
      </c>
      <c r="D487" s="360">
        <v>4.93</v>
      </c>
    </row>
    <row r="488" spans="1:4">
      <c r="A488">
        <v>34570</v>
      </c>
      <c r="B488" t="s">
        <v>12833</v>
      </c>
      <c r="C488" s="111" t="s">
        <v>1712</v>
      </c>
      <c r="D488" s="360">
        <v>5.35</v>
      </c>
    </row>
    <row r="489" spans="1:4">
      <c r="A489">
        <v>25070</v>
      </c>
      <c r="B489" t="s">
        <v>12834</v>
      </c>
      <c r="C489" s="111" t="s">
        <v>1712</v>
      </c>
      <c r="D489" s="360">
        <v>4.0199999999999996</v>
      </c>
    </row>
    <row r="490" spans="1:4">
      <c r="A490">
        <v>34571</v>
      </c>
      <c r="B490" t="s">
        <v>12835</v>
      </c>
      <c r="C490" s="111" t="s">
        <v>1712</v>
      </c>
      <c r="D490" s="360">
        <v>4.0599999999999996</v>
      </c>
    </row>
    <row r="491" spans="1:4">
      <c r="A491">
        <v>34573</v>
      </c>
      <c r="B491" t="s">
        <v>12836</v>
      </c>
      <c r="C491" s="111" t="s">
        <v>1712</v>
      </c>
      <c r="D491" s="360">
        <v>4.2699999999999996</v>
      </c>
    </row>
    <row r="492" spans="1:4">
      <c r="A492">
        <v>37107</v>
      </c>
      <c r="B492" t="s">
        <v>12837</v>
      </c>
      <c r="C492" s="111" t="s">
        <v>1712</v>
      </c>
      <c r="D492" s="360">
        <v>5.64</v>
      </c>
    </row>
    <row r="493" spans="1:4">
      <c r="A493">
        <v>34576</v>
      </c>
      <c r="B493" t="s">
        <v>12838</v>
      </c>
      <c r="C493" s="111" t="s">
        <v>1712</v>
      </c>
      <c r="D493" s="360">
        <v>6.23</v>
      </c>
    </row>
    <row r="494" spans="1:4">
      <c r="A494">
        <v>34577</v>
      </c>
      <c r="B494" t="s">
        <v>12839</v>
      </c>
      <c r="C494" s="111" t="s">
        <v>1712</v>
      </c>
      <c r="D494" s="360">
        <v>6.5</v>
      </c>
    </row>
    <row r="495" spans="1:4">
      <c r="A495">
        <v>34578</v>
      </c>
      <c r="B495" t="s">
        <v>12840</v>
      </c>
      <c r="C495" s="111" t="s">
        <v>1712</v>
      </c>
      <c r="D495" s="360">
        <v>7.05</v>
      </c>
    </row>
    <row r="496" spans="1:4">
      <c r="A496">
        <v>34579</v>
      </c>
      <c r="B496" t="s">
        <v>12841</v>
      </c>
      <c r="C496" s="111" t="s">
        <v>1712</v>
      </c>
      <c r="D496" s="360">
        <v>7.52</v>
      </c>
    </row>
    <row r="497" spans="1:4">
      <c r="A497">
        <v>25067</v>
      </c>
      <c r="B497" t="s">
        <v>12842</v>
      </c>
      <c r="C497" s="111" t="s">
        <v>1712</v>
      </c>
      <c r="D497" s="360">
        <v>5.03</v>
      </c>
    </row>
    <row r="498" spans="1:4">
      <c r="A498">
        <v>34580</v>
      </c>
      <c r="B498" t="s">
        <v>12843</v>
      </c>
      <c r="C498" s="111" t="s">
        <v>1712</v>
      </c>
      <c r="D498" s="360">
        <v>5.62</v>
      </c>
    </row>
    <row r="499" spans="1:4">
      <c r="A499">
        <v>25071</v>
      </c>
      <c r="B499" t="s">
        <v>12844</v>
      </c>
      <c r="C499" s="111" t="s">
        <v>1712</v>
      </c>
      <c r="D499" s="360">
        <v>2.8</v>
      </c>
    </row>
    <row r="500" spans="1:4">
      <c r="A500">
        <v>44171</v>
      </c>
      <c r="B500" t="s">
        <v>12845</v>
      </c>
      <c r="C500" s="111" t="s">
        <v>1712</v>
      </c>
      <c r="D500" s="360">
        <v>32.43</v>
      </c>
    </row>
    <row r="501" spans="1:4">
      <c r="A501">
        <v>38395</v>
      </c>
      <c r="B501" t="s">
        <v>12846</v>
      </c>
      <c r="C501" s="111" t="s">
        <v>1712</v>
      </c>
      <c r="D501" s="360">
        <v>9.44</v>
      </c>
    </row>
    <row r="502" spans="1:4">
      <c r="A502">
        <v>34583</v>
      </c>
      <c r="B502" t="s">
        <v>12847</v>
      </c>
      <c r="C502" s="111" t="s">
        <v>1713</v>
      </c>
      <c r="D502" s="360">
        <v>57.96</v>
      </c>
    </row>
    <row r="503" spans="1:4">
      <c r="A503">
        <v>34584</v>
      </c>
      <c r="B503" t="s">
        <v>12848</v>
      </c>
      <c r="C503" s="111" t="s">
        <v>1713</v>
      </c>
      <c r="D503" s="360">
        <v>42.5</v>
      </c>
    </row>
    <row r="504" spans="1:4">
      <c r="A504">
        <v>709</v>
      </c>
      <c r="B504" t="s">
        <v>12849</v>
      </c>
      <c r="C504" s="111" t="s">
        <v>1713</v>
      </c>
      <c r="D504" s="360">
        <v>733.61</v>
      </c>
    </row>
    <row r="505" spans="1:4">
      <c r="A505">
        <v>34599</v>
      </c>
      <c r="B505" t="s">
        <v>12850</v>
      </c>
      <c r="C505" s="111" t="s">
        <v>1712</v>
      </c>
      <c r="D505" s="360">
        <v>2.87</v>
      </c>
    </row>
    <row r="506" spans="1:4">
      <c r="A506">
        <v>34592</v>
      </c>
      <c r="B506" t="s">
        <v>12851</v>
      </c>
      <c r="C506" s="111" t="s">
        <v>1712</v>
      </c>
      <c r="D506" s="360">
        <v>3.2</v>
      </c>
    </row>
    <row r="507" spans="1:4">
      <c r="A507">
        <v>37103</v>
      </c>
      <c r="B507" t="s">
        <v>12852</v>
      </c>
      <c r="C507" s="111" t="s">
        <v>1712</v>
      </c>
      <c r="D507" s="360">
        <v>3.66</v>
      </c>
    </row>
    <row r="508" spans="1:4">
      <c r="A508">
        <v>34555</v>
      </c>
      <c r="B508" t="s">
        <v>12853</v>
      </c>
      <c r="C508" s="111" t="s">
        <v>1712</v>
      </c>
      <c r="D508" s="360">
        <v>4.6500000000000004</v>
      </c>
    </row>
    <row r="509" spans="1:4">
      <c r="A509">
        <v>674</v>
      </c>
      <c r="B509" t="s">
        <v>12854</v>
      </c>
      <c r="C509" s="111" t="s">
        <v>1713</v>
      </c>
      <c r="D509" s="360">
        <v>90.96</v>
      </c>
    </row>
    <row r="510" spans="1:4">
      <c r="A510">
        <v>34600</v>
      </c>
      <c r="B510" t="s">
        <v>12855</v>
      </c>
      <c r="C510" s="111" t="s">
        <v>1713</v>
      </c>
      <c r="D510" s="360">
        <v>133.6</v>
      </c>
    </row>
    <row r="511" spans="1:4">
      <c r="A511">
        <v>652</v>
      </c>
      <c r="B511" t="s">
        <v>12856</v>
      </c>
      <c r="C511" s="111" t="s">
        <v>1713</v>
      </c>
      <c r="D511" s="360">
        <v>204.66</v>
      </c>
    </row>
    <row r="512" spans="1:4">
      <c r="A512">
        <v>651</v>
      </c>
      <c r="B512" t="s">
        <v>12857</v>
      </c>
      <c r="C512" s="111" t="s">
        <v>1712</v>
      </c>
      <c r="D512" s="360">
        <v>3.52</v>
      </c>
    </row>
    <row r="513" spans="1:4">
      <c r="A513">
        <v>654</v>
      </c>
      <c r="B513" t="s">
        <v>12858</v>
      </c>
      <c r="C513" s="111" t="s">
        <v>1712</v>
      </c>
      <c r="D513" s="360">
        <v>4.37</v>
      </c>
    </row>
    <row r="514" spans="1:4">
      <c r="A514">
        <v>650</v>
      </c>
      <c r="B514" t="s">
        <v>12859</v>
      </c>
      <c r="C514" s="111" t="s">
        <v>1712</v>
      </c>
      <c r="D514" s="360">
        <v>2.82</v>
      </c>
    </row>
    <row r="515" spans="1:4">
      <c r="A515">
        <v>718</v>
      </c>
      <c r="B515" t="s">
        <v>12860</v>
      </c>
      <c r="C515" s="111" t="s">
        <v>1712</v>
      </c>
      <c r="D515" s="360">
        <v>22.92</v>
      </c>
    </row>
    <row r="516" spans="1:4">
      <c r="A516">
        <v>11981</v>
      </c>
      <c r="B516" t="s">
        <v>12861</v>
      </c>
      <c r="C516" s="111" t="s">
        <v>1712</v>
      </c>
      <c r="D516" s="360">
        <v>22.27</v>
      </c>
    </row>
    <row r="517" spans="1:4">
      <c r="A517">
        <v>34586</v>
      </c>
      <c r="B517" t="s">
        <v>12862</v>
      </c>
      <c r="C517" s="111" t="s">
        <v>1712</v>
      </c>
      <c r="D517" s="360">
        <v>1.4</v>
      </c>
    </row>
    <row r="518" spans="1:4">
      <c r="A518">
        <v>38603</v>
      </c>
      <c r="B518" t="s">
        <v>12863</v>
      </c>
      <c r="C518" s="111" t="s">
        <v>1712</v>
      </c>
      <c r="D518" s="360">
        <v>1.7</v>
      </c>
    </row>
    <row r="519" spans="1:4">
      <c r="A519">
        <v>34588</v>
      </c>
      <c r="B519" t="s">
        <v>12864</v>
      </c>
      <c r="C519" s="111" t="s">
        <v>1712</v>
      </c>
      <c r="D519" s="360">
        <v>1.83</v>
      </c>
    </row>
    <row r="520" spans="1:4">
      <c r="A520">
        <v>34590</v>
      </c>
      <c r="B520" t="s">
        <v>12865</v>
      </c>
      <c r="C520" s="111" t="s">
        <v>1712</v>
      </c>
      <c r="D520" s="360">
        <v>1.67</v>
      </c>
    </row>
    <row r="521" spans="1:4">
      <c r="A521">
        <v>34591</v>
      </c>
      <c r="B521" t="s">
        <v>12866</v>
      </c>
      <c r="C521" s="111" t="s">
        <v>1712</v>
      </c>
      <c r="D521" s="360">
        <v>2.27</v>
      </c>
    </row>
    <row r="522" spans="1:4">
      <c r="A522">
        <v>40517</v>
      </c>
      <c r="B522" t="s">
        <v>12867</v>
      </c>
      <c r="C522" s="111" t="s">
        <v>1713</v>
      </c>
      <c r="D522" s="360">
        <v>60.62</v>
      </c>
    </row>
    <row r="523" spans="1:4">
      <c r="A523">
        <v>40515</v>
      </c>
      <c r="B523" t="s">
        <v>12868</v>
      </c>
      <c r="C523" s="111" t="s">
        <v>1713</v>
      </c>
      <c r="D523" s="360">
        <v>136.41</v>
      </c>
    </row>
    <row r="524" spans="1:4">
      <c r="A524">
        <v>40529</v>
      </c>
      <c r="B524" t="s">
        <v>12869</v>
      </c>
      <c r="C524" s="111" t="s">
        <v>1713</v>
      </c>
      <c r="D524" s="360">
        <v>87.15</v>
      </c>
    </row>
    <row r="525" spans="1:4">
      <c r="A525">
        <v>36170</v>
      </c>
      <c r="B525" t="s">
        <v>12870</v>
      </c>
      <c r="C525" s="111" t="s">
        <v>1713</v>
      </c>
      <c r="D525" s="360">
        <v>72.31</v>
      </c>
    </row>
    <row r="526" spans="1:4">
      <c r="A526">
        <v>40524</v>
      </c>
      <c r="B526" t="s">
        <v>12871</v>
      </c>
      <c r="C526" s="111" t="s">
        <v>1713</v>
      </c>
      <c r="D526" s="360">
        <v>85.26</v>
      </c>
    </row>
    <row r="527" spans="1:4">
      <c r="A527">
        <v>36156</v>
      </c>
      <c r="B527" t="s">
        <v>12872</v>
      </c>
      <c r="C527" s="111" t="s">
        <v>1713</v>
      </c>
      <c r="D527" s="360">
        <v>66.31</v>
      </c>
    </row>
    <row r="528" spans="1:4">
      <c r="A528">
        <v>36155</v>
      </c>
      <c r="B528" t="s">
        <v>12873</v>
      </c>
      <c r="C528" s="111" t="s">
        <v>1713</v>
      </c>
      <c r="D528" s="360">
        <v>57.24</v>
      </c>
    </row>
    <row r="529" spans="1:4">
      <c r="A529">
        <v>36154</v>
      </c>
      <c r="B529" t="s">
        <v>12874</v>
      </c>
      <c r="C529" s="111" t="s">
        <v>1713</v>
      </c>
      <c r="D529" s="360">
        <v>79.569999999999993</v>
      </c>
    </row>
    <row r="530" spans="1:4">
      <c r="A530">
        <v>695</v>
      </c>
      <c r="B530" t="s">
        <v>12875</v>
      </c>
      <c r="C530" s="111" t="s">
        <v>1713</v>
      </c>
      <c r="D530" s="360">
        <v>58.45</v>
      </c>
    </row>
    <row r="531" spans="1:4">
      <c r="A531">
        <v>679</v>
      </c>
      <c r="B531" t="s">
        <v>12876</v>
      </c>
      <c r="C531" s="111" t="s">
        <v>1713</v>
      </c>
      <c r="D531" s="360">
        <v>87.15</v>
      </c>
    </row>
    <row r="532" spans="1:4">
      <c r="A532">
        <v>711</v>
      </c>
      <c r="B532" t="s">
        <v>12877</v>
      </c>
      <c r="C532" s="111" t="s">
        <v>1713</v>
      </c>
      <c r="D532" s="360">
        <v>57.65</v>
      </c>
    </row>
    <row r="533" spans="1:4">
      <c r="A533">
        <v>712</v>
      </c>
      <c r="B533" t="s">
        <v>12878</v>
      </c>
      <c r="C533" s="111" t="s">
        <v>1713</v>
      </c>
      <c r="D533" s="360">
        <v>72.62</v>
      </c>
    </row>
    <row r="534" spans="1:4">
      <c r="A534">
        <v>12614</v>
      </c>
      <c r="B534" t="s">
        <v>18876</v>
      </c>
      <c r="C534" s="111" t="s">
        <v>1712</v>
      </c>
      <c r="D534" s="360">
        <v>64.8</v>
      </c>
    </row>
    <row r="535" spans="1:4">
      <c r="A535">
        <v>6140</v>
      </c>
      <c r="B535" t="s">
        <v>18877</v>
      </c>
      <c r="C535" s="111" t="s">
        <v>1712</v>
      </c>
      <c r="D535" s="360">
        <v>4.28</v>
      </c>
    </row>
    <row r="536" spans="1:4">
      <c r="A536">
        <v>38399</v>
      </c>
      <c r="B536" t="s">
        <v>12879</v>
      </c>
      <c r="C536" s="111" t="s">
        <v>1712</v>
      </c>
      <c r="D536" s="360">
        <v>282.31</v>
      </c>
    </row>
    <row r="537" spans="1:4">
      <c r="A537">
        <v>735</v>
      </c>
      <c r="B537" t="s">
        <v>12880</v>
      </c>
      <c r="C537" s="111" t="s">
        <v>1712</v>
      </c>
      <c r="D537" s="361">
        <v>2563.89</v>
      </c>
    </row>
    <row r="538" spans="1:4">
      <c r="A538">
        <v>736</v>
      </c>
      <c r="B538" t="s">
        <v>12881</v>
      </c>
      <c r="C538" s="111" t="s">
        <v>1712</v>
      </c>
      <c r="D538" s="361">
        <v>2155.77</v>
      </c>
    </row>
    <row r="539" spans="1:4">
      <c r="A539">
        <v>729</v>
      </c>
      <c r="B539" t="s">
        <v>12882</v>
      </c>
      <c r="C539" s="111" t="s">
        <v>1712</v>
      </c>
      <c r="D539" s="360">
        <v>878.5</v>
      </c>
    </row>
    <row r="540" spans="1:4">
      <c r="A540">
        <v>39925</v>
      </c>
      <c r="B540" t="s">
        <v>12883</v>
      </c>
      <c r="C540" s="111" t="s">
        <v>1712</v>
      </c>
      <c r="D540" s="361">
        <v>12694.24</v>
      </c>
    </row>
    <row r="541" spans="1:4">
      <c r="A541">
        <v>731</v>
      </c>
      <c r="B541" t="s">
        <v>12884</v>
      </c>
      <c r="C541" s="111" t="s">
        <v>1712</v>
      </c>
      <c r="D541" s="360">
        <v>855</v>
      </c>
    </row>
    <row r="542" spans="1:4">
      <c r="A542">
        <v>10575</v>
      </c>
      <c r="B542" t="s">
        <v>12885</v>
      </c>
      <c r="C542" s="111" t="s">
        <v>1712</v>
      </c>
      <c r="D542" s="361">
        <v>1334.28</v>
      </c>
    </row>
    <row r="543" spans="1:4">
      <c r="A543">
        <v>733</v>
      </c>
      <c r="B543" t="s">
        <v>12886</v>
      </c>
      <c r="C543" s="111" t="s">
        <v>1712</v>
      </c>
      <c r="D543" s="361">
        <v>1460.88</v>
      </c>
    </row>
    <row r="544" spans="1:4">
      <c r="A544">
        <v>732</v>
      </c>
      <c r="B544" t="s">
        <v>12887</v>
      </c>
      <c r="C544" s="111" t="s">
        <v>1712</v>
      </c>
      <c r="D544" s="361">
        <v>1441.24</v>
      </c>
    </row>
    <row r="545" spans="1:4">
      <c r="A545">
        <v>737</v>
      </c>
      <c r="B545" t="s">
        <v>12888</v>
      </c>
      <c r="C545" s="111" t="s">
        <v>1712</v>
      </c>
      <c r="D545" s="361">
        <v>8082.06</v>
      </c>
    </row>
    <row r="546" spans="1:4">
      <c r="A546">
        <v>738</v>
      </c>
      <c r="B546" t="s">
        <v>12889</v>
      </c>
      <c r="C546" s="111" t="s">
        <v>1712</v>
      </c>
      <c r="D546" s="361">
        <v>3747.59</v>
      </c>
    </row>
    <row r="547" spans="1:4">
      <c r="A547">
        <v>740</v>
      </c>
      <c r="B547" t="s">
        <v>12890</v>
      </c>
      <c r="C547" s="111" t="s">
        <v>1712</v>
      </c>
      <c r="D547" s="361">
        <v>7603.09</v>
      </c>
    </row>
    <row r="548" spans="1:4">
      <c r="A548">
        <v>734</v>
      </c>
      <c r="B548" t="s">
        <v>12891</v>
      </c>
      <c r="C548" s="111" t="s">
        <v>1712</v>
      </c>
      <c r="D548" s="361">
        <v>1545.01</v>
      </c>
    </row>
    <row r="549" spans="1:4">
      <c r="A549">
        <v>39008</v>
      </c>
      <c r="B549" t="s">
        <v>12892</v>
      </c>
      <c r="C549" s="111" t="s">
        <v>1712</v>
      </c>
      <c r="D549" s="361">
        <v>57050.63</v>
      </c>
    </row>
    <row r="550" spans="1:4">
      <c r="A550">
        <v>39009</v>
      </c>
      <c r="B550" t="s">
        <v>12893</v>
      </c>
      <c r="C550" s="111" t="s">
        <v>1712</v>
      </c>
      <c r="D550" s="361">
        <v>61122.68</v>
      </c>
    </row>
    <row r="551" spans="1:4">
      <c r="A551">
        <v>10587</v>
      </c>
      <c r="B551" t="s">
        <v>12894</v>
      </c>
      <c r="C551" s="111" t="s">
        <v>1712</v>
      </c>
      <c r="D551" s="361">
        <v>3371.03</v>
      </c>
    </row>
    <row r="552" spans="1:4">
      <c r="A552">
        <v>759</v>
      </c>
      <c r="B552" t="s">
        <v>12895</v>
      </c>
      <c r="C552" s="111" t="s">
        <v>1712</v>
      </c>
      <c r="D552" s="361">
        <v>4846.87</v>
      </c>
    </row>
    <row r="553" spans="1:4">
      <c r="A553">
        <v>761</v>
      </c>
      <c r="B553" t="s">
        <v>12896</v>
      </c>
      <c r="C553" s="111" t="s">
        <v>1712</v>
      </c>
      <c r="D553" s="361">
        <v>8215.86</v>
      </c>
    </row>
    <row r="554" spans="1:4">
      <c r="A554">
        <v>750</v>
      </c>
      <c r="B554" t="s">
        <v>12897</v>
      </c>
      <c r="C554" s="111" t="s">
        <v>1712</v>
      </c>
      <c r="D554" s="361">
        <v>7800.3</v>
      </c>
    </row>
    <row r="555" spans="1:4">
      <c r="A555">
        <v>755</v>
      </c>
      <c r="B555" t="s">
        <v>12898</v>
      </c>
      <c r="C555" s="111" t="s">
        <v>1712</v>
      </c>
      <c r="D555" s="361">
        <v>32008.66</v>
      </c>
    </row>
    <row r="556" spans="1:4">
      <c r="A556">
        <v>749</v>
      </c>
      <c r="B556" t="s">
        <v>12899</v>
      </c>
      <c r="C556" s="111" t="s">
        <v>1712</v>
      </c>
      <c r="D556" s="361">
        <v>11772.19</v>
      </c>
    </row>
    <row r="557" spans="1:4">
      <c r="A557">
        <v>756</v>
      </c>
      <c r="B557" t="s">
        <v>12900</v>
      </c>
      <c r="C557" s="111" t="s">
        <v>1712</v>
      </c>
      <c r="D557" s="361">
        <v>34909.730000000003</v>
      </c>
    </row>
    <row r="558" spans="1:4">
      <c r="A558">
        <v>757</v>
      </c>
      <c r="B558" t="s">
        <v>12901</v>
      </c>
      <c r="C558" s="111" t="s">
        <v>1712</v>
      </c>
      <c r="D558" s="361">
        <v>15851.25</v>
      </c>
    </row>
    <row r="559" spans="1:4">
      <c r="A559">
        <v>10588</v>
      </c>
      <c r="B559" t="s">
        <v>12902</v>
      </c>
      <c r="C559" s="111" t="s">
        <v>1712</v>
      </c>
      <c r="D559" s="361">
        <v>3499.55</v>
      </c>
    </row>
    <row r="560" spans="1:4">
      <c r="A560">
        <v>10592</v>
      </c>
      <c r="B560" t="s">
        <v>12903</v>
      </c>
      <c r="C560" s="111" t="s">
        <v>1712</v>
      </c>
      <c r="D560" s="361">
        <v>4227</v>
      </c>
    </row>
    <row r="561" spans="1:4">
      <c r="A561">
        <v>10589</v>
      </c>
      <c r="B561" t="s">
        <v>12904</v>
      </c>
      <c r="C561" s="111" t="s">
        <v>1712</v>
      </c>
      <c r="D561" s="361">
        <v>5678.71</v>
      </c>
    </row>
    <row r="562" spans="1:4">
      <c r="A562">
        <v>760</v>
      </c>
      <c r="B562" t="s">
        <v>12905</v>
      </c>
      <c r="C562" s="111" t="s">
        <v>1712</v>
      </c>
      <c r="D562" s="361">
        <v>31702.5</v>
      </c>
    </row>
    <row r="563" spans="1:4">
      <c r="A563">
        <v>751</v>
      </c>
      <c r="B563" t="s">
        <v>12906</v>
      </c>
      <c r="C563" s="111" t="s">
        <v>1712</v>
      </c>
      <c r="D563" s="361">
        <v>4993.1400000000003</v>
      </c>
    </row>
    <row r="564" spans="1:4">
      <c r="A564">
        <v>754</v>
      </c>
      <c r="B564" t="s">
        <v>12907</v>
      </c>
      <c r="C564" s="111" t="s">
        <v>1712</v>
      </c>
      <c r="D564" s="361">
        <v>7925.62</v>
      </c>
    </row>
    <row r="565" spans="1:4">
      <c r="A565">
        <v>44489</v>
      </c>
      <c r="B565" t="s">
        <v>12908</v>
      </c>
      <c r="C565" s="111" t="s">
        <v>1712</v>
      </c>
      <c r="D565" s="361">
        <v>218394.7</v>
      </c>
    </row>
    <row r="566" spans="1:4">
      <c r="A566">
        <v>39917</v>
      </c>
      <c r="B566" t="s">
        <v>12909</v>
      </c>
      <c r="C566" s="111" t="s">
        <v>1712</v>
      </c>
      <c r="D566" s="361">
        <v>87633.88</v>
      </c>
    </row>
    <row r="567" spans="1:4">
      <c r="A567">
        <v>38167</v>
      </c>
      <c r="B567" t="s">
        <v>12910</v>
      </c>
      <c r="C567" s="111" t="s">
        <v>1720</v>
      </c>
      <c r="D567" s="360">
        <v>25.41</v>
      </c>
    </row>
    <row r="568" spans="1:4">
      <c r="A568">
        <v>36145</v>
      </c>
      <c r="B568" t="s">
        <v>12911</v>
      </c>
      <c r="C568" s="111" t="s">
        <v>1720</v>
      </c>
      <c r="D568" s="360">
        <v>43.6</v>
      </c>
    </row>
    <row r="569" spans="1:4">
      <c r="A569">
        <v>12893</v>
      </c>
      <c r="B569" t="s">
        <v>12912</v>
      </c>
      <c r="C569" s="111" t="s">
        <v>1720</v>
      </c>
      <c r="D569" s="360">
        <v>72.67</v>
      </c>
    </row>
    <row r="570" spans="1:4">
      <c r="A570">
        <v>11685</v>
      </c>
      <c r="B570" t="s">
        <v>12913</v>
      </c>
      <c r="C570" s="111" t="s">
        <v>1712</v>
      </c>
      <c r="D570" s="360">
        <v>30.41</v>
      </c>
    </row>
    <row r="571" spans="1:4">
      <c r="A571">
        <v>11680</v>
      </c>
      <c r="B571" t="s">
        <v>12914</v>
      </c>
      <c r="C571" s="111" t="s">
        <v>1712</v>
      </c>
      <c r="D571" s="360">
        <v>18.32</v>
      </c>
    </row>
    <row r="572" spans="1:4">
      <c r="A572">
        <v>11679</v>
      </c>
      <c r="B572" t="s">
        <v>12915</v>
      </c>
      <c r="C572" s="111" t="s">
        <v>1712</v>
      </c>
      <c r="D572" s="360">
        <v>24.84</v>
      </c>
    </row>
    <row r="573" spans="1:4">
      <c r="A573">
        <v>2512</v>
      </c>
      <c r="B573" t="s">
        <v>12916</v>
      </c>
      <c r="C573" s="111" t="s">
        <v>1712</v>
      </c>
      <c r="D573" s="360">
        <v>43.74</v>
      </c>
    </row>
    <row r="574" spans="1:4">
      <c r="A574">
        <v>4374</v>
      </c>
      <c r="B574" t="s">
        <v>12917</v>
      </c>
      <c r="C574" s="111" t="s">
        <v>1712</v>
      </c>
      <c r="D574" s="360">
        <v>0.37</v>
      </c>
    </row>
    <row r="575" spans="1:4">
      <c r="A575">
        <v>7568</v>
      </c>
      <c r="B575" t="s">
        <v>12918</v>
      </c>
      <c r="C575" s="111" t="s">
        <v>1712</v>
      </c>
      <c r="D575" s="360">
        <v>0.61</v>
      </c>
    </row>
    <row r="576" spans="1:4">
      <c r="A576">
        <v>7584</v>
      </c>
      <c r="B576" t="s">
        <v>12919</v>
      </c>
      <c r="C576" s="111" t="s">
        <v>1712</v>
      </c>
      <c r="D576" s="360">
        <v>0.93</v>
      </c>
    </row>
    <row r="577" spans="1:4">
      <c r="A577">
        <v>11945</v>
      </c>
      <c r="B577" t="s">
        <v>12920</v>
      </c>
      <c r="C577" s="111" t="s">
        <v>1712</v>
      </c>
      <c r="D577" s="360">
        <v>0.06</v>
      </c>
    </row>
    <row r="578" spans="1:4">
      <c r="A578">
        <v>11946</v>
      </c>
      <c r="B578" t="s">
        <v>12921</v>
      </c>
      <c r="C578" s="111" t="s">
        <v>1712</v>
      </c>
      <c r="D578" s="360">
        <v>0.06</v>
      </c>
    </row>
    <row r="579" spans="1:4">
      <c r="A579">
        <v>4375</v>
      </c>
      <c r="B579" t="s">
        <v>12922</v>
      </c>
      <c r="C579" s="111" t="s">
        <v>1712</v>
      </c>
      <c r="D579" s="360">
        <v>0.1</v>
      </c>
    </row>
    <row r="580" spans="1:4">
      <c r="A580">
        <v>11950</v>
      </c>
      <c r="B580" t="s">
        <v>12923</v>
      </c>
      <c r="C580" s="111" t="s">
        <v>1712</v>
      </c>
      <c r="D580" s="360">
        <v>0.2</v>
      </c>
    </row>
    <row r="581" spans="1:4">
      <c r="A581">
        <v>4376</v>
      </c>
      <c r="B581" t="s">
        <v>12924</v>
      </c>
      <c r="C581" s="111" t="s">
        <v>1712</v>
      </c>
      <c r="D581" s="360">
        <v>0.19</v>
      </c>
    </row>
    <row r="582" spans="1:4">
      <c r="A582">
        <v>7583</v>
      </c>
      <c r="B582" t="s">
        <v>12925</v>
      </c>
      <c r="C582" s="111" t="s">
        <v>1712</v>
      </c>
      <c r="D582" s="360">
        <v>0.41</v>
      </c>
    </row>
    <row r="583" spans="1:4">
      <c r="A583">
        <v>4350</v>
      </c>
      <c r="B583" t="s">
        <v>12926</v>
      </c>
      <c r="C583" s="111" t="s">
        <v>1712</v>
      </c>
      <c r="D583" s="360">
        <v>0.67</v>
      </c>
    </row>
    <row r="584" spans="1:4">
      <c r="A584">
        <v>44400</v>
      </c>
      <c r="B584" t="s">
        <v>18878</v>
      </c>
      <c r="C584" s="111" t="s">
        <v>1712</v>
      </c>
      <c r="D584" s="360">
        <v>34.4</v>
      </c>
    </row>
    <row r="585" spans="1:4">
      <c r="A585">
        <v>39886</v>
      </c>
      <c r="B585" t="s">
        <v>12927</v>
      </c>
      <c r="C585" s="111" t="s">
        <v>1712</v>
      </c>
      <c r="D585" s="360">
        <v>5.64</v>
      </c>
    </row>
    <row r="586" spans="1:4">
      <c r="A586">
        <v>39887</v>
      </c>
      <c r="B586" t="s">
        <v>12928</v>
      </c>
      <c r="C586" s="111" t="s">
        <v>1712</v>
      </c>
      <c r="D586" s="360">
        <v>8.4600000000000009</v>
      </c>
    </row>
    <row r="587" spans="1:4">
      <c r="A587">
        <v>39888</v>
      </c>
      <c r="B587" t="s">
        <v>12929</v>
      </c>
      <c r="C587" s="111" t="s">
        <v>1712</v>
      </c>
      <c r="D587" s="360">
        <v>19.36</v>
      </c>
    </row>
    <row r="588" spans="1:4">
      <c r="A588">
        <v>39890</v>
      </c>
      <c r="B588" t="s">
        <v>12930</v>
      </c>
      <c r="C588" s="111" t="s">
        <v>1712</v>
      </c>
      <c r="D588" s="360">
        <v>33.04</v>
      </c>
    </row>
    <row r="589" spans="1:4">
      <c r="A589">
        <v>39891</v>
      </c>
      <c r="B589" t="s">
        <v>12931</v>
      </c>
      <c r="C589" s="111" t="s">
        <v>1712</v>
      </c>
      <c r="D589" s="360">
        <v>46.59</v>
      </c>
    </row>
    <row r="590" spans="1:4">
      <c r="A590">
        <v>39892</v>
      </c>
      <c r="B590" t="s">
        <v>12932</v>
      </c>
      <c r="C590" s="111" t="s">
        <v>1712</v>
      </c>
      <c r="D590" s="360">
        <v>145.22999999999999</v>
      </c>
    </row>
    <row r="591" spans="1:4">
      <c r="A591">
        <v>790</v>
      </c>
      <c r="B591" t="s">
        <v>12933</v>
      </c>
      <c r="C591" s="111" t="s">
        <v>1712</v>
      </c>
      <c r="D591" s="360">
        <v>23.11</v>
      </c>
    </row>
    <row r="592" spans="1:4">
      <c r="A592">
        <v>766</v>
      </c>
      <c r="B592" t="s">
        <v>12934</v>
      </c>
      <c r="C592" s="111" t="s">
        <v>1712</v>
      </c>
      <c r="D592" s="360">
        <v>23.11</v>
      </c>
    </row>
    <row r="593" spans="1:4">
      <c r="A593">
        <v>791</v>
      </c>
      <c r="B593" t="s">
        <v>12935</v>
      </c>
      <c r="C593" s="111" t="s">
        <v>1712</v>
      </c>
      <c r="D593" s="360">
        <v>23.11</v>
      </c>
    </row>
    <row r="594" spans="1:4">
      <c r="A594">
        <v>767</v>
      </c>
      <c r="B594" t="s">
        <v>12936</v>
      </c>
      <c r="C594" s="111" t="s">
        <v>1712</v>
      </c>
      <c r="D594" s="360">
        <v>23.11</v>
      </c>
    </row>
    <row r="595" spans="1:4">
      <c r="A595">
        <v>768</v>
      </c>
      <c r="B595" t="s">
        <v>12937</v>
      </c>
      <c r="C595" s="111" t="s">
        <v>1712</v>
      </c>
      <c r="D595" s="360">
        <v>18.149999999999999</v>
      </c>
    </row>
    <row r="596" spans="1:4">
      <c r="A596">
        <v>789</v>
      </c>
      <c r="B596" t="s">
        <v>12938</v>
      </c>
      <c r="C596" s="111" t="s">
        <v>1712</v>
      </c>
      <c r="D596" s="360">
        <v>17.760000000000002</v>
      </c>
    </row>
    <row r="597" spans="1:4">
      <c r="A597">
        <v>769</v>
      </c>
      <c r="B597" t="s">
        <v>12939</v>
      </c>
      <c r="C597" s="111" t="s">
        <v>1712</v>
      </c>
      <c r="D597" s="360">
        <v>18.149999999999999</v>
      </c>
    </row>
    <row r="598" spans="1:4">
      <c r="A598">
        <v>770</v>
      </c>
      <c r="B598" t="s">
        <v>12940</v>
      </c>
      <c r="C598" s="111" t="s">
        <v>1712</v>
      </c>
      <c r="D598" s="360">
        <v>6.4</v>
      </c>
    </row>
    <row r="599" spans="1:4">
      <c r="A599">
        <v>12394</v>
      </c>
      <c r="B599" t="s">
        <v>12941</v>
      </c>
      <c r="C599" s="111" t="s">
        <v>1712</v>
      </c>
      <c r="D599" s="360">
        <v>6.4</v>
      </c>
    </row>
    <row r="600" spans="1:4">
      <c r="A600">
        <v>764</v>
      </c>
      <c r="B600" t="s">
        <v>12942</v>
      </c>
      <c r="C600" s="111" t="s">
        <v>1712</v>
      </c>
      <c r="D600" s="360">
        <v>11.17</v>
      </c>
    </row>
    <row r="601" spans="1:4">
      <c r="A601">
        <v>765</v>
      </c>
      <c r="B601" t="s">
        <v>12943</v>
      </c>
      <c r="C601" s="111" t="s">
        <v>1712</v>
      </c>
      <c r="D601" s="360">
        <v>11.17</v>
      </c>
    </row>
    <row r="602" spans="1:4">
      <c r="A602">
        <v>787</v>
      </c>
      <c r="B602" t="s">
        <v>12944</v>
      </c>
      <c r="C602" s="111" t="s">
        <v>1712</v>
      </c>
      <c r="D602" s="360">
        <v>49.89</v>
      </c>
    </row>
    <row r="603" spans="1:4">
      <c r="A603">
        <v>774</v>
      </c>
      <c r="B603" t="s">
        <v>12945</v>
      </c>
      <c r="C603" s="111" t="s">
        <v>1712</v>
      </c>
      <c r="D603" s="360">
        <v>49.89</v>
      </c>
    </row>
    <row r="604" spans="1:4">
      <c r="A604">
        <v>773</v>
      </c>
      <c r="B604" t="s">
        <v>12946</v>
      </c>
      <c r="C604" s="111" t="s">
        <v>1712</v>
      </c>
      <c r="D604" s="360">
        <v>49.89</v>
      </c>
    </row>
    <row r="605" spans="1:4">
      <c r="A605">
        <v>775</v>
      </c>
      <c r="B605" t="s">
        <v>12947</v>
      </c>
      <c r="C605" s="111" t="s">
        <v>1712</v>
      </c>
      <c r="D605" s="360">
        <v>49.89</v>
      </c>
    </row>
    <row r="606" spans="1:4">
      <c r="A606">
        <v>788</v>
      </c>
      <c r="B606" t="s">
        <v>12948</v>
      </c>
      <c r="C606" s="111" t="s">
        <v>1712</v>
      </c>
      <c r="D606" s="360">
        <v>31.01</v>
      </c>
    </row>
    <row r="607" spans="1:4">
      <c r="A607">
        <v>772</v>
      </c>
      <c r="B607" t="s">
        <v>12949</v>
      </c>
      <c r="C607" s="111" t="s">
        <v>1712</v>
      </c>
      <c r="D607" s="360">
        <v>31.01</v>
      </c>
    </row>
    <row r="608" spans="1:4">
      <c r="A608">
        <v>771</v>
      </c>
      <c r="B608" t="s">
        <v>12950</v>
      </c>
      <c r="C608" s="111" t="s">
        <v>1712</v>
      </c>
      <c r="D608" s="360">
        <v>31.01</v>
      </c>
    </row>
    <row r="609" spans="1:4">
      <c r="A609">
        <v>779</v>
      </c>
      <c r="B609" t="s">
        <v>12951</v>
      </c>
      <c r="C609" s="111" t="s">
        <v>1712</v>
      </c>
      <c r="D609" s="360">
        <v>7.71</v>
      </c>
    </row>
    <row r="610" spans="1:4">
      <c r="A610">
        <v>776</v>
      </c>
      <c r="B610" t="s">
        <v>12952</v>
      </c>
      <c r="C610" s="111" t="s">
        <v>1712</v>
      </c>
      <c r="D610" s="360">
        <v>73.55</v>
      </c>
    </row>
    <row r="611" spans="1:4">
      <c r="A611">
        <v>777</v>
      </c>
      <c r="B611" t="s">
        <v>12953</v>
      </c>
      <c r="C611" s="111" t="s">
        <v>1712</v>
      </c>
      <c r="D611" s="360">
        <v>71.5</v>
      </c>
    </row>
    <row r="612" spans="1:4">
      <c r="A612">
        <v>780</v>
      </c>
      <c r="B612" t="s">
        <v>12954</v>
      </c>
      <c r="C612" s="111" t="s">
        <v>1712</v>
      </c>
      <c r="D612" s="360">
        <v>71.86</v>
      </c>
    </row>
    <row r="613" spans="1:4">
      <c r="A613">
        <v>778</v>
      </c>
      <c r="B613" t="s">
        <v>12955</v>
      </c>
      <c r="C613" s="111" t="s">
        <v>1712</v>
      </c>
      <c r="D613" s="360">
        <v>73.55</v>
      </c>
    </row>
    <row r="614" spans="1:4">
      <c r="A614">
        <v>781</v>
      </c>
      <c r="B614" t="s">
        <v>12956</v>
      </c>
      <c r="C614" s="111" t="s">
        <v>1712</v>
      </c>
      <c r="D614" s="360">
        <v>135.9</v>
      </c>
    </row>
    <row r="615" spans="1:4">
      <c r="A615">
        <v>786</v>
      </c>
      <c r="B615" t="s">
        <v>12957</v>
      </c>
      <c r="C615" s="111" t="s">
        <v>1712</v>
      </c>
      <c r="D615" s="360">
        <v>135.9</v>
      </c>
    </row>
    <row r="616" spans="1:4">
      <c r="A616">
        <v>782</v>
      </c>
      <c r="B616" t="s">
        <v>12958</v>
      </c>
      <c r="C616" s="111" t="s">
        <v>1712</v>
      </c>
      <c r="D616" s="360">
        <v>135.9</v>
      </c>
    </row>
    <row r="617" spans="1:4">
      <c r="A617">
        <v>783</v>
      </c>
      <c r="B617" t="s">
        <v>12959</v>
      </c>
      <c r="C617" s="111" t="s">
        <v>1712</v>
      </c>
      <c r="D617" s="360">
        <v>371.95</v>
      </c>
    </row>
    <row r="618" spans="1:4">
      <c r="A618">
        <v>785</v>
      </c>
      <c r="B618" t="s">
        <v>12960</v>
      </c>
      <c r="C618" s="111" t="s">
        <v>1712</v>
      </c>
      <c r="D618" s="360">
        <v>393</v>
      </c>
    </row>
    <row r="619" spans="1:4">
      <c r="A619">
        <v>784</v>
      </c>
      <c r="B619" t="s">
        <v>12961</v>
      </c>
      <c r="C619" s="111" t="s">
        <v>1712</v>
      </c>
      <c r="D619" s="360">
        <v>421.59</v>
      </c>
    </row>
    <row r="620" spans="1:4">
      <c r="A620">
        <v>828</v>
      </c>
      <c r="B620" t="s">
        <v>12962</v>
      </c>
      <c r="C620" s="111" t="s">
        <v>1712</v>
      </c>
      <c r="D620" s="360">
        <v>0.69</v>
      </c>
    </row>
    <row r="621" spans="1:4">
      <c r="A621">
        <v>829</v>
      </c>
      <c r="B621" t="s">
        <v>12963</v>
      </c>
      <c r="C621" s="111" t="s">
        <v>1712</v>
      </c>
      <c r="D621" s="360">
        <v>1.1100000000000001</v>
      </c>
    </row>
    <row r="622" spans="1:4">
      <c r="A622">
        <v>812</v>
      </c>
      <c r="B622" t="s">
        <v>12964</v>
      </c>
      <c r="C622" s="111" t="s">
        <v>1712</v>
      </c>
      <c r="D622" s="360">
        <v>2.4500000000000002</v>
      </c>
    </row>
    <row r="623" spans="1:4">
      <c r="A623">
        <v>819</v>
      </c>
      <c r="B623" t="s">
        <v>12965</v>
      </c>
      <c r="C623" s="111" t="s">
        <v>1712</v>
      </c>
      <c r="D623" s="360">
        <v>4.25</v>
      </c>
    </row>
    <row r="624" spans="1:4">
      <c r="A624">
        <v>818</v>
      </c>
      <c r="B624" t="s">
        <v>12966</v>
      </c>
      <c r="C624" s="111" t="s">
        <v>1712</v>
      </c>
      <c r="D624" s="360">
        <v>7.93</v>
      </c>
    </row>
    <row r="625" spans="1:4">
      <c r="A625">
        <v>832</v>
      </c>
      <c r="B625" t="s">
        <v>12967</v>
      </c>
      <c r="C625" s="111" t="s">
        <v>1712</v>
      </c>
      <c r="D625" s="360">
        <v>3.27</v>
      </c>
    </row>
    <row r="626" spans="1:4">
      <c r="A626">
        <v>834</v>
      </c>
      <c r="B626" t="s">
        <v>12968</v>
      </c>
      <c r="C626" s="111" t="s">
        <v>1712</v>
      </c>
      <c r="D626" s="360">
        <v>4.24</v>
      </c>
    </row>
    <row r="627" spans="1:4">
      <c r="A627">
        <v>813</v>
      </c>
      <c r="B627" t="s">
        <v>12969</v>
      </c>
      <c r="C627" s="111" t="s">
        <v>1712</v>
      </c>
      <c r="D627" s="360">
        <v>4.93</v>
      </c>
    </row>
    <row r="628" spans="1:4">
      <c r="A628">
        <v>820</v>
      </c>
      <c r="B628" t="s">
        <v>12970</v>
      </c>
      <c r="C628" s="111" t="s">
        <v>1712</v>
      </c>
      <c r="D628" s="360">
        <v>6.64</v>
      </c>
    </row>
    <row r="629" spans="1:4">
      <c r="A629">
        <v>816</v>
      </c>
      <c r="B629" t="s">
        <v>12971</v>
      </c>
      <c r="C629" s="111" t="s">
        <v>1712</v>
      </c>
      <c r="D629" s="360">
        <v>11.83</v>
      </c>
    </row>
    <row r="630" spans="1:4">
      <c r="A630">
        <v>814</v>
      </c>
      <c r="B630" t="s">
        <v>12972</v>
      </c>
      <c r="C630" s="111" t="s">
        <v>1712</v>
      </c>
      <c r="D630" s="360">
        <v>14.7</v>
      </c>
    </row>
    <row r="631" spans="1:4">
      <c r="A631">
        <v>822</v>
      </c>
      <c r="B631" t="s">
        <v>12973</v>
      </c>
      <c r="C631" s="111" t="s">
        <v>1712</v>
      </c>
      <c r="D631" s="360">
        <v>19.190000000000001</v>
      </c>
    </row>
    <row r="632" spans="1:4">
      <c r="A632">
        <v>821</v>
      </c>
      <c r="B632" t="s">
        <v>12974</v>
      </c>
      <c r="C632" s="111" t="s">
        <v>1712</v>
      </c>
      <c r="D632" s="360">
        <v>21.95</v>
      </c>
    </row>
    <row r="633" spans="1:4">
      <c r="A633">
        <v>20086</v>
      </c>
      <c r="B633" t="s">
        <v>12975</v>
      </c>
      <c r="C633" s="111" t="s">
        <v>1712</v>
      </c>
      <c r="D633" s="360">
        <v>3.71</v>
      </c>
    </row>
    <row r="634" spans="1:4">
      <c r="A634">
        <v>39191</v>
      </c>
      <c r="B634" t="s">
        <v>12976</v>
      </c>
      <c r="C634" s="111" t="s">
        <v>1712</v>
      </c>
      <c r="D634" s="360">
        <v>19.97</v>
      </c>
    </row>
    <row r="635" spans="1:4">
      <c r="A635">
        <v>39190</v>
      </c>
      <c r="B635" t="s">
        <v>12977</v>
      </c>
      <c r="C635" s="111" t="s">
        <v>1712</v>
      </c>
      <c r="D635" s="360">
        <v>20.86</v>
      </c>
    </row>
    <row r="636" spans="1:4">
      <c r="A636">
        <v>39189</v>
      </c>
      <c r="B636" t="s">
        <v>12978</v>
      </c>
      <c r="C636" s="111" t="s">
        <v>1712</v>
      </c>
      <c r="D636" s="360">
        <v>22.08</v>
      </c>
    </row>
    <row r="637" spans="1:4">
      <c r="A637">
        <v>39186</v>
      </c>
      <c r="B637" t="s">
        <v>12979</v>
      </c>
      <c r="C637" s="111" t="s">
        <v>1712</v>
      </c>
      <c r="D637" s="360">
        <v>19.75</v>
      </c>
    </row>
    <row r="638" spans="1:4">
      <c r="A638">
        <v>39188</v>
      </c>
      <c r="B638" t="s">
        <v>12980</v>
      </c>
      <c r="C638" s="111" t="s">
        <v>1712</v>
      </c>
      <c r="D638" s="360">
        <v>16.25</v>
      </c>
    </row>
    <row r="639" spans="1:4">
      <c r="A639">
        <v>39187</v>
      </c>
      <c r="B639" t="s">
        <v>12981</v>
      </c>
      <c r="C639" s="111" t="s">
        <v>1712</v>
      </c>
      <c r="D639" s="360">
        <v>17.04</v>
      </c>
    </row>
    <row r="640" spans="1:4">
      <c r="A640">
        <v>39184</v>
      </c>
      <c r="B640" t="s">
        <v>12982</v>
      </c>
      <c r="C640" s="111" t="s">
        <v>1712</v>
      </c>
      <c r="D640" s="360">
        <v>6.41</v>
      </c>
    </row>
    <row r="641" spans="1:4">
      <c r="A641">
        <v>39185</v>
      </c>
      <c r="B641" t="s">
        <v>12983</v>
      </c>
      <c r="C641" s="111" t="s">
        <v>1712</v>
      </c>
      <c r="D641" s="360">
        <v>5.84</v>
      </c>
    </row>
    <row r="642" spans="1:4">
      <c r="A642">
        <v>39198</v>
      </c>
      <c r="B642" t="s">
        <v>12984</v>
      </c>
      <c r="C642" s="111" t="s">
        <v>1712</v>
      </c>
      <c r="D642" s="360">
        <v>65.52</v>
      </c>
    </row>
    <row r="643" spans="1:4">
      <c r="A643">
        <v>39197</v>
      </c>
      <c r="B643" t="s">
        <v>12985</v>
      </c>
      <c r="C643" s="111" t="s">
        <v>1712</v>
      </c>
      <c r="D643" s="360">
        <v>68.45</v>
      </c>
    </row>
    <row r="644" spans="1:4">
      <c r="A644">
        <v>39196</v>
      </c>
      <c r="B644" t="s">
        <v>12986</v>
      </c>
      <c r="C644" s="111" t="s">
        <v>1712</v>
      </c>
      <c r="D644" s="360">
        <v>70.59</v>
      </c>
    </row>
    <row r="645" spans="1:4">
      <c r="A645">
        <v>39199</v>
      </c>
      <c r="B645" t="s">
        <v>12987</v>
      </c>
      <c r="C645" s="111" t="s">
        <v>1712</v>
      </c>
      <c r="D645" s="360">
        <v>63.06</v>
      </c>
    </row>
    <row r="646" spans="1:4">
      <c r="A646">
        <v>39195</v>
      </c>
      <c r="B646" t="s">
        <v>12988</v>
      </c>
      <c r="C646" s="111" t="s">
        <v>1712</v>
      </c>
      <c r="D646" s="360">
        <v>36.39</v>
      </c>
    </row>
    <row r="647" spans="1:4">
      <c r="A647">
        <v>39194</v>
      </c>
      <c r="B647" t="s">
        <v>12989</v>
      </c>
      <c r="C647" s="111" t="s">
        <v>1712</v>
      </c>
      <c r="D647" s="360">
        <v>38.950000000000003</v>
      </c>
    </row>
    <row r="648" spans="1:4">
      <c r="A648">
        <v>39193</v>
      </c>
      <c r="B648" t="s">
        <v>12990</v>
      </c>
      <c r="C648" s="111" t="s">
        <v>1712</v>
      </c>
      <c r="D648" s="360">
        <v>42.69</v>
      </c>
    </row>
    <row r="649" spans="1:4">
      <c r="A649">
        <v>39192</v>
      </c>
      <c r="B649" t="s">
        <v>12991</v>
      </c>
      <c r="C649" s="111" t="s">
        <v>1712</v>
      </c>
      <c r="D649" s="360">
        <v>44.41</v>
      </c>
    </row>
    <row r="650" spans="1:4">
      <c r="A650">
        <v>39920</v>
      </c>
      <c r="B650" t="s">
        <v>12992</v>
      </c>
      <c r="C650" s="111" t="s">
        <v>1712</v>
      </c>
      <c r="D650" s="360">
        <v>5.38</v>
      </c>
    </row>
    <row r="651" spans="1:4">
      <c r="A651">
        <v>39201</v>
      </c>
      <c r="B651" t="s">
        <v>12993</v>
      </c>
      <c r="C651" s="111" t="s">
        <v>1712</v>
      </c>
      <c r="D651" s="360">
        <v>78.34</v>
      </c>
    </row>
    <row r="652" spans="1:4">
      <c r="A652">
        <v>39200</v>
      </c>
      <c r="B652" t="s">
        <v>12994</v>
      </c>
      <c r="C652" s="111" t="s">
        <v>1712</v>
      </c>
      <c r="D652" s="360">
        <v>78.97</v>
      </c>
    </row>
    <row r="653" spans="1:4">
      <c r="A653">
        <v>39203</v>
      </c>
      <c r="B653" t="s">
        <v>12995</v>
      </c>
      <c r="C653" s="111" t="s">
        <v>1712</v>
      </c>
      <c r="D653" s="360">
        <v>63.76</v>
      </c>
    </row>
    <row r="654" spans="1:4">
      <c r="A654">
        <v>39202</v>
      </c>
      <c r="B654" t="s">
        <v>12996</v>
      </c>
      <c r="C654" s="111" t="s">
        <v>1712</v>
      </c>
      <c r="D654" s="360">
        <v>74.900000000000006</v>
      </c>
    </row>
    <row r="655" spans="1:4">
      <c r="A655">
        <v>39205</v>
      </c>
      <c r="B655" t="s">
        <v>12997</v>
      </c>
      <c r="C655" s="111" t="s">
        <v>1712</v>
      </c>
      <c r="D655" s="360">
        <v>124.97</v>
      </c>
    </row>
    <row r="656" spans="1:4">
      <c r="A656">
        <v>39204</v>
      </c>
      <c r="B656" t="s">
        <v>12998</v>
      </c>
      <c r="C656" s="111" t="s">
        <v>1712</v>
      </c>
      <c r="D656" s="360">
        <v>127.99</v>
      </c>
    </row>
    <row r="657" spans="1:4">
      <c r="A657">
        <v>39206</v>
      </c>
      <c r="B657" t="s">
        <v>12999</v>
      </c>
      <c r="C657" s="111" t="s">
        <v>1712</v>
      </c>
      <c r="D657" s="360">
        <v>121.42</v>
      </c>
    </row>
    <row r="658" spans="1:4">
      <c r="A658">
        <v>798</v>
      </c>
      <c r="B658" t="s">
        <v>13000</v>
      </c>
      <c r="C658" s="111" t="s">
        <v>1712</v>
      </c>
      <c r="D658" s="360">
        <v>1.37</v>
      </c>
    </row>
    <row r="659" spans="1:4">
      <c r="A659">
        <v>797</v>
      </c>
      <c r="B659" t="s">
        <v>18879</v>
      </c>
      <c r="C659" s="111" t="s">
        <v>1712</v>
      </c>
      <c r="D659" s="360">
        <v>9.94</v>
      </c>
    </row>
    <row r="660" spans="1:4">
      <c r="A660">
        <v>796</v>
      </c>
      <c r="B660" t="s">
        <v>18880</v>
      </c>
      <c r="C660" s="111" t="s">
        <v>1712</v>
      </c>
      <c r="D660" s="360">
        <v>8.44</v>
      </c>
    </row>
    <row r="661" spans="1:4">
      <c r="A661">
        <v>799</v>
      </c>
      <c r="B661" t="s">
        <v>18881</v>
      </c>
      <c r="C661" s="111" t="s">
        <v>1712</v>
      </c>
      <c r="D661" s="360">
        <v>4.08</v>
      </c>
    </row>
    <row r="662" spans="1:4">
      <c r="A662">
        <v>792</v>
      </c>
      <c r="B662" t="s">
        <v>18882</v>
      </c>
      <c r="C662" s="111" t="s">
        <v>1712</v>
      </c>
      <c r="D662" s="360">
        <v>3.95</v>
      </c>
    </row>
    <row r="663" spans="1:4">
      <c r="A663">
        <v>38001</v>
      </c>
      <c r="B663" t="s">
        <v>13001</v>
      </c>
      <c r="C663" s="111" t="s">
        <v>1712</v>
      </c>
      <c r="D663" s="360">
        <v>1.27</v>
      </c>
    </row>
    <row r="664" spans="1:4">
      <c r="A664">
        <v>38002</v>
      </c>
      <c r="B664" t="s">
        <v>13002</v>
      </c>
      <c r="C664" s="111" t="s">
        <v>1712</v>
      </c>
      <c r="D664" s="360">
        <v>4.4400000000000004</v>
      </c>
    </row>
    <row r="665" spans="1:4">
      <c r="A665">
        <v>38003</v>
      </c>
      <c r="B665" t="s">
        <v>13003</v>
      </c>
      <c r="C665" s="111" t="s">
        <v>1712</v>
      </c>
      <c r="D665" s="360">
        <v>30.33</v>
      </c>
    </row>
    <row r="666" spans="1:4">
      <c r="A666">
        <v>38004</v>
      </c>
      <c r="B666" t="s">
        <v>13004</v>
      </c>
      <c r="C666" s="111" t="s">
        <v>1712</v>
      </c>
      <c r="D666" s="360">
        <v>34.880000000000003</v>
      </c>
    </row>
    <row r="667" spans="1:4">
      <c r="A667">
        <v>44263</v>
      </c>
      <c r="B667" t="s">
        <v>18883</v>
      </c>
      <c r="C667" s="111" t="s">
        <v>1712</v>
      </c>
      <c r="D667" s="360">
        <v>62.62</v>
      </c>
    </row>
    <row r="668" spans="1:4">
      <c r="A668">
        <v>36327</v>
      </c>
      <c r="B668" t="s">
        <v>13005</v>
      </c>
      <c r="C668" s="111" t="s">
        <v>1712</v>
      </c>
      <c r="D668" s="360">
        <v>3.75</v>
      </c>
    </row>
    <row r="669" spans="1:4">
      <c r="A669">
        <v>38992</v>
      </c>
      <c r="B669" t="s">
        <v>13006</v>
      </c>
      <c r="C669" s="111" t="s">
        <v>1712</v>
      </c>
      <c r="D669" s="360">
        <v>4.5599999999999996</v>
      </c>
    </row>
    <row r="670" spans="1:4">
      <c r="A670">
        <v>38993</v>
      </c>
      <c r="B670" t="s">
        <v>13007</v>
      </c>
      <c r="C670" s="111" t="s">
        <v>1712</v>
      </c>
      <c r="D670" s="360">
        <v>11.85</v>
      </c>
    </row>
    <row r="671" spans="1:4">
      <c r="A671">
        <v>44175</v>
      </c>
      <c r="B671" t="s">
        <v>18884</v>
      </c>
      <c r="C671" s="111" t="s">
        <v>1712</v>
      </c>
      <c r="D671" s="360">
        <v>20.68</v>
      </c>
    </row>
    <row r="672" spans="1:4">
      <c r="A672">
        <v>44177</v>
      </c>
      <c r="B672" t="s">
        <v>18885</v>
      </c>
      <c r="C672" s="111" t="s">
        <v>1712</v>
      </c>
      <c r="D672" s="360">
        <v>15.45</v>
      </c>
    </row>
    <row r="673" spans="1:4">
      <c r="A673">
        <v>38418</v>
      </c>
      <c r="B673" t="s">
        <v>18886</v>
      </c>
      <c r="C673" s="111" t="s">
        <v>1712</v>
      </c>
      <c r="D673" s="360">
        <v>6.37</v>
      </c>
    </row>
    <row r="674" spans="1:4">
      <c r="A674">
        <v>39178</v>
      </c>
      <c r="B674" t="s">
        <v>13008</v>
      </c>
      <c r="C674" s="111" t="s">
        <v>1712</v>
      </c>
      <c r="D674" s="360">
        <v>2.16</v>
      </c>
    </row>
    <row r="675" spans="1:4">
      <c r="A675">
        <v>39177</v>
      </c>
      <c r="B675" t="s">
        <v>13009</v>
      </c>
      <c r="C675" s="111" t="s">
        <v>1712</v>
      </c>
      <c r="D675" s="360">
        <v>1.95</v>
      </c>
    </row>
    <row r="676" spans="1:4">
      <c r="A676">
        <v>39174</v>
      </c>
      <c r="B676" t="s">
        <v>13010</v>
      </c>
      <c r="C676" s="111" t="s">
        <v>1712</v>
      </c>
      <c r="D676" s="360">
        <v>0.97</v>
      </c>
    </row>
    <row r="677" spans="1:4">
      <c r="A677">
        <v>39176</v>
      </c>
      <c r="B677" t="s">
        <v>13011</v>
      </c>
      <c r="C677" s="111" t="s">
        <v>1712</v>
      </c>
      <c r="D677" s="360">
        <v>1.28</v>
      </c>
    </row>
    <row r="678" spans="1:4">
      <c r="A678">
        <v>39180</v>
      </c>
      <c r="B678" t="s">
        <v>13012</v>
      </c>
      <c r="C678" s="111" t="s">
        <v>1712</v>
      </c>
      <c r="D678" s="360">
        <v>5.86</v>
      </c>
    </row>
    <row r="679" spans="1:4">
      <c r="A679">
        <v>39179</v>
      </c>
      <c r="B679" t="s">
        <v>13013</v>
      </c>
      <c r="C679" s="111" t="s">
        <v>1712</v>
      </c>
      <c r="D679" s="360">
        <v>5.19</v>
      </c>
    </row>
    <row r="680" spans="1:4">
      <c r="A680">
        <v>39175</v>
      </c>
      <c r="B680" t="s">
        <v>13014</v>
      </c>
      <c r="C680" s="111" t="s">
        <v>1712</v>
      </c>
      <c r="D680" s="360">
        <v>1.19</v>
      </c>
    </row>
    <row r="681" spans="1:4">
      <c r="A681">
        <v>39217</v>
      </c>
      <c r="B681" t="s">
        <v>13015</v>
      </c>
      <c r="C681" s="111" t="s">
        <v>1712</v>
      </c>
      <c r="D681" s="360">
        <v>0.92</v>
      </c>
    </row>
    <row r="682" spans="1:4">
      <c r="A682">
        <v>39181</v>
      </c>
      <c r="B682" t="s">
        <v>13016</v>
      </c>
      <c r="C682" s="111" t="s">
        <v>1712</v>
      </c>
      <c r="D682" s="360">
        <v>7.86</v>
      </c>
    </row>
    <row r="683" spans="1:4">
      <c r="A683">
        <v>39182</v>
      </c>
      <c r="B683" t="s">
        <v>13017</v>
      </c>
      <c r="C683" s="111" t="s">
        <v>1712</v>
      </c>
      <c r="D683" s="360">
        <v>11.06</v>
      </c>
    </row>
    <row r="684" spans="1:4">
      <c r="A684">
        <v>12616</v>
      </c>
      <c r="B684" t="s">
        <v>18887</v>
      </c>
      <c r="C684" s="111" t="s">
        <v>1712</v>
      </c>
      <c r="D684" s="360">
        <v>19.649999999999999</v>
      </c>
    </row>
    <row r="685" spans="1:4">
      <c r="A685">
        <v>1049</v>
      </c>
      <c r="B685" t="s">
        <v>13018</v>
      </c>
      <c r="C685" s="111" t="s">
        <v>1712</v>
      </c>
      <c r="D685" s="360">
        <v>9.26</v>
      </c>
    </row>
    <row r="686" spans="1:4">
      <c r="A686">
        <v>1099</v>
      </c>
      <c r="B686" t="s">
        <v>13019</v>
      </c>
      <c r="C686" s="111" t="s">
        <v>1712</v>
      </c>
      <c r="D686" s="360">
        <v>7.08</v>
      </c>
    </row>
    <row r="687" spans="1:4">
      <c r="A687">
        <v>39678</v>
      </c>
      <c r="B687" t="s">
        <v>13020</v>
      </c>
      <c r="C687" s="111" t="s">
        <v>1712</v>
      </c>
      <c r="D687" s="360">
        <v>2.85</v>
      </c>
    </row>
    <row r="688" spans="1:4">
      <c r="A688">
        <v>1050</v>
      </c>
      <c r="B688" t="s">
        <v>13021</v>
      </c>
      <c r="C688" s="111" t="s">
        <v>1712</v>
      </c>
      <c r="D688" s="360">
        <v>4.84</v>
      </c>
    </row>
    <row r="689" spans="1:4">
      <c r="A689">
        <v>1101</v>
      </c>
      <c r="B689" t="s">
        <v>13022</v>
      </c>
      <c r="C689" s="111" t="s">
        <v>1712</v>
      </c>
      <c r="D689" s="360">
        <v>30.54</v>
      </c>
    </row>
    <row r="690" spans="1:4">
      <c r="A690">
        <v>1100</v>
      </c>
      <c r="B690" t="s">
        <v>13023</v>
      </c>
      <c r="C690" s="111" t="s">
        <v>1712</v>
      </c>
      <c r="D690" s="360">
        <v>15.75</v>
      </c>
    </row>
    <row r="691" spans="1:4">
      <c r="A691">
        <v>39679</v>
      </c>
      <c r="B691" t="s">
        <v>13024</v>
      </c>
      <c r="C691" s="111" t="s">
        <v>1712</v>
      </c>
      <c r="D691" s="360">
        <v>60.86</v>
      </c>
    </row>
    <row r="692" spans="1:4">
      <c r="A692">
        <v>1098</v>
      </c>
      <c r="B692" t="s">
        <v>13025</v>
      </c>
      <c r="C692" s="111" t="s">
        <v>1712</v>
      </c>
      <c r="D692" s="360">
        <v>3.78</v>
      </c>
    </row>
    <row r="693" spans="1:4">
      <c r="A693">
        <v>1102</v>
      </c>
      <c r="B693" t="s">
        <v>13026</v>
      </c>
      <c r="C693" s="111" t="s">
        <v>1712</v>
      </c>
      <c r="D693" s="360">
        <v>45.54</v>
      </c>
    </row>
    <row r="694" spans="1:4">
      <c r="A694">
        <v>1051</v>
      </c>
      <c r="B694" t="s">
        <v>13027</v>
      </c>
      <c r="C694" s="111" t="s">
        <v>1712</v>
      </c>
      <c r="D694" s="360">
        <v>66.19</v>
      </c>
    </row>
    <row r="695" spans="1:4">
      <c r="A695">
        <v>37399</v>
      </c>
      <c r="B695" t="s">
        <v>13028</v>
      </c>
      <c r="C695" s="111" t="s">
        <v>1712</v>
      </c>
      <c r="D695" s="360">
        <v>21.43</v>
      </c>
    </row>
    <row r="696" spans="1:4">
      <c r="A696">
        <v>43834</v>
      </c>
      <c r="B696" t="s">
        <v>18888</v>
      </c>
      <c r="C696" s="111" t="s">
        <v>1715</v>
      </c>
      <c r="D696" s="360">
        <v>13.78</v>
      </c>
    </row>
    <row r="697" spans="1:4">
      <c r="A697">
        <v>43835</v>
      </c>
      <c r="B697" t="s">
        <v>18889</v>
      </c>
      <c r="C697" s="111" t="s">
        <v>1715</v>
      </c>
      <c r="D697" s="360">
        <v>1.23</v>
      </c>
    </row>
    <row r="698" spans="1:4">
      <c r="A698">
        <v>43833</v>
      </c>
      <c r="B698" t="s">
        <v>18890</v>
      </c>
      <c r="C698" s="111" t="s">
        <v>1715</v>
      </c>
      <c r="D698" s="360">
        <v>1.28</v>
      </c>
    </row>
    <row r="699" spans="1:4">
      <c r="A699">
        <v>41955</v>
      </c>
      <c r="B699" t="s">
        <v>13029</v>
      </c>
      <c r="C699" s="111" t="s">
        <v>1716</v>
      </c>
      <c r="D699" s="360">
        <v>89.56</v>
      </c>
    </row>
    <row r="700" spans="1:4">
      <c r="A700">
        <v>41953</v>
      </c>
      <c r="B700" t="s">
        <v>13030</v>
      </c>
      <c r="C700" s="111" t="s">
        <v>1716</v>
      </c>
      <c r="D700" s="360">
        <v>85.47</v>
      </c>
    </row>
    <row r="701" spans="1:4">
      <c r="A701">
        <v>41954</v>
      </c>
      <c r="B701" t="s">
        <v>13031</v>
      </c>
      <c r="C701" s="111" t="s">
        <v>1716</v>
      </c>
      <c r="D701" s="360">
        <v>84.66</v>
      </c>
    </row>
    <row r="702" spans="1:4">
      <c r="A702">
        <v>25004</v>
      </c>
      <c r="B702" t="s">
        <v>13032</v>
      </c>
      <c r="C702" s="111" t="s">
        <v>1716</v>
      </c>
      <c r="D702" s="360">
        <v>43.59</v>
      </c>
    </row>
    <row r="703" spans="1:4">
      <c r="A703">
        <v>25002</v>
      </c>
      <c r="B703" t="s">
        <v>13033</v>
      </c>
      <c r="C703" s="111" t="s">
        <v>1716</v>
      </c>
      <c r="D703" s="360">
        <v>43.59</v>
      </c>
    </row>
    <row r="704" spans="1:4">
      <c r="A704">
        <v>37409</v>
      </c>
      <c r="B704" t="s">
        <v>13034</v>
      </c>
      <c r="C704" s="111" t="s">
        <v>1716</v>
      </c>
      <c r="D704" s="360">
        <v>43.59</v>
      </c>
    </row>
    <row r="705" spans="1:4">
      <c r="A705">
        <v>841</v>
      </c>
      <c r="B705" t="s">
        <v>13035</v>
      </c>
      <c r="C705" s="111" t="s">
        <v>1716</v>
      </c>
      <c r="D705" s="360">
        <v>44.12</v>
      </c>
    </row>
    <row r="706" spans="1:4">
      <c r="A706">
        <v>25005</v>
      </c>
      <c r="B706" t="s">
        <v>13036</v>
      </c>
      <c r="C706" s="111" t="s">
        <v>1716</v>
      </c>
      <c r="D706" s="360">
        <v>47.83</v>
      </c>
    </row>
    <row r="707" spans="1:4">
      <c r="A707">
        <v>25003</v>
      </c>
      <c r="B707" t="s">
        <v>13037</v>
      </c>
      <c r="C707" s="111" t="s">
        <v>1716</v>
      </c>
      <c r="D707" s="360">
        <v>48.55</v>
      </c>
    </row>
    <row r="708" spans="1:4">
      <c r="A708">
        <v>37410</v>
      </c>
      <c r="B708" t="s">
        <v>13038</v>
      </c>
      <c r="C708" s="111" t="s">
        <v>1716</v>
      </c>
      <c r="D708" s="360">
        <v>47.83</v>
      </c>
    </row>
    <row r="709" spans="1:4">
      <c r="A709">
        <v>842</v>
      </c>
      <c r="B709" t="s">
        <v>13039</v>
      </c>
      <c r="C709" s="111" t="s">
        <v>1716</v>
      </c>
      <c r="D709" s="360">
        <v>48.51</v>
      </c>
    </row>
    <row r="710" spans="1:4">
      <c r="A710">
        <v>44391</v>
      </c>
      <c r="B710" t="s">
        <v>13040</v>
      </c>
      <c r="C710" s="111" t="s">
        <v>1715</v>
      </c>
      <c r="D710" s="360">
        <v>103.37</v>
      </c>
    </row>
    <row r="711" spans="1:4">
      <c r="A711">
        <v>44388</v>
      </c>
      <c r="B711" t="s">
        <v>13041</v>
      </c>
      <c r="C711" s="111" t="s">
        <v>1715</v>
      </c>
      <c r="D711" s="360">
        <v>2.2400000000000002</v>
      </c>
    </row>
    <row r="712" spans="1:4">
      <c r="A712">
        <v>44392</v>
      </c>
      <c r="B712" t="s">
        <v>13042</v>
      </c>
      <c r="C712" s="111" t="s">
        <v>1715</v>
      </c>
      <c r="D712" s="360">
        <v>205.83</v>
      </c>
    </row>
    <row r="713" spans="1:4">
      <c r="A713">
        <v>44390</v>
      </c>
      <c r="B713" t="s">
        <v>13043</v>
      </c>
      <c r="C713" s="111" t="s">
        <v>1715</v>
      </c>
      <c r="D713" s="360">
        <v>43.61</v>
      </c>
    </row>
    <row r="714" spans="1:4">
      <c r="A714">
        <v>44389</v>
      </c>
      <c r="B714" t="s">
        <v>13044</v>
      </c>
      <c r="C714" s="111" t="s">
        <v>1715</v>
      </c>
      <c r="D714" s="360">
        <v>5.15</v>
      </c>
    </row>
    <row r="715" spans="1:4">
      <c r="A715">
        <v>862</v>
      </c>
      <c r="B715" t="s">
        <v>13045</v>
      </c>
      <c r="C715" s="111" t="s">
        <v>1715</v>
      </c>
      <c r="D715" s="360">
        <v>9.43</v>
      </c>
    </row>
    <row r="716" spans="1:4">
      <c r="A716">
        <v>866</v>
      </c>
      <c r="B716" t="s">
        <v>13046</v>
      </c>
      <c r="C716" s="111" t="s">
        <v>1715</v>
      </c>
      <c r="D716" s="360">
        <v>119.86</v>
      </c>
    </row>
    <row r="717" spans="1:4">
      <c r="A717">
        <v>892</v>
      </c>
      <c r="B717" t="s">
        <v>13047</v>
      </c>
      <c r="C717" s="111" t="s">
        <v>1715</v>
      </c>
      <c r="D717" s="360">
        <v>145.08000000000001</v>
      </c>
    </row>
    <row r="718" spans="1:4">
      <c r="A718">
        <v>857</v>
      </c>
      <c r="B718" t="s">
        <v>13048</v>
      </c>
      <c r="C718" s="111" t="s">
        <v>1715</v>
      </c>
      <c r="D718" s="360">
        <v>15.78</v>
      </c>
    </row>
    <row r="719" spans="1:4">
      <c r="A719">
        <v>37404</v>
      </c>
      <c r="B719" t="s">
        <v>13049</v>
      </c>
      <c r="C719" s="111" t="s">
        <v>1715</v>
      </c>
      <c r="D719" s="360">
        <v>167.86</v>
      </c>
    </row>
    <row r="720" spans="1:4">
      <c r="A720">
        <v>868</v>
      </c>
      <c r="B720" t="s">
        <v>13050</v>
      </c>
      <c r="C720" s="111" t="s">
        <v>1715</v>
      </c>
      <c r="D720" s="360">
        <v>22.49</v>
      </c>
    </row>
    <row r="721" spans="1:4">
      <c r="A721">
        <v>863</v>
      </c>
      <c r="B721" t="s">
        <v>13051</v>
      </c>
      <c r="C721" s="111" t="s">
        <v>1715</v>
      </c>
      <c r="D721" s="360">
        <v>33.119999999999997</v>
      </c>
    </row>
    <row r="722" spans="1:4">
      <c r="A722">
        <v>867</v>
      </c>
      <c r="B722" t="s">
        <v>13052</v>
      </c>
      <c r="C722" s="111" t="s">
        <v>1715</v>
      </c>
      <c r="D722" s="360">
        <v>47.18</v>
      </c>
    </row>
    <row r="723" spans="1:4">
      <c r="A723">
        <v>864</v>
      </c>
      <c r="B723" t="s">
        <v>13053</v>
      </c>
      <c r="C723" s="111" t="s">
        <v>1715</v>
      </c>
      <c r="D723" s="360">
        <v>62.32</v>
      </c>
    </row>
    <row r="724" spans="1:4">
      <c r="A724">
        <v>865</v>
      </c>
      <c r="B724" t="s">
        <v>13054</v>
      </c>
      <c r="C724" s="111" t="s">
        <v>1715</v>
      </c>
      <c r="D724" s="360">
        <v>89.64</v>
      </c>
    </row>
    <row r="725" spans="1:4">
      <c r="A725">
        <v>993</v>
      </c>
      <c r="B725" t="s">
        <v>13055</v>
      </c>
      <c r="C725" s="111" t="s">
        <v>1715</v>
      </c>
      <c r="D725" s="360">
        <v>1.7</v>
      </c>
    </row>
    <row r="726" spans="1:4">
      <c r="A726">
        <v>1020</v>
      </c>
      <c r="B726" t="s">
        <v>13056</v>
      </c>
      <c r="C726" s="111" t="s">
        <v>1715</v>
      </c>
      <c r="D726" s="360">
        <v>8.69</v>
      </c>
    </row>
    <row r="727" spans="1:4">
      <c r="A727">
        <v>1017</v>
      </c>
      <c r="B727" t="s">
        <v>13057</v>
      </c>
      <c r="C727" s="111" t="s">
        <v>1715</v>
      </c>
      <c r="D727" s="360">
        <v>106.58</v>
      </c>
    </row>
    <row r="728" spans="1:4">
      <c r="A728">
        <v>999</v>
      </c>
      <c r="B728" t="s">
        <v>13058</v>
      </c>
      <c r="C728" s="111" t="s">
        <v>1715</v>
      </c>
      <c r="D728" s="360">
        <v>129.13</v>
      </c>
    </row>
    <row r="729" spans="1:4">
      <c r="A729">
        <v>995</v>
      </c>
      <c r="B729" t="s">
        <v>13059</v>
      </c>
      <c r="C729" s="111" t="s">
        <v>1715</v>
      </c>
      <c r="D729" s="360">
        <v>13.85</v>
      </c>
    </row>
    <row r="730" spans="1:4">
      <c r="A730">
        <v>1000</v>
      </c>
      <c r="B730" t="s">
        <v>13060</v>
      </c>
      <c r="C730" s="111" t="s">
        <v>1715</v>
      </c>
      <c r="D730" s="360">
        <v>158.61000000000001</v>
      </c>
    </row>
    <row r="731" spans="1:4">
      <c r="A731">
        <v>1022</v>
      </c>
      <c r="B731" t="s">
        <v>13061</v>
      </c>
      <c r="C731" s="111" t="s">
        <v>1715</v>
      </c>
      <c r="D731" s="360">
        <v>2.38</v>
      </c>
    </row>
    <row r="732" spans="1:4">
      <c r="A732">
        <v>1015</v>
      </c>
      <c r="B732" t="s">
        <v>13062</v>
      </c>
      <c r="C732" s="111" t="s">
        <v>1715</v>
      </c>
      <c r="D732" s="360">
        <v>210.77</v>
      </c>
    </row>
    <row r="733" spans="1:4">
      <c r="A733">
        <v>996</v>
      </c>
      <c r="B733" t="s">
        <v>13063</v>
      </c>
      <c r="C733" s="111" t="s">
        <v>1715</v>
      </c>
      <c r="D733" s="360">
        <v>21.47</v>
      </c>
    </row>
    <row r="734" spans="1:4">
      <c r="A734">
        <v>1001</v>
      </c>
      <c r="B734" t="s">
        <v>13064</v>
      </c>
      <c r="C734" s="111" t="s">
        <v>1715</v>
      </c>
      <c r="D734" s="360">
        <v>273.47000000000003</v>
      </c>
    </row>
    <row r="735" spans="1:4">
      <c r="A735">
        <v>1019</v>
      </c>
      <c r="B735" t="s">
        <v>13065</v>
      </c>
      <c r="C735" s="111" t="s">
        <v>1715</v>
      </c>
      <c r="D735" s="360">
        <v>30.34</v>
      </c>
    </row>
    <row r="736" spans="1:4">
      <c r="A736">
        <v>1021</v>
      </c>
      <c r="B736" t="s">
        <v>13066</v>
      </c>
      <c r="C736" s="111" t="s">
        <v>1715</v>
      </c>
      <c r="D736" s="360">
        <v>3.65</v>
      </c>
    </row>
    <row r="737" spans="1:4">
      <c r="A737">
        <v>39249</v>
      </c>
      <c r="B737" t="s">
        <v>13067</v>
      </c>
      <c r="C737" s="111" t="s">
        <v>1715</v>
      </c>
      <c r="D737" s="360">
        <v>367.69</v>
      </c>
    </row>
    <row r="738" spans="1:4">
      <c r="A738">
        <v>1018</v>
      </c>
      <c r="B738" t="s">
        <v>13068</v>
      </c>
      <c r="C738" s="111" t="s">
        <v>1715</v>
      </c>
      <c r="D738" s="360">
        <v>44.87</v>
      </c>
    </row>
    <row r="739" spans="1:4">
      <c r="A739">
        <v>39250</v>
      </c>
      <c r="B739" t="s">
        <v>13069</v>
      </c>
      <c r="C739" s="111" t="s">
        <v>1715</v>
      </c>
      <c r="D739" s="360">
        <v>439.84</v>
      </c>
    </row>
    <row r="740" spans="1:4">
      <c r="A740">
        <v>994</v>
      </c>
      <c r="B740" t="s">
        <v>13070</v>
      </c>
      <c r="C740" s="111" t="s">
        <v>1715</v>
      </c>
      <c r="D740" s="360">
        <v>5.3</v>
      </c>
    </row>
    <row r="741" spans="1:4">
      <c r="A741">
        <v>977</v>
      </c>
      <c r="B741" t="s">
        <v>13071</v>
      </c>
      <c r="C741" s="111" t="s">
        <v>1715</v>
      </c>
      <c r="D741" s="360">
        <v>62.77</v>
      </c>
    </row>
    <row r="742" spans="1:4">
      <c r="A742">
        <v>998</v>
      </c>
      <c r="B742" t="s">
        <v>13072</v>
      </c>
      <c r="C742" s="111" t="s">
        <v>1715</v>
      </c>
      <c r="D742" s="360">
        <v>81.5</v>
      </c>
    </row>
    <row r="743" spans="1:4">
      <c r="A743">
        <v>39251</v>
      </c>
      <c r="B743" t="s">
        <v>13073</v>
      </c>
      <c r="C743" s="111" t="s">
        <v>1715</v>
      </c>
      <c r="D743" s="360">
        <v>0.59</v>
      </c>
    </row>
    <row r="744" spans="1:4">
      <c r="A744">
        <v>1011</v>
      </c>
      <c r="B744" t="s">
        <v>13074</v>
      </c>
      <c r="C744" s="111" t="s">
        <v>1715</v>
      </c>
      <c r="D744" s="360">
        <v>0.8</v>
      </c>
    </row>
    <row r="745" spans="1:4">
      <c r="A745">
        <v>39252</v>
      </c>
      <c r="B745" t="s">
        <v>13075</v>
      </c>
      <c r="C745" s="111" t="s">
        <v>1715</v>
      </c>
      <c r="D745" s="360">
        <v>1.05</v>
      </c>
    </row>
    <row r="746" spans="1:4">
      <c r="A746">
        <v>1013</v>
      </c>
      <c r="B746" t="s">
        <v>13076</v>
      </c>
      <c r="C746" s="111" t="s">
        <v>1715</v>
      </c>
      <c r="D746" s="360">
        <v>1.26</v>
      </c>
    </row>
    <row r="747" spans="1:4">
      <c r="A747">
        <v>980</v>
      </c>
      <c r="B747" t="s">
        <v>13077</v>
      </c>
      <c r="C747" s="111" t="s">
        <v>1715</v>
      </c>
      <c r="D747" s="360">
        <v>9.1199999999999992</v>
      </c>
    </row>
    <row r="748" spans="1:4">
      <c r="A748">
        <v>39237</v>
      </c>
      <c r="B748" t="s">
        <v>13078</v>
      </c>
      <c r="C748" s="111" t="s">
        <v>1715</v>
      </c>
      <c r="D748" s="360">
        <v>97.03</v>
      </c>
    </row>
    <row r="749" spans="1:4">
      <c r="A749">
        <v>39238</v>
      </c>
      <c r="B749" t="s">
        <v>13079</v>
      </c>
      <c r="C749" s="111" t="s">
        <v>1715</v>
      </c>
      <c r="D749" s="360">
        <v>122.38</v>
      </c>
    </row>
    <row r="750" spans="1:4">
      <c r="A750">
        <v>979</v>
      </c>
      <c r="B750" t="s">
        <v>13080</v>
      </c>
      <c r="C750" s="111" t="s">
        <v>1715</v>
      </c>
      <c r="D750" s="360">
        <v>13.03</v>
      </c>
    </row>
    <row r="751" spans="1:4">
      <c r="A751">
        <v>39239</v>
      </c>
      <c r="B751" t="s">
        <v>13081</v>
      </c>
      <c r="C751" s="111" t="s">
        <v>1715</v>
      </c>
      <c r="D751" s="360">
        <v>147.84</v>
      </c>
    </row>
    <row r="752" spans="1:4">
      <c r="A752">
        <v>1014</v>
      </c>
      <c r="B752" t="s">
        <v>13082</v>
      </c>
      <c r="C752" s="111" t="s">
        <v>1715</v>
      </c>
      <c r="D752" s="360">
        <v>2</v>
      </c>
    </row>
    <row r="753" spans="1:4">
      <c r="A753">
        <v>39240</v>
      </c>
      <c r="B753" t="s">
        <v>13083</v>
      </c>
      <c r="C753" s="111" t="s">
        <v>1715</v>
      </c>
      <c r="D753" s="360">
        <v>194.45</v>
      </c>
    </row>
    <row r="754" spans="1:4">
      <c r="A754">
        <v>39232</v>
      </c>
      <c r="B754" t="s">
        <v>13084</v>
      </c>
      <c r="C754" s="111" t="s">
        <v>1715</v>
      </c>
      <c r="D754" s="360">
        <v>20.41</v>
      </c>
    </row>
    <row r="755" spans="1:4">
      <c r="A755">
        <v>39233</v>
      </c>
      <c r="B755" t="s">
        <v>13085</v>
      </c>
      <c r="C755" s="111" t="s">
        <v>1715</v>
      </c>
      <c r="D755" s="360">
        <v>29.74</v>
      </c>
    </row>
    <row r="756" spans="1:4">
      <c r="A756">
        <v>981</v>
      </c>
      <c r="B756" t="s">
        <v>13086</v>
      </c>
      <c r="C756" s="111" t="s">
        <v>1715</v>
      </c>
      <c r="D756" s="360">
        <v>3.32</v>
      </c>
    </row>
    <row r="757" spans="1:4">
      <c r="A757">
        <v>39234</v>
      </c>
      <c r="B757" t="s">
        <v>13087</v>
      </c>
      <c r="C757" s="111" t="s">
        <v>1715</v>
      </c>
      <c r="D757" s="360">
        <v>41.4</v>
      </c>
    </row>
    <row r="758" spans="1:4">
      <c r="A758">
        <v>982</v>
      </c>
      <c r="B758" t="s">
        <v>13088</v>
      </c>
      <c r="C758" s="111" t="s">
        <v>1715</v>
      </c>
      <c r="D758" s="360">
        <v>4.7699999999999996</v>
      </c>
    </row>
    <row r="759" spans="1:4">
      <c r="A759">
        <v>39235</v>
      </c>
      <c r="B759" t="s">
        <v>13089</v>
      </c>
      <c r="C759" s="111" t="s">
        <v>1715</v>
      </c>
      <c r="D759" s="360">
        <v>61.07</v>
      </c>
    </row>
    <row r="760" spans="1:4">
      <c r="A760">
        <v>39236</v>
      </c>
      <c r="B760" t="s">
        <v>13090</v>
      </c>
      <c r="C760" s="111" t="s">
        <v>1715</v>
      </c>
      <c r="D760" s="360">
        <v>80.930000000000007</v>
      </c>
    </row>
    <row r="761" spans="1:4">
      <c r="A761">
        <v>990</v>
      </c>
      <c r="B761" t="s">
        <v>13091</v>
      </c>
      <c r="C761" s="111" t="s">
        <v>1715</v>
      </c>
      <c r="D761" s="360">
        <v>143.6</v>
      </c>
    </row>
    <row r="762" spans="1:4">
      <c r="A762">
        <v>39241</v>
      </c>
      <c r="B762" t="s">
        <v>13092</v>
      </c>
      <c r="C762" s="111" t="s">
        <v>1715</v>
      </c>
      <c r="D762" s="360">
        <v>14.14</v>
      </c>
    </row>
    <row r="763" spans="1:4">
      <c r="A763">
        <v>1005</v>
      </c>
      <c r="B763" t="s">
        <v>13093</v>
      </c>
      <c r="C763" s="111" t="s">
        <v>1715</v>
      </c>
      <c r="D763" s="360">
        <v>178.79</v>
      </c>
    </row>
    <row r="764" spans="1:4">
      <c r="A764">
        <v>991</v>
      </c>
      <c r="B764" t="s">
        <v>13094</v>
      </c>
      <c r="C764" s="111" t="s">
        <v>1715</v>
      </c>
      <c r="D764" s="360">
        <v>234.18</v>
      </c>
    </row>
    <row r="765" spans="1:4">
      <c r="A765">
        <v>986</v>
      </c>
      <c r="B765" t="s">
        <v>13095</v>
      </c>
      <c r="C765" s="111" t="s">
        <v>1715</v>
      </c>
      <c r="D765" s="360">
        <v>22.33</v>
      </c>
    </row>
    <row r="766" spans="1:4">
      <c r="A766">
        <v>987</v>
      </c>
      <c r="B766" t="s">
        <v>13096</v>
      </c>
      <c r="C766" s="111" t="s">
        <v>1715</v>
      </c>
      <c r="D766" s="360">
        <v>30.57</v>
      </c>
    </row>
    <row r="767" spans="1:4">
      <c r="A767">
        <v>1007</v>
      </c>
      <c r="B767" t="s">
        <v>13097</v>
      </c>
      <c r="C767" s="111" t="s">
        <v>1715</v>
      </c>
      <c r="D767" s="360">
        <v>42.32</v>
      </c>
    </row>
    <row r="768" spans="1:4">
      <c r="A768">
        <v>1008</v>
      </c>
      <c r="B768" t="s">
        <v>13098</v>
      </c>
      <c r="C768" s="111" t="s">
        <v>1715</v>
      </c>
      <c r="D768" s="360">
        <v>5.37</v>
      </c>
    </row>
    <row r="769" spans="1:4">
      <c r="A769">
        <v>988</v>
      </c>
      <c r="B769" t="s">
        <v>13099</v>
      </c>
      <c r="C769" s="111" t="s">
        <v>1715</v>
      </c>
      <c r="D769" s="360">
        <v>58.36</v>
      </c>
    </row>
    <row r="770" spans="1:4">
      <c r="A770">
        <v>989</v>
      </c>
      <c r="B770" t="s">
        <v>13100</v>
      </c>
      <c r="C770" s="111" t="s">
        <v>1715</v>
      </c>
      <c r="D770" s="360">
        <v>80.56</v>
      </c>
    </row>
    <row r="771" spans="1:4">
      <c r="A771">
        <v>1006</v>
      </c>
      <c r="B771" t="s">
        <v>13101</v>
      </c>
      <c r="C771" s="111" t="s">
        <v>1715</v>
      </c>
      <c r="D771" s="360">
        <v>108</v>
      </c>
    </row>
    <row r="772" spans="1:4">
      <c r="A772">
        <v>43972</v>
      </c>
      <c r="B772" t="s">
        <v>13102</v>
      </c>
      <c r="C772" s="111" t="s">
        <v>1715</v>
      </c>
      <c r="D772" s="360">
        <v>2.63</v>
      </c>
    </row>
    <row r="773" spans="1:4">
      <c r="A773">
        <v>43971</v>
      </c>
      <c r="B773" t="s">
        <v>13103</v>
      </c>
      <c r="C773" s="111" t="s">
        <v>1715</v>
      </c>
      <c r="D773" s="360">
        <v>2.0099999999999998</v>
      </c>
    </row>
    <row r="774" spans="1:4">
      <c r="A774">
        <v>39598</v>
      </c>
      <c r="B774" t="s">
        <v>13104</v>
      </c>
      <c r="C774" s="111" t="s">
        <v>1715</v>
      </c>
      <c r="D774" s="360">
        <v>3.72</v>
      </c>
    </row>
    <row r="775" spans="1:4">
      <c r="A775">
        <v>43973</v>
      </c>
      <c r="B775" t="s">
        <v>13105</v>
      </c>
      <c r="C775" s="111" t="s">
        <v>1715</v>
      </c>
      <c r="D775" s="360">
        <v>2.75</v>
      </c>
    </row>
    <row r="776" spans="1:4">
      <c r="A776">
        <v>39599</v>
      </c>
      <c r="B776" t="s">
        <v>13106</v>
      </c>
      <c r="C776" s="111" t="s">
        <v>1715</v>
      </c>
      <c r="D776" s="360">
        <v>5.36</v>
      </c>
    </row>
    <row r="777" spans="1:4">
      <c r="A777">
        <v>43832</v>
      </c>
      <c r="B777" t="s">
        <v>13107</v>
      </c>
      <c r="C777" s="111" t="s">
        <v>1715</v>
      </c>
      <c r="D777" s="360">
        <v>14.12</v>
      </c>
    </row>
    <row r="778" spans="1:4">
      <c r="A778">
        <v>34602</v>
      </c>
      <c r="B778" t="s">
        <v>13108</v>
      </c>
      <c r="C778" s="111" t="s">
        <v>1715</v>
      </c>
      <c r="D778" s="360">
        <v>3.69</v>
      </c>
    </row>
    <row r="779" spans="1:4">
      <c r="A779">
        <v>34607</v>
      </c>
      <c r="B779" t="s">
        <v>13109</v>
      </c>
      <c r="C779" s="111" t="s">
        <v>1715</v>
      </c>
      <c r="D779" s="360">
        <v>9.0500000000000007</v>
      </c>
    </row>
    <row r="780" spans="1:4">
      <c r="A780">
        <v>34609</v>
      </c>
      <c r="B780" t="s">
        <v>13110</v>
      </c>
      <c r="C780" s="111" t="s">
        <v>1715</v>
      </c>
      <c r="D780" s="360">
        <v>13.17</v>
      </c>
    </row>
    <row r="781" spans="1:4">
      <c r="A781">
        <v>34618</v>
      </c>
      <c r="B781" t="s">
        <v>13111</v>
      </c>
      <c r="C781" s="111" t="s">
        <v>1715</v>
      </c>
      <c r="D781" s="360">
        <v>5.04</v>
      </c>
    </row>
    <row r="782" spans="1:4">
      <c r="A782">
        <v>34621</v>
      </c>
      <c r="B782" t="s">
        <v>13112</v>
      </c>
      <c r="C782" s="111" t="s">
        <v>1715</v>
      </c>
      <c r="D782" s="360">
        <v>12.48</v>
      </c>
    </row>
    <row r="783" spans="1:4">
      <c r="A783">
        <v>34622</v>
      </c>
      <c r="B783" t="s">
        <v>13113</v>
      </c>
      <c r="C783" s="111" t="s">
        <v>1715</v>
      </c>
      <c r="D783" s="360">
        <v>18.54</v>
      </c>
    </row>
    <row r="784" spans="1:4">
      <c r="A784">
        <v>34624</v>
      </c>
      <c r="B784" t="s">
        <v>13114</v>
      </c>
      <c r="C784" s="111" t="s">
        <v>1715</v>
      </c>
      <c r="D784" s="360">
        <v>6.72</v>
      </c>
    </row>
    <row r="785" spans="1:4">
      <c r="A785">
        <v>34627</v>
      </c>
      <c r="B785" t="s">
        <v>13115</v>
      </c>
      <c r="C785" s="111" t="s">
        <v>1715</v>
      </c>
      <c r="D785" s="360">
        <v>16.22</v>
      </c>
    </row>
    <row r="786" spans="1:4">
      <c r="A786">
        <v>34629</v>
      </c>
      <c r="B786" t="s">
        <v>13116</v>
      </c>
      <c r="C786" s="111" t="s">
        <v>1715</v>
      </c>
      <c r="D786" s="360">
        <v>24.78</v>
      </c>
    </row>
    <row r="787" spans="1:4">
      <c r="A787">
        <v>39257</v>
      </c>
      <c r="B787" t="s">
        <v>13117</v>
      </c>
      <c r="C787" s="111" t="s">
        <v>1715</v>
      </c>
      <c r="D787" s="360">
        <v>5.04</v>
      </c>
    </row>
    <row r="788" spans="1:4">
      <c r="A788">
        <v>39261</v>
      </c>
      <c r="B788" t="s">
        <v>13118</v>
      </c>
      <c r="C788" s="111" t="s">
        <v>1715</v>
      </c>
      <c r="D788" s="360">
        <v>28.87</v>
      </c>
    </row>
    <row r="789" spans="1:4">
      <c r="A789">
        <v>39268</v>
      </c>
      <c r="B789" t="s">
        <v>13119</v>
      </c>
      <c r="C789" s="111" t="s">
        <v>1715</v>
      </c>
      <c r="D789" s="360">
        <v>451.25</v>
      </c>
    </row>
    <row r="790" spans="1:4">
      <c r="A790">
        <v>39262</v>
      </c>
      <c r="B790" t="s">
        <v>13120</v>
      </c>
      <c r="C790" s="111" t="s">
        <v>1715</v>
      </c>
      <c r="D790" s="360">
        <v>45.97</v>
      </c>
    </row>
    <row r="791" spans="1:4">
      <c r="A791">
        <v>39258</v>
      </c>
      <c r="B791" t="s">
        <v>13121</v>
      </c>
      <c r="C791" s="111" t="s">
        <v>1715</v>
      </c>
      <c r="D791" s="360">
        <v>7.6</v>
      </c>
    </row>
    <row r="792" spans="1:4">
      <c r="A792">
        <v>39263</v>
      </c>
      <c r="B792" t="s">
        <v>13122</v>
      </c>
      <c r="C792" s="111" t="s">
        <v>1715</v>
      </c>
      <c r="D792" s="360">
        <v>79.489999999999995</v>
      </c>
    </row>
    <row r="793" spans="1:4">
      <c r="A793">
        <v>39264</v>
      </c>
      <c r="B793" t="s">
        <v>13123</v>
      </c>
      <c r="C793" s="111" t="s">
        <v>1715</v>
      </c>
      <c r="D793" s="360">
        <v>110.12</v>
      </c>
    </row>
    <row r="794" spans="1:4">
      <c r="A794">
        <v>39259</v>
      </c>
      <c r="B794" t="s">
        <v>13124</v>
      </c>
      <c r="C794" s="111" t="s">
        <v>1715</v>
      </c>
      <c r="D794" s="360">
        <v>11.7</v>
      </c>
    </row>
    <row r="795" spans="1:4">
      <c r="A795">
        <v>39265</v>
      </c>
      <c r="B795" t="s">
        <v>13125</v>
      </c>
      <c r="C795" s="111" t="s">
        <v>1715</v>
      </c>
      <c r="D795" s="360">
        <v>149.51</v>
      </c>
    </row>
    <row r="796" spans="1:4">
      <c r="A796">
        <v>39260</v>
      </c>
      <c r="B796" t="s">
        <v>13126</v>
      </c>
      <c r="C796" s="111" t="s">
        <v>1715</v>
      </c>
      <c r="D796" s="360">
        <v>17.920000000000002</v>
      </c>
    </row>
    <row r="797" spans="1:4">
      <c r="A797">
        <v>39266</v>
      </c>
      <c r="B797" t="s">
        <v>13127</v>
      </c>
      <c r="C797" s="111" t="s">
        <v>1715</v>
      </c>
      <c r="D797" s="360">
        <v>225.61</v>
      </c>
    </row>
    <row r="798" spans="1:4">
      <c r="A798">
        <v>39267</v>
      </c>
      <c r="B798" t="s">
        <v>13128</v>
      </c>
      <c r="C798" s="111" t="s">
        <v>1715</v>
      </c>
      <c r="D798" s="360">
        <v>282.07</v>
      </c>
    </row>
    <row r="799" spans="1:4">
      <c r="A799">
        <v>11901</v>
      </c>
      <c r="B799" t="s">
        <v>13129</v>
      </c>
      <c r="C799" s="111" t="s">
        <v>1715</v>
      </c>
      <c r="D799" s="360">
        <v>0.48</v>
      </c>
    </row>
    <row r="800" spans="1:4">
      <c r="A800">
        <v>11902</v>
      </c>
      <c r="B800" t="s">
        <v>13130</v>
      </c>
      <c r="C800" s="111" t="s">
        <v>1715</v>
      </c>
      <c r="D800" s="360">
        <v>0.92</v>
      </c>
    </row>
    <row r="801" spans="1:4">
      <c r="A801">
        <v>11903</v>
      </c>
      <c r="B801" t="s">
        <v>13131</v>
      </c>
      <c r="C801" s="111" t="s">
        <v>1715</v>
      </c>
      <c r="D801" s="360">
        <v>0.98</v>
      </c>
    </row>
    <row r="802" spans="1:4">
      <c r="A802">
        <v>11904</v>
      </c>
      <c r="B802" t="s">
        <v>13132</v>
      </c>
      <c r="C802" s="111" t="s">
        <v>1715</v>
      </c>
      <c r="D802" s="360">
        <v>1.48</v>
      </c>
    </row>
    <row r="803" spans="1:4">
      <c r="A803">
        <v>11905</v>
      </c>
      <c r="B803" t="s">
        <v>13133</v>
      </c>
      <c r="C803" s="111" t="s">
        <v>1715</v>
      </c>
      <c r="D803" s="360">
        <v>1.81</v>
      </c>
    </row>
    <row r="804" spans="1:4">
      <c r="A804">
        <v>11906</v>
      </c>
      <c r="B804" t="s">
        <v>13134</v>
      </c>
      <c r="C804" s="111" t="s">
        <v>1715</v>
      </c>
      <c r="D804" s="360">
        <v>2.2999999999999998</v>
      </c>
    </row>
    <row r="805" spans="1:4">
      <c r="A805">
        <v>11919</v>
      </c>
      <c r="B805" t="s">
        <v>13135</v>
      </c>
      <c r="C805" s="111" t="s">
        <v>1715</v>
      </c>
      <c r="D805" s="360">
        <v>4.21</v>
      </c>
    </row>
    <row r="806" spans="1:4">
      <c r="A806">
        <v>11920</v>
      </c>
      <c r="B806" t="s">
        <v>13136</v>
      </c>
      <c r="C806" s="111" t="s">
        <v>1715</v>
      </c>
      <c r="D806" s="360">
        <v>8.01</v>
      </c>
    </row>
    <row r="807" spans="1:4">
      <c r="A807">
        <v>11924</v>
      </c>
      <c r="B807" t="s">
        <v>13137</v>
      </c>
      <c r="C807" s="111" t="s">
        <v>1715</v>
      </c>
      <c r="D807" s="360">
        <v>67.239999999999995</v>
      </c>
    </row>
    <row r="808" spans="1:4">
      <c r="A808">
        <v>11921</v>
      </c>
      <c r="B808" t="s">
        <v>13138</v>
      </c>
      <c r="C808" s="111" t="s">
        <v>1715</v>
      </c>
      <c r="D808" s="360">
        <v>11.72</v>
      </c>
    </row>
    <row r="809" spans="1:4">
      <c r="A809">
        <v>11922</v>
      </c>
      <c r="B809" t="s">
        <v>13139</v>
      </c>
      <c r="C809" s="111" t="s">
        <v>1715</v>
      </c>
      <c r="D809" s="360">
        <v>18.95</v>
      </c>
    </row>
    <row r="810" spans="1:4">
      <c r="A810">
        <v>11923</v>
      </c>
      <c r="B810" t="s">
        <v>13140</v>
      </c>
      <c r="C810" s="111" t="s">
        <v>1715</v>
      </c>
      <c r="D810" s="360">
        <v>27.74</v>
      </c>
    </row>
    <row r="811" spans="1:4">
      <c r="A811">
        <v>11916</v>
      </c>
      <c r="B811" t="s">
        <v>13141</v>
      </c>
      <c r="C811" s="111" t="s">
        <v>1715</v>
      </c>
      <c r="D811" s="360">
        <v>5.77</v>
      </c>
    </row>
    <row r="812" spans="1:4">
      <c r="A812">
        <v>11914</v>
      </c>
      <c r="B812" t="s">
        <v>13142</v>
      </c>
      <c r="C812" s="111" t="s">
        <v>1715</v>
      </c>
      <c r="D812" s="360">
        <v>41.56</v>
      </c>
    </row>
    <row r="813" spans="1:4">
      <c r="A813">
        <v>11917</v>
      </c>
      <c r="B813" t="s">
        <v>13143</v>
      </c>
      <c r="C813" s="111" t="s">
        <v>1715</v>
      </c>
      <c r="D813" s="360">
        <v>10.16</v>
      </c>
    </row>
    <row r="814" spans="1:4">
      <c r="A814">
        <v>11918</v>
      </c>
      <c r="B814" t="s">
        <v>13144</v>
      </c>
      <c r="C814" s="111" t="s">
        <v>1715</v>
      </c>
      <c r="D814" s="360">
        <v>12.05</v>
      </c>
    </row>
    <row r="815" spans="1:4">
      <c r="A815">
        <v>37734</v>
      </c>
      <c r="B815" t="s">
        <v>13145</v>
      </c>
      <c r="C815" s="111" t="s">
        <v>1712</v>
      </c>
      <c r="D815" s="361">
        <v>70788.460000000006</v>
      </c>
    </row>
    <row r="816" spans="1:4">
      <c r="A816">
        <v>42251</v>
      </c>
      <c r="B816" t="s">
        <v>13146</v>
      </c>
      <c r="C816" s="111" t="s">
        <v>1712</v>
      </c>
      <c r="D816" s="361">
        <v>80384.61</v>
      </c>
    </row>
    <row r="817" spans="1:4">
      <c r="A817">
        <v>37733</v>
      </c>
      <c r="B817" t="s">
        <v>13147</v>
      </c>
      <c r="C817" s="111" t="s">
        <v>1712</v>
      </c>
      <c r="D817" s="361">
        <v>53076.92</v>
      </c>
    </row>
    <row r="818" spans="1:4">
      <c r="A818">
        <v>37735</v>
      </c>
      <c r="B818" t="s">
        <v>13148</v>
      </c>
      <c r="C818" s="111" t="s">
        <v>1712</v>
      </c>
      <c r="D818" s="361">
        <v>63957.69</v>
      </c>
    </row>
    <row r="819" spans="1:4">
      <c r="A819">
        <v>5090</v>
      </c>
      <c r="B819" t="s">
        <v>13149</v>
      </c>
      <c r="C819" s="111" t="s">
        <v>1712</v>
      </c>
      <c r="D819" s="360">
        <v>18.649999999999999</v>
      </c>
    </row>
    <row r="820" spans="1:4">
      <c r="A820">
        <v>5085</v>
      </c>
      <c r="B820" t="s">
        <v>13150</v>
      </c>
      <c r="C820" s="111" t="s">
        <v>1712</v>
      </c>
      <c r="D820" s="360">
        <v>27.76</v>
      </c>
    </row>
    <row r="821" spans="1:4">
      <c r="A821">
        <v>43603</v>
      </c>
      <c r="B821" t="s">
        <v>13151</v>
      </c>
      <c r="C821" s="111" t="s">
        <v>1712</v>
      </c>
      <c r="D821" s="360">
        <v>39.659999999999997</v>
      </c>
    </row>
    <row r="822" spans="1:4">
      <c r="A822">
        <v>38374</v>
      </c>
      <c r="B822" t="s">
        <v>13152</v>
      </c>
      <c r="C822" s="111" t="s">
        <v>1712</v>
      </c>
      <c r="D822" s="361">
        <v>1093.03</v>
      </c>
    </row>
    <row r="823" spans="1:4">
      <c r="A823">
        <v>20212</v>
      </c>
      <c r="B823" t="s">
        <v>18891</v>
      </c>
      <c r="C823" s="111" t="s">
        <v>1715</v>
      </c>
      <c r="D823" s="360">
        <v>22.18</v>
      </c>
    </row>
    <row r="824" spans="1:4">
      <c r="A824">
        <v>20209</v>
      </c>
      <c r="B824" t="s">
        <v>18892</v>
      </c>
      <c r="C824" s="111" t="s">
        <v>1715</v>
      </c>
      <c r="D824" s="360">
        <v>26.49</v>
      </c>
    </row>
    <row r="825" spans="1:4">
      <c r="A825">
        <v>4430</v>
      </c>
      <c r="B825" t="s">
        <v>18893</v>
      </c>
      <c r="C825" s="111" t="s">
        <v>1715</v>
      </c>
      <c r="D825" s="360">
        <v>12.98</v>
      </c>
    </row>
    <row r="826" spans="1:4">
      <c r="A826">
        <v>4433</v>
      </c>
      <c r="B826" t="s">
        <v>18894</v>
      </c>
      <c r="C826" s="111" t="s">
        <v>1715</v>
      </c>
      <c r="D826" s="360">
        <v>25.38</v>
      </c>
    </row>
    <row r="827" spans="1:4">
      <c r="A827">
        <v>4400</v>
      </c>
      <c r="B827" t="s">
        <v>18895</v>
      </c>
      <c r="C827" s="111" t="s">
        <v>1715</v>
      </c>
      <c r="D827" s="360">
        <v>20.65</v>
      </c>
    </row>
    <row r="828" spans="1:4">
      <c r="A828">
        <v>2729</v>
      </c>
      <c r="B828" t="s">
        <v>13153</v>
      </c>
      <c r="C828" s="111" t="s">
        <v>1712</v>
      </c>
      <c r="D828" s="360">
        <v>24.94</v>
      </c>
    </row>
    <row r="829" spans="1:4">
      <c r="A829">
        <v>4513</v>
      </c>
      <c r="B829" t="s">
        <v>13154</v>
      </c>
      <c r="C829" s="111" t="s">
        <v>1715</v>
      </c>
      <c r="D829" s="360">
        <v>5.64</v>
      </c>
    </row>
    <row r="830" spans="1:4">
      <c r="A830">
        <v>37106</v>
      </c>
      <c r="B830" t="s">
        <v>18896</v>
      </c>
      <c r="C830" s="111" t="s">
        <v>1712</v>
      </c>
      <c r="D830" s="361">
        <v>4945.6000000000004</v>
      </c>
    </row>
    <row r="831" spans="1:4">
      <c r="A831">
        <v>11869</v>
      </c>
      <c r="B831" t="s">
        <v>18897</v>
      </c>
      <c r="C831" s="111" t="s">
        <v>1712</v>
      </c>
      <c r="D831" s="360">
        <v>989.12</v>
      </c>
    </row>
    <row r="832" spans="1:4">
      <c r="A832">
        <v>43981</v>
      </c>
      <c r="B832" t="s">
        <v>18898</v>
      </c>
      <c r="C832" s="111" t="s">
        <v>1712</v>
      </c>
      <c r="D832" s="361">
        <v>7452.98</v>
      </c>
    </row>
    <row r="833" spans="1:4">
      <c r="A833">
        <v>37104</v>
      </c>
      <c r="B833" t="s">
        <v>18899</v>
      </c>
      <c r="C833" s="111" t="s">
        <v>1712</v>
      </c>
      <c r="D833" s="361">
        <v>1241.3599999999999</v>
      </c>
    </row>
    <row r="834" spans="1:4">
      <c r="A834">
        <v>43982</v>
      </c>
      <c r="B834" t="s">
        <v>18900</v>
      </c>
      <c r="C834" s="111" t="s">
        <v>1712</v>
      </c>
      <c r="D834" s="361">
        <v>11773.83</v>
      </c>
    </row>
    <row r="835" spans="1:4">
      <c r="A835">
        <v>43978</v>
      </c>
      <c r="B835" t="s">
        <v>18901</v>
      </c>
      <c r="C835" s="111" t="s">
        <v>1712</v>
      </c>
      <c r="D835" s="361">
        <v>1839.68</v>
      </c>
    </row>
    <row r="836" spans="1:4">
      <c r="A836">
        <v>11871</v>
      </c>
      <c r="B836" t="s">
        <v>18902</v>
      </c>
      <c r="C836" s="111" t="s">
        <v>1712</v>
      </c>
      <c r="D836" s="360">
        <v>461.08</v>
      </c>
    </row>
    <row r="837" spans="1:4">
      <c r="A837">
        <v>37105</v>
      </c>
      <c r="B837" t="s">
        <v>18903</v>
      </c>
      <c r="C837" s="111" t="s">
        <v>1712</v>
      </c>
      <c r="D837" s="361">
        <v>2836.99</v>
      </c>
    </row>
    <row r="838" spans="1:4">
      <c r="A838">
        <v>43980</v>
      </c>
      <c r="B838" t="s">
        <v>18904</v>
      </c>
      <c r="C838" s="111" t="s">
        <v>1712</v>
      </c>
      <c r="D838" s="361">
        <v>3533.18</v>
      </c>
    </row>
    <row r="839" spans="1:4">
      <c r="A839">
        <v>43979</v>
      </c>
      <c r="B839" t="s">
        <v>18905</v>
      </c>
      <c r="C839" s="111" t="s">
        <v>1712</v>
      </c>
      <c r="D839" s="360">
        <v>663.85</v>
      </c>
    </row>
    <row r="840" spans="1:4">
      <c r="A840">
        <v>11868</v>
      </c>
      <c r="B840" t="s">
        <v>18906</v>
      </c>
      <c r="C840" s="111" t="s">
        <v>1712</v>
      </c>
      <c r="D840" s="360">
        <v>642.01</v>
      </c>
    </row>
    <row r="841" spans="1:4">
      <c r="A841">
        <v>34636</v>
      </c>
      <c r="B841" t="s">
        <v>18907</v>
      </c>
      <c r="C841" s="111" t="s">
        <v>1712</v>
      </c>
      <c r="D841" s="360">
        <v>455.91</v>
      </c>
    </row>
    <row r="842" spans="1:4">
      <c r="A842">
        <v>34639</v>
      </c>
      <c r="B842" t="s">
        <v>18908</v>
      </c>
      <c r="C842" s="111" t="s">
        <v>1712</v>
      </c>
      <c r="D842" s="361">
        <v>1052.32</v>
      </c>
    </row>
    <row r="843" spans="1:4">
      <c r="A843">
        <v>34640</v>
      </c>
      <c r="B843" t="s">
        <v>18909</v>
      </c>
      <c r="C843" s="111" t="s">
        <v>1712</v>
      </c>
      <c r="D843" s="361">
        <v>1193.69</v>
      </c>
    </row>
    <row r="844" spans="1:4">
      <c r="A844">
        <v>43977</v>
      </c>
      <c r="B844" t="s">
        <v>18910</v>
      </c>
      <c r="C844" s="111" t="s">
        <v>1712</v>
      </c>
      <c r="D844" s="361">
        <v>2057.85</v>
      </c>
    </row>
    <row r="845" spans="1:4">
      <c r="A845">
        <v>34637</v>
      </c>
      <c r="B845" t="s">
        <v>18911</v>
      </c>
      <c r="C845" s="111" t="s">
        <v>1712</v>
      </c>
      <c r="D845" s="360">
        <v>275.70999999999998</v>
      </c>
    </row>
    <row r="846" spans="1:4">
      <c r="A846">
        <v>34638</v>
      </c>
      <c r="B846" t="s">
        <v>18912</v>
      </c>
      <c r="C846" s="111" t="s">
        <v>1712</v>
      </c>
      <c r="D846" s="360">
        <v>426.47</v>
      </c>
    </row>
    <row r="847" spans="1:4">
      <c r="A847">
        <v>34641</v>
      </c>
      <c r="B847" t="s">
        <v>18913</v>
      </c>
      <c r="C847" s="111" t="s">
        <v>1712</v>
      </c>
      <c r="D847" s="360">
        <v>93.63</v>
      </c>
    </row>
    <row r="848" spans="1:4">
      <c r="A848">
        <v>43434</v>
      </c>
      <c r="B848" t="s">
        <v>13155</v>
      </c>
      <c r="C848" s="111" t="s">
        <v>1712</v>
      </c>
      <c r="D848" s="360">
        <v>101.23</v>
      </c>
    </row>
    <row r="849" spans="1:4">
      <c r="A849">
        <v>43435</v>
      </c>
      <c r="B849" t="s">
        <v>13156</v>
      </c>
      <c r="C849" s="111" t="s">
        <v>1712</v>
      </c>
      <c r="D849" s="360">
        <v>185.6</v>
      </c>
    </row>
    <row r="850" spans="1:4">
      <c r="A850">
        <v>43436</v>
      </c>
      <c r="B850" t="s">
        <v>13157</v>
      </c>
      <c r="C850" s="111" t="s">
        <v>1712</v>
      </c>
      <c r="D850" s="360">
        <v>324.8</v>
      </c>
    </row>
    <row r="851" spans="1:4">
      <c r="A851">
        <v>43437</v>
      </c>
      <c r="B851" t="s">
        <v>13158</v>
      </c>
      <c r="C851" s="111" t="s">
        <v>1712</v>
      </c>
      <c r="D851" s="360">
        <v>588.87</v>
      </c>
    </row>
    <row r="852" spans="1:4">
      <c r="A852">
        <v>43438</v>
      </c>
      <c r="B852" t="s">
        <v>13159</v>
      </c>
      <c r="C852" s="111" t="s">
        <v>1712</v>
      </c>
      <c r="D852" s="361">
        <v>1054.56</v>
      </c>
    </row>
    <row r="853" spans="1:4">
      <c r="A853">
        <v>41627</v>
      </c>
      <c r="B853" t="s">
        <v>13160</v>
      </c>
      <c r="C853" s="111" t="s">
        <v>1712</v>
      </c>
      <c r="D853" s="360">
        <v>156.07</v>
      </c>
    </row>
    <row r="854" spans="1:4">
      <c r="A854">
        <v>41628</v>
      </c>
      <c r="B854" t="s">
        <v>13161</v>
      </c>
      <c r="C854" s="111" t="s">
        <v>1712</v>
      </c>
      <c r="D854" s="360">
        <v>286.83999999999997</v>
      </c>
    </row>
    <row r="855" spans="1:4">
      <c r="A855">
        <v>41629</v>
      </c>
      <c r="B855" t="s">
        <v>13162</v>
      </c>
      <c r="C855" s="111" t="s">
        <v>1712</v>
      </c>
      <c r="D855" s="360">
        <v>364.45</v>
      </c>
    </row>
    <row r="856" spans="1:4">
      <c r="A856">
        <v>43429</v>
      </c>
      <c r="B856" t="s">
        <v>13163</v>
      </c>
      <c r="C856" s="111" t="s">
        <v>1712</v>
      </c>
      <c r="D856" s="360">
        <v>80.75</v>
      </c>
    </row>
    <row r="857" spans="1:4">
      <c r="A857">
        <v>43430</v>
      </c>
      <c r="B857" t="s">
        <v>13164</v>
      </c>
      <c r="C857" s="111" t="s">
        <v>1712</v>
      </c>
      <c r="D857" s="360">
        <v>134.13999999999999</v>
      </c>
    </row>
    <row r="858" spans="1:4">
      <c r="A858">
        <v>43431</v>
      </c>
      <c r="B858" t="s">
        <v>13165</v>
      </c>
      <c r="C858" s="111" t="s">
        <v>1712</v>
      </c>
      <c r="D858" s="360">
        <v>259.83999999999997</v>
      </c>
    </row>
    <row r="859" spans="1:4">
      <c r="A859">
        <v>43432</v>
      </c>
      <c r="B859" t="s">
        <v>13166</v>
      </c>
      <c r="C859" s="111" t="s">
        <v>1712</v>
      </c>
      <c r="D859" s="360">
        <v>539.92999999999995</v>
      </c>
    </row>
    <row r="860" spans="1:4">
      <c r="A860">
        <v>43433</v>
      </c>
      <c r="B860" t="s">
        <v>13167</v>
      </c>
      <c r="C860" s="111" t="s">
        <v>1712</v>
      </c>
      <c r="D860" s="360">
        <v>851.24</v>
      </c>
    </row>
    <row r="861" spans="1:4">
      <c r="A861">
        <v>43094</v>
      </c>
      <c r="B861" t="s">
        <v>13168</v>
      </c>
      <c r="C861" s="111" t="s">
        <v>1712</v>
      </c>
      <c r="D861" s="360">
        <v>232.42</v>
      </c>
    </row>
    <row r="862" spans="1:4">
      <c r="A862">
        <v>43093</v>
      </c>
      <c r="B862" t="s">
        <v>13169</v>
      </c>
      <c r="C862" s="111" t="s">
        <v>1712</v>
      </c>
      <c r="D862" s="360">
        <v>246.99</v>
      </c>
    </row>
    <row r="863" spans="1:4">
      <c r="A863">
        <v>11694</v>
      </c>
      <c r="B863" t="s">
        <v>18914</v>
      </c>
      <c r="C863" s="111" t="s">
        <v>1712</v>
      </c>
      <c r="D863" s="361">
        <v>1088.68</v>
      </c>
    </row>
    <row r="864" spans="1:4">
      <c r="A864">
        <v>1030</v>
      </c>
      <c r="B864" t="s">
        <v>18915</v>
      </c>
      <c r="C864" s="111" t="s">
        <v>1712</v>
      </c>
      <c r="D864" s="360">
        <v>49.25</v>
      </c>
    </row>
    <row r="865" spans="1:4">
      <c r="A865">
        <v>11881</v>
      </c>
      <c r="B865" t="s">
        <v>13170</v>
      </c>
      <c r="C865" s="111" t="s">
        <v>1712</v>
      </c>
      <c r="D865" s="360">
        <v>143.41999999999999</v>
      </c>
    </row>
    <row r="866" spans="1:4">
      <c r="A866">
        <v>35277</v>
      </c>
      <c r="B866" t="s">
        <v>13171</v>
      </c>
      <c r="C866" s="111" t="s">
        <v>1712</v>
      </c>
      <c r="D866" s="360">
        <v>392.99</v>
      </c>
    </row>
    <row r="867" spans="1:4">
      <c r="A867">
        <v>10521</v>
      </c>
      <c r="B867" t="s">
        <v>13172</v>
      </c>
      <c r="C867" s="111" t="s">
        <v>1712</v>
      </c>
      <c r="D867" s="360">
        <v>391.36</v>
      </c>
    </row>
    <row r="868" spans="1:4">
      <c r="A868">
        <v>10885</v>
      </c>
      <c r="B868" t="s">
        <v>13173</v>
      </c>
      <c r="C868" s="111" t="s">
        <v>1712</v>
      </c>
      <c r="D868" s="360">
        <v>495.02</v>
      </c>
    </row>
    <row r="869" spans="1:4">
      <c r="A869">
        <v>20962</v>
      </c>
      <c r="B869" t="s">
        <v>13174</v>
      </c>
      <c r="C869" s="111" t="s">
        <v>1712</v>
      </c>
      <c r="D869" s="360">
        <v>410</v>
      </c>
    </row>
    <row r="870" spans="1:4">
      <c r="A870">
        <v>20963</v>
      </c>
      <c r="B870" t="s">
        <v>13175</v>
      </c>
      <c r="C870" s="111" t="s">
        <v>1712</v>
      </c>
      <c r="D870" s="360">
        <v>500.85</v>
      </c>
    </row>
    <row r="871" spans="1:4">
      <c r="A871">
        <v>34643</v>
      </c>
      <c r="B871" t="s">
        <v>13176</v>
      </c>
      <c r="C871" s="111" t="s">
        <v>1712</v>
      </c>
      <c r="D871" s="360">
        <v>45.26</v>
      </c>
    </row>
    <row r="872" spans="1:4">
      <c r="A872">
        <v>41480</v>
      </c>
      <c r="B872" t="s">
        <v>13177</v>
      </c>
      <c r="C872" s="111" t="s">
        <v>1712</v>
      </c>
      <c r="D872" s="360">
        <v>52.47</v>
      </c>
    </row>
    <row r="873" spans="1:4">
      <c r="A873">
        <v>41474</v>
      </c>
      <c r="B873" t="s">
        <v>13178</v>
      </c>
      <c r="C873" s="111" t="s">
        <v>1712</v>
      </c>
      <c r="D873" s="360">
        <v>83.83</v>
      </c>
    </row>
    <row r="874" spans="1:4">
      <c r="A874">
        <v>41475</v>
      </c>
      <c r="B874" t="s">
        <v>13179</v>
      </c>
      <c r="C874" s="111" t="s">
        <v>1712</v>
      </c>
      <c r="D874" s="360">
        <v>71.52</v>
      </c>
    </row>
    <row r="875" spans="1:4">
      <c r="A875">
        <v>41476</v>
      </c>
      <c r="B875" t="s">
        <v>13180</v>
      </c>
      <c r="C875" s="111" t="s">
        <v>1712</v>
      </c>
      <c r="D875" s="360">
        <v>156.61000000000001</v>
      </c>
    </row>
    <row r="876" spans="1:4">
      <c r="A876">
        <v>2555</v>
      </c>
      <c r="B876" t="s">
        <v>13181</v>
      </c>
      <c r="C876" s="111" t="s">
        <v>1712</v>
      </c>
      <c r="D876" s="360">
        <v>1.69</v>
      </c>
    </row>
    <row r="877" spans="1:4">
      <c r="A877">
        <v>2556</v>
      </c>
      <c r="B877" t="s">
        <v>13182</v>
      </c>
      <c r="C877" s="111" t="s">
        <v>1712</v>
      </c>
      <c r="D877" s="360">
        <v>1.75</v>
      </c>
    </row>
    <row r="878" spans="1:4">
      <c r="A878">
        <v>2557</v>
      </c>
      <c r="B878" t="s">
        <v>13183</v>
      </c>
      <c r="C878" s="111" t="s">
        <v>1712</v>
      </c>
      <c r="D878" s="360">
        <v>3.7</v>
      </c>
    </row>
    <row r="879" spans="1:4">
      <c r="A879">
        <v>10569</v>
      </c>
      <c r="B879" t="s">
        <v>13184</v>
      </c>
      <c r="C879" s="111" t="s">
        <v>1712</v>
      </c>
      <c r="D879" s="360">
        <v>3.7</v>
      </c>
    </row>
    <row r="880" spans="1:4">
      <c r="A880">
        <v>39810</v>
      </c>
      <c r="B880" t="s">
        <v>13185</v>
      </c>
      <c r="C880" s="111" t="s">
        <v>1712</v>
      </c>
      <c r="D880" s="360">
        <v>31.36</v>
      </c>
    </row>
    <row r="881" spans="1:4">
      <c r="A881">
        <v>39811</v>
      </c>
      <c r="B881" t="s">
        <v>13186</v>
      </c>
      <c r="C881" s="111" t="s">
        <v>1712</v>
      </c>
      <c r="D881" s="360">
        <v>38.36</v>
      </c>
    </row>
    <row r="882" spans="1:4">
      <c r="A882">
        <v>39812</v>
      </c>
      <c r="B882" t="s">
        <v>13187</v>
      </c>
      <c r="C882" s="111" t="s">
        <v>1712</v>
      </c>
      <c r="D882" s="360">
        <v>63.08</v>
      </c>
    </row>
    <row r="883" spans="1:4">
      <c r="A883">
        <v>43096</v>
      </c>
      <c r="B883" t="s">
        <v>13188</v>
      </c>
      <c r="C883" s="111" t="s">
        <v>1712</v>
      </c>
      <c r="D883" s="360">
        <v>209.1</v>
      </c>
    </row>
    <row r="884" spans="1:4">
      <c r="A884">
        <v>43102</v>
      </c>
      <c r="B884" t="s">
        <v>13189</v>
      </c>
      <c r="C884" s="111" t="s">
        <v>1712</v>
      </c>
      <c r="D884" s="360">
        <v>127.14</v>
      </c>
    </row>
    <row r="885" spans="1:4">
      <c r="A885">
        <v>43103</v>
      </c>
      <c r="B885" t="s">
        <v>13190</v>
      </c>
      <c r="C885" s="111" t="s">
        <v>1712</v>
      </c>
      <c r="D885" s="360">
        <v>187.22</v>
      </c>
    </row>
    <row r="886" spans="1:4">
      <c r="A886">
        <v>43098</v>
      </c>
      <c r="B886" t="s">
        <v>13191</v>
      </c>
      <c r="C886" s="111" t="s">
        <v>1712</v>
      </c>
      <c r="D886" s="360">
        <v>70.83</v>
      </c>
    </row>
    <row r="887" spans="1:4">
      <c r="A887">
        <v>43097</v>
      </c>
      <c r="B887" t="s">
        <v>13192</v>
      </c>
      <c r="C887" s="111" t="s">
        <v>1712</v>
      </c>
      <c r="D887" s="360">
        <v>41.96</v>
      </c>
    </row>
    <row r="888" spans="1:4">
      <c r="A888">
        <v>43104</v>
      </c>
      <c r="B888" t="s">
        <v>13193</v>
      </c>
      <c r="C888" s="111" t="s">
        <v>1712</v>
      </c>
      <c r="D888" s="360">
        <v>496.38</v>
      </c>
    </row>
    <row r="889" spans="1:4">
      <c r="A889">
        <v>39771</v>
      </c>
      <c r="B889" t="s">
        <v>13194</v>
      </c>
      <c r="C889" s="111" t="s">
        <v>1712</v>
      </c>
      <c r="D889" s="360">
        <v>35.54</v>
      </c>
    </row>
    <row r="890" spans="1:4">
      <c r="A890">
        <v>39772</v>
      </c>
      <c r="B890" t="s">
        <v>13195</v>
      </c>
      <c r="C890" s="111" t="s">
        <v>1712</v>
      </c>
      <c r="D890" s="360">
        <v>69.849999999999994</v>
      </c>
    </row>
    <row r="891" spans="1:4">
      <c r="A891">
        <v>39773</v>
      </c>
      <c r="B891" t="s">
        <v>13196</v>
      </c>
      <c r="C891" s="111" t="s">
        <v>1712</v>
      </c>
      <c r="D891" s="360">
        <v>112.27</v>
      </c>
    </row>
    <row r="892" spans="1:4">
      <c r="A892">
        <v>39774</v>
      </c>
      <c r="B892" t="s">
        <v>13197</v>
      </c>
      <c r="C892" s="111" t="s">
        <v>1712</v>
      </c>
      <c r="D892" s="360">
        <v>167.93</v>
      </c>
    </row>
    <row r="893" spans="1:4">
      <c r="A893">
        <v>39775</v>
      </c>
      <c r="B893" t="s">
        <v>13198</v>
      </c>
      <c r="C893" s="111" t="s">
        <v>1712</v>
      </c>
      <c r="D893" s="360">
        <v>224.13</v>
      </c>
    </row>
    <row r="894" spans="1:4">
      <c r="A894">
        <v>39776</v>
      </c>
      <c r="B894" t="s">
        <v>13199</v>
      </c>
      <c r="C894" s="111" t="s">
        <v>1712</v>
      </c>
      <c r="D894" s="360">
        <v>270.87</v>
      </c>
    </row>
    <row r="895" spans="1:4">
      <c r="A895">
        <v>39777</v>
      </c>
      <c r="B895" t="s">
        <v>13200</v>
      </c>
      <c r="C895" s="111" t="s">
        <v>1712</v>
      </c>
      <c r="D895" s="360">
        <v>343.31</v>
      </c>
    </row>
    <row r="896" spans="1:4">
      <c r="A896">
        <v>20254</v>
      </c>
      <c r="B896" t="s">
        <v>13201</v>
      </c>
      <c r="C896" s="111" t="s">
        <v>1712</v>
      </c>
      <c r="D896" s="360">
        <v>24.92</v>
      </c>
    </row>
    <row r="897" spans="1:4">
      <c r="A897">
        <v>20253</v>
      </c>
      <c r="B897" t="s">
        <v>13202</v>
      </c>
      <c r="C897" s="111" t="s">
        <v>1712</v>
      </c>
      <c r="D897" s="360">
        <v>81.83</v>
      </c>
    </row>
    <row r="898" spans="1:4">
      <c r="A898">
        <v>11247</v>
      </c>
      <c r="B898" t="s">
        <v>13203</v>
      </c>
      <c r="C898" s="111" t="s">
        <v>1712</v>
      </c>
      <c r="D898" s="361">
        <v>1573.41</v>
      </c>
    </row>
    <row r="899" spans="1:4">
      <c r="A899">
        <v>11250</v>
      </c>
      <c r="B899" t="s">
        <v>13204</v>
      </c>
      <c r="C899" s="111" t="s">
        <v>1712</v>
      </c>
      <c r="D899" s="360">
        <v>67.739999999999995</v>
      </c>
    </row>
    <row r="900" spans="1:4">
      <c r="A900">
        <v>11249</v>
      </c>
      <c r="B900" t="s">
        <v>13205</v>
      </c>
      <c r="C900" s="111" t="s">
        <v>1712</v>
      </c>
      <c r="D900" s="361">
        <v>3073.42</v>
      </c>
    </row>
    <row r="901" spans="1:4">
      <c r="A901">
        <v>11251</v>
      </c>
      <c r="B901" t="s">
        <v>13206</v>
      </c>
      <c r="C901" s="111" t="s">
        <v>1712</v>
      </c>
      <c r="D901" s="360">
        <v>150.04</v>
      </c>
    </row>
    <row r="902" spans="1:4">
      <c r="A902">
        <v>11253</v>
      </c>
      <c r="B902" t="s">
        <v>13207</v>
      </c>
      <c r="C902" s="111" t="s">
        <v>1712</v>
      </c>
      <c r="D902" s="360">
        <v>248.63</v>
      </c>
    </row>
    <row r="903" spans="1:4">
      <c r="A903">
        <v>11255</v>
      </c>
      <c r="B903" t="s">
        <v>13208</v>
      </c>
      <c r="C903" s="111" t="s">
        <v>1712</v>
      </c>
      <c r="D903" s="360">
        <v>371.7</v>
      </c>
    </row>
    <row r="904" spans="1:4">
      <c r="A904">
        <v>14055</v>
      </c>
      <c r="B904" t="s">
        <v>13209</v>
      </c>
      <c r="C904" s="111" t="s">
        <v>1712</v>
      </c>
      <c r="D904" s="360">
        <v>747.74</v>
      </c>
    </row>
    <row r="905" spans="1:4">
      <c r="A905">
        <v>11256</v>
      </c>
      <c r="B905" t="s">
        <v>13210</v>
      </c>
      <c r="C905" s="111" t="s">
        <v>1712</v>
      </c>
      <c r="D905" s="360">
        <v>465.6</v>
      </c>
    </row>
    <row r="906" spans="1:4">
      <c r="A906">
        <v>1872</v>
      </c>
      <c r="B906" t="s">
        <v>13211</v>
      </c>
      <c r="C906" s="111" t="s">
        <v>1712</v>
      </c>
      <c r="D906" s="360">
        <v>2.5299999999999998</v>
      </c>
    </row>
    <row r="907" spans="1:4">
      <c r="A907">
        <v>1873</v>
      </c>
      <c r="B907" t="s">
        <v>13212</v>
      </c>
      <c r="C907" s="111" t="s">
        <v>1712</v>
      </c>
      <c r="D907" s="360">
        <v>5.04</v>
      </c>
    </row>
    <row r="908" spans="1:4">
      <c r="A908">
        <v>39693</v>
      </c>
      <c r="B908" t="s">
        <v>13213</v>
      </c>
      <c r="C908" s="111" t="s">
        <v>1712</v>
      </c>
      <c r="D908" s="361">
        <v>2924.18</v>
      </c>
    </row>
    <row r="909" spans="1:4">
      <c r="A909">
        <v>39692</v>
      </c>
      <c r="B909" t="s">
        <v>13214</v>
      </c>
      <c r="C909" s="111" t="s">
        <v>1712</v>
      </c>
      <c r="D909" s="360">
        <v>935.67</v>
      </c>
    </row>
    <row r="910" spans="1:4">
      <c r="A910">
        <v>1062</v>
      </c>
      <c r="B910" t="s">
        <v>13215</v>
      </c>
      <c r="C910" s="111" t="s">
        <v>1712</v>
      </c>
      <c r="D910" s="360">
        <v>296.52999999999997</v>
      </c>
    </row>
    <row r="911" spans="1:4">
      <c r="A911">
        <v>39686</v>
      </c>
      <c r="B911" t="s">
        <v>13216</v>
      </c>
      <c r="C911" s="111" t="s">
        <v>1712</v>
      </c>
      <c r="D911" s="360">
        <v>480.14</v>
      </c>
    </row>
    <row r="912" spans="1:4">
      <c r="A912">
        <v>43095</v>
      </c>
      <c r="B912" t="s">
        <v>13217</v>
      </c>
      <c r="C912" s="111" t="s">
        <v>1712</v>
      </c>
      <c r="D912" s="360">
        <v>137.79</v>
      </c>
    </row>
    <row r="913" spans="1:4">
      <c r="A913">
        <v>1871</v>
      </c>
      <c r="B913" t="s">
        <v>13218</v>
      </c>
      <c r="C913" s="111" t="s">
        <v>1712</v>
      </c>
      <c r="D913" s="360">
        <v>4.53</v>
      </c>
    </row>
    <row r="914" spans="1:4">
      <c r="A914">
        <v>12001</v>
      </c>
      <c r="B914" t="s">
        <v>13219</v>
      </c>
      <c r="C914" s="111" t="s">
        <v>1712</v>
      </c>
      <c r="D914" s="360">
        <v>6.55</v>
      </c>
    </row>
    <row r="915" spans="1:4">
      <c r="A915">
        <v>11882</v>
      </c>
      <c r="B915" t="s">
        <v>13220</v>
      </c>
      <c r="C915" s="111" t="s">
        <v>1712</v>
      </c>
      <c r="D915" s="360">
        <v>102.92</v>
      </c>
    </row>
    <row r="916" spans="1:4">
      <c r="A916">
        <v>1068</v>
      </c>
      <c r="B916" t="s">
        <v>13221</v>
      </c>
      <c r="C916" s="111" t="s">
        <v>1712</v>
      </c>
      <c r="D916" s="361">
        <v>1955.92</v>
      </c>
    </row>
    <row r="917" spans="1:4">
      <c r="A917">
        <v>39690</v>
      </c>
      <c r="B917" t="s">
        <v>13222</v>
      </c>
      <c r="C917" s="111" t="s">
        <v>1712</v>
      </c>
      <c r="D917" s="361">
        <v>3281.39</v>
      </c>
    </row>
    <row r="918" spans="1:4">
      <c r="A918">
        <v>39691</v>
      </c>
      <c r="B918" t="s">
        <v>13223</v>
      </c>
      <c r="C918" s="111" t="s">
        <v>1712</v>
      </c>
      <c r="D918" s="361">
        <v>4127.07</v>
      </c>
    </row>
    <row r="919" spans="1:4">
      <c r="A919">
        <v>39808</v>
      </c>
      <c r="B919" t="s">
        <v>13224</v>
      </c>
      <c r="C919" s="111" t="s">
        <v>1712</v>
      </c>
      <c r="D919" s="360">
        <v>71.930000000000007</v>
      </c>
    </row>
    <row r="920" spans="1:4">
      <c r="A920">
        <v>39809</v>
      </c>
      <c r="B920" t="s">
        <v>13225</v>
      </c>
      <c r="C920" s="111" t="s">
        <v>1712</v>
      </c>
      <c r="D920" s="360">
        <v>170.62</v>
      </c>
    </row>
    <row r="921" spans="1:4">
      <c r="A921">
        <v>43439</v>
      </c>
      <c r="B921" t="s">
        <v>13226</v>
      </c>
      <c r="C921" s="111" t="s">
        <v>1712</v>
      </c>
      <c r="D921" s="360">
        <v>472.44</v>
      </c>
    </row>
    <row r="922" spans="1:4">
      <c r="A922">
        <v>5103</v>
      </c>
      <c r="B922" t="s">
        <v>13227</v>
      </c>
      <c r="C922" s="111" t="s">
        <v>1712</v>
      </c>
      <c r="D922" s="360">
        <v>24.88</v>
      </c>
    </row>
    <row r="923" spans="1:4">
      <c r="A923">
        <v>11880</v>
      </c>
      <c r="B923" t="s">
        <v>13228</v>
      </c>
      <c r="C923" s="111" t="s">
        <v>1712</v>
      </c>
      <c r="D923" s="360">
        <v>104.64</v>
      </c>
    </row>
    <row r="924" spans="1:4">
      <c r="A924">
        <v>11714</v>
      </c>
      <c r="B924" t="s">
        <v>13229</v>
      </c>
      <c r="C924" s="111" t="s">
        <v>1712</v>
      </c>
      <c r="D924" s="360">
        <v>71.290000000000006</v>
      </c>
    </row>
    <row r="925" spans="1:4">
      <c r="A925">
        <v>11712</v>
      </c>
      <c r="B925" t="s">
        <v>13230</v>
      </c>
      <c r="C925" s="111" t="s">
        <v>1712</v>
      </c>
      <c r="D925" s="360">
        <v>46.55</v>
      </c>
    </row>
    <row r="926" spans="1:4">
      <c r="A926">
        <v>11717</v>
      </c>
      <c r="B926" t="s">
        <v>13231</v>
      </c>
      <c r="C926" s="111" t="s">
        <v>1712</v>
      </c>
      <c r="D926" s="360">
        <v>56.11</v>
      </c>
    </row>
    <row r="927" spans="1:4">
      <c r="A927">
        <v>1106</v>
      </c>
      <c r="B927" t="s">
        <v>13232</v>
      </c>
      <c r="C927" s="111" t="s">
        <v>1716</v>
      </c>
      <c r="D927" s="360">
        <v>1.1200000000000001</v>
      </c>
    </row>
    <row r="928" spans="1:4">
      <c r="A928">
        <v>11161</v>
      </c>
      <c r="B928" t="s">
        <v>13233</v>
      </c>
      <c r="C928" s="111" t="s">
        <v>1716</v>
      </c>
      <c r="D928" s="360">
        <v>1.87</v>
      </c>
    </row>
    <row r="929" spans="1:4">
      <c r="A929">
        <v>1107</v>
      </c>
      <c r="B929" t="s">
        <v>13234</v>
      </c>
      <c r="C929" s="111" t="s">
        <v>1716</v>
      </c>
      <c r="D929" s="360">
        <v>0.95</v>
      </c>
    </row>
    <row r="930" spans="1:4">
      <c r="A930">
        <v>44479</v>
      </c>
      <c r="B930" t="s">
        <v>13235</v>
      </c>
      <c r="C930" s="111" t="s">
        <v>1716</v>
      </c>
      <c r="D930" s="360">
        <v>0.21</v>
      </c>
    </row>
    <row r="931" spans="1:4">
      <c r="A931">
        <v>4759</v>
      </c>
      <c r="B931" t="s">
        <v>18916</v>
      </c>
      <c r="C931" s="111" t="s">
        <v>1714</v>
      </c>
      <c r="D931" s="360">
        <v>17.12</v>
      </c>
    </row>
    <row r="932" spans="1:4">
      <c r="A932">
        <v>41068</v>
      </c>
      <c r="B932" t="s">
        <v>18917</v>
      </c>
      <c r="C932" s="111" t="s">
        <v>1719</v>
      </c>
      <c r="D932" s="361">
        <v>3005.28</v>
      </c>
    </row>
    <row r="933" spans="1:4">
      <c r="A933">
        <v>12618</v>
      </c>
      <c r="B933" t="s">
        <v>18918</v>
      </c>
      <c r="C933" s="111" t="s">
        <v>1712</v>
      </c>
      <c r="D933" s="360">
        <v>200.54</v>
      </c>
    </row>
    <row r="934" spans="1:4">
      <c r="A934">
        <v>1108</v>
      </c>
      <c r="B934" t="s">
        <v>13236</v>
      </c>
      <c r="C934" s="111" t="s">
        <v>1715</v>
      </c>
      <c r="D934" s="360">
        <v>31.89</v>
      </c>
    </row>
    <row r="935" spans="1:4">
      <c r="A935">
        <v>1117</v>
      </c>
      <c r="B935" t="s">
        <v>13237</v>
      </c>
      <c r="C935" s="111" t="s">
        <v>1715</v>
      </c>
      <c r="D935" s="360">
        <v>32.15</v>
      </c>
    </row>
    <row r="936" spans="1:4">
      <c r="A936">
        <v>1118</v>
      </c>
      <c r="B936" t="s">
        <v>13238</v>
      </c>
      <c r="C936" s="111" t="s">
        <v>1715</v>
      </c>
      <c r="D936" s="360">
        <v>37.99</v>
      </c>
    </row>
    <row r="937" spans="1:4">
      <c r="A937">
        <v>1110</v>
      </c>
      <c r="B937" t="s">
        <v>13239</v>
      </c>
      <c r="C937" s="111" t="s">
        <v>1715</v>
      </c>
      <c r="D937" s="360">
        <v>37.99</v>
      </c>
    </row>
    <row r="938" spans="1:4">
      <c r="A938">
        <v>40784</v>
      </c>
      <c r="B938" t="s">
        <v>13240</v>
      </c>
      <c r="C938" s="111" t="s">
        <v>1715</v>
      </c>
      <c r="D938" s="360">
        <v>104.8</v>
      </c>
    </row>
    <row r="939" spans="1:4">
      <c r="A939">
        <v>40782</v>
      </c>
      <c r="B939" t="s">
        <v>13241</v>
      </c>
      <c r="C939" s="111" t="s">
        <v>1715</v>
      </c>
      <c r="D939" s="360">
        <v>41.12</v>
      </c>
    </row>
    <row r="940" spans="1:4">
      <c r="A940">
        <v>40783</v>
      </c>
      <c r="B940" t="s">
        <v>13242</v>
      </c>
      <c r="C940" s="111" t="s">
        <v>1715</v>
      </c>
      <c r="D940" s="360">
        <v>53.57</v>
      </c>
    </row>
    <row r="941" spans="1:4">
      <c r="A941">
        <v>1109</v>
      </c>
      <c r="B941" t="s">
        <v>13243</v>
      </c>
      <c r="C941" s="111" t="s">
        <v>1715</v>
      </c>
      <c r="D941" s="360">
        <v>31.89</v>
      </c>
    </row>
    <row r="942" spans="1:4">
      <c r="A942">
        <v>1119</v>
      </c>
      <c r="B942" t="s">
        <v>13244</v>
      </c>
      <c r="C942" s="111" t="s">
        <v>1715</v>
      </c>
      <c r="D942" s="360">
        <v>20.56</v>
      </c>
    </row>
    <row r="943" spans="1:4">
      <c r="A943">
        <v>13115</v>
      </c>
      <c r="B943" t="s">
        <v>13245</v>
      </c>
      <c r="C943" s="111" t="s">
        <v>1715</v>
      </c>
      <c r="D943" s="360">
        <v>25.13</v>
      </c>
    </row>
    <row r="944" spans="1:4">
      <c r="A944">
        <v>10541</v>
      </c>
      <c r="B944" t="s">
        <v>13246</v>
      </c>
      <c r="C944" s="111" t="s">
        <v>1715</v>
      </c>
      <c r="D944" s="360">
        <v>30.71</v>
      </c>
    </row>
    <row r="945" spans="1:4">
      <c r="A945">
        <v>10542</v>
      </c>
      <c r="B945" t="s">
        <v>13247</v>
      </c>
      <c r="C945" s="111" t="s">
        <v>1715</v>
      </c>
      <c r="D945" s="360">
        <v>40.159999999999997</v>
      </c>
    </row>
    <row r="946" spans="1:4">
      <c r="A946">
        <v>10543</v>
      </c>
      <c r="B946" t="s">
        <v>13248</v>
      </c>
      <c r="C946" s="111" t="s">
        <v>1715</v>
      </c>
      <c r="D946" s="360">
        <v>65.16</v>
      </c>
    </row>
    <row r="947" spans="1:4">
      <c r="A947">
        <v>10544</v>
      </c>
      <c r="B947" t="s">
        <v>13249</v>
      </c>
      <c r="C947" s="111" t="s">
        <v>1715</v>
      </c>
      <c r="D947" s="360">
        <v>84.28</v>
      </c>
    </row>
    <row r="948" spans="1:4">
      <c r="A948">
        <v>10545</v>
      </c>
      <c r="B948" t="s">
        <v>13250</v>
      </c>
      <c r="C948" s="111" t="s">
        <v>1715</v>
      </c>
      <c r="D948" s="360">
        <v>157.51</v>
      </c>
    </row>
    <row r="949" spans="1:4">
      <c r="A949">
        <v>38365</v>
      </c>
      <c r="B949" t="s">
        <v>13251</v>
      </c>
      <c r="C949" s="111" t="s">
        <v>1713</v>
      </c>
      <c r="D949" s="360">
        <v>2.4700000000000002</v>
      </c>
    </row>
    <row r="950" spans="1:4">
      <c r="A950">
        <v>44056</v>
      </c>
      <c r="B950" t="s">
        <v>13252</v>
      </c>
      <c r="C950" s="111" t="s">
        <v>1712</v>
      </c>
      <c r="D950" s="361">
        <v>463783.76</v>
      </c>
    </row>
    <row r="951" spans="1:4">
      <c r="A951">
        <v>44057</v>
      </c>
      <c r="B951" t="s">
        <v>13253</v>
      </c>
      <c r="C951" s="111" t="s">
        <v>1712</v>
      </c>
      <c r="D951" s="361">
        <v>495000</v>
      </c>
    </row>
    <row r="952" spans="1:4">
      <c r="A952">
        <v>37754</v>
      </c>
      <c r="B952" t="s">
        <v>13254</v>
      </c>
      <c r="C952" s="111" t="s">
        <v>1712</v>
      </c>
      <c r="D952" s="361">
        <v>511767.58</v>
      </c>
    </row>
    <row r="953" spans="1:4">
      <c r="A953">
        <v>37757</v>
      </c>
      <c r="B953" t="s">
        <v>13255</v>
      </c>
      <c r="C953" s="111" t="s">
        <v>1712</v>
      </c>
      <c r="D953" s="361">
        <v>570810.82999999996</v>
      </c>
    </row>
    <row r="954" spans="1:4">
      <c r="A954">
        <v>44058</v>
      </c>
      <c r="B954" t="s">
        <v>13256</v>
      </c>
      <c r="C954" s="111" t="s">
        <v>1712</v>
      </c>
      <c r="D954" s="361">
        <v>539594.59</v>
      </c>
    </row>
    <row r="955" spans="1:4">
      <c r="A955">
        <v>37752</v>
      </c>
      <c r="B955" t="s">
        <v>13257</v>
      </c>
      <c r="C955" s="111" t="s">
        <v>1712</v>
      </c>
      <c r="D955" s="361">
        <v>561891.87</v>
      </c>
    </row>
    <row r="956" spans="1:4">
      <c r="A956">
        <v>44059</v>
      </c>
      <c r="B956" t="s">
        <v>13258</v>
      </c>
      <c r="C956" s="111" t="s">
        <v>1712</v>
      </c>
      <c r="D956" s="361">
        <v>444162.16</v>
      </c>
    </row>
    <row r="957" spans="1:4">
      <c r="A957">
        <v>37750</v>
      </c>
      <c r="B957" t="s">
        <v>13259</v>
      </c>
      <c r="C957" s="111" t="s">
        <v>1712</v>
      </c>
      <c r="D957" s="361">
        <v>445054.05</v>
      </c>
    </row>
    <row r="958" spans="1:4">
      <c r="A958">
        <v>37758</v>
      </c>
      <c r="B958" t="s">
        <v>13260</v>
      </c>
      <c r="C958" s="111" t="s">
        <v>1712</v>
      </c>
      <c r="D958" s="361">
        <v>708162.14</v>
      </c>
    </row>
    <row r="959" spans="1:4">
      <c r="A959">
        <v>44060</v>
      </c>
      <c r="B959" t="s">
        <v>13261</v>
      </c>
      <c r="C959" s="111" t="s">
        <v>1712</v>
      </c>
      <c r="D959" s="361">
        <v>684972.98</v>
      </c>
    </row>
    <row r="960" spans="1:4">
      <c r="A960">
        <v>37749</v>
      </c>
      <c r="B960" t="s">
        <v>13262</v>
      </c>
      <c r="C960" s="111" t="s">
        <v>1712</v>
      </c>
      <c r="D960" s="361">
        <v>731351.36</v>
      </c>
    </row>
    <row r="961" spans="1:4">
      <c r="A961">
        <v>44061</v>
      </c>
      <c r="B961" t="s">
        <v>13263</v>
      </c>
      <c r="C961" s="111" t="s">
        <v>1712</v>
      </c>
      <c r="D961" s="361">
        <v>671594.61</v>
      </c>
    </row>
    <row r="962" spans="1:4">
      <c r="A962">
        <v>1159</v>
      </c>
      <c r="B962" t="s">
        <v>13264</v>
      </c>
      <c r="C962" s="111" t="s">
        <v>1712</v>
      </c>
      <c r="D962" s="361">
        <v>280598.33</v>
      </c>
    </row>
    <row r="963" spans="1:4">
      <c r="A963">
        <v>12114</v>
      </c>
      <c r="B963" t="s">
        <v>13265</v>
      </c>
      <c r="C963" s="111" t="s">
        <v>1712</v>
      </c>
      <c r="D963" s="360">
        <v>163.98</v>
      </c>
    </row>
    <row r="964" spans="1:4">
      <c r="A964">
        <v>38106</v>
      </c>
      <c r="B964" t="s">
        <v>13266</v>
      </c>
      <c r="C964" s="111" t="s">
        <v>1712</v>
      </c>
      <c r="D964" s="360">
        <v>22.28</v>
      </c>
    </row>
    <row r="965" spans="1:4">
      <c r="A965">
        <v>38085</v>
      </c>
      <c r="B965" t="s">
        <v>13267</v>
      </c>
      <c r="C965" s="111" t="s">
        <v>1712</v>
      </c>
      <c r="D965" s="360">
        <v>26.32</v>
      </c>
    </row>
    <row r="966" spans="1:4">
      <c r="A966">
        <v>38599</v>
      </c>
      <c r="B966" t="s">
        <v>13268</v>
      </c>
      <c r="C966" s="111" t="s">
        <v>1712</v>
      </c>
      <c r="D966" s="360">
        <v>5.42</v>
      </c>
    </row>
    <row r="967" spans="1:4">
      <c r="A967">
        <v>38596</v>
      </c>
      <c r="B967" t="s">
        <v>13269</v>
      </c>
      <c r="C967" s="111" t="s">
        <v>1712</v>
      </c>
      <c r="D967" s="360">
        <v>4.5</v>
      </c>
    </row>
    <row r="968" spans="1:4">
      <c r="A968">
        <v>38600</v>
      </c>
      <c r="B968" t="s">
        <v>13270</v>
      </c>
      <c r="C968" s="111" t="s">
        <v>1712</v>
      </c>
      <c r="D968" s="360">
        <v>5.75</v>
      </c>
    </row>
    <row r="969" spans="1:4">
      <c r="A969">
        <v>38597</v>
      </c>
      <c r="B969" t="s">
        <v>13271</v>
      </c>
      <c r="C969" s="111" t="s">
        <v>1712</v>
      </c>
      <c r="D969" s="360">
        <v>4.53</v>
      </c>
    </row>
    <row r="970" spans="1:4">
      <c r="A970">
        <v>659</v>
      </c>
      <c r="B970" t="s">
        <v>13272</v>
      </c>
      <c r="C970" s="111" t="s">
        <v>1712</v>
      </c>
      <c r="D970" s="360">
        <v>2.6</v>
      </c>
    </row>
    <row r="971" spans="1:4">
      <c r="A971">
        <v>660</v>
      </c>
      <c r="B971" t="s">
        <v>13273</v>
      </c>
      <c r="C971" s="111" t="s">
        <v>1712</v>
      </c>
      <c r="D971" s="360">
        <v>3.12</v>
      </c>
    </row>
    <row r="972" spans="1:4">
      <c r="A972">
        <v>658</v>
      </c>
      <c r="B972" t="s">
        <v>13274</v>
      </c>
      <c r="C972" s="111" t="s">
        <v>1712</v>
      </c>
      <c r="D972" s="360">
        <v>1.76</v>
      </c>
    </row>
    <row r="973" spans="1:4">
      <c r="A973">
        <v>38548</v>
      </c>
      <c r="B973" t="s">
        <v>13275</v>
      </c>
      <c r="C973" s="111" t="s">
        <v>1712</v>
      </c>
      <c r="D973" s="360">
        <v>1.22</v>
      </c>
    </row>
    <row r="974" spans="1:4">
      <c r="A974">
        <v>34649</v>
      </c>
      <c r="B974" t="s">
        <v>13276</v>
      </c>
      <c r="C974" s="111" t="s">
        <v>1712</v>
      </c>
      <c r="D974" s="360">
        <v>1.65</v>
      </c>
    </row>
    <row r="975" spans="1:4">
      <c r="A975">
        <v>34655</v>
      </c>
      <c r="B975" t="s">
        <v>13277</v>
      </c>
      <c r="C975" s="111" t="s">
        <v>1712</v>
      </c>
      <c r="D975" s="360">
        <v>2.19</v>
      </c>
    </row>
    <row r="976" spans="1:4">
      <c r="A976">
        <v>40607</v>
      </c>
      <c r="B976" t="s">
        <v>13278</v>
      </c>
      <c r="C976" s="111" t="s">
        <v>1712</v>
      </c>
      <c r="D976" s="360">
        <v>6.53</v>
      </c>
    </row>
    <row r="977" spans="1:4">
      <c r="A977">
        <v>567</v>
      </c>
      <c r="B977" t="s">
        <v>13279</v>
      </c>
      <c r="C977" s="111" t="s">
        <v>1715</v>
      </c>
      <c r="D977" s="360">
        <v>9.24</v>
      </c>
    </row>
    <row r="978" spans="1:4">
      <c r="A978">
        <v>574</v>
      </c>
      <c r="B978" t="s">
        <v>13280</v>
      </c>
      <c r="C978" s="111" t="s">
        <v>1715</v>
      </c>
      <c r="D978" s="360">
        <v>24.3</v>
      </c>
    </row>
    <row r="979" spans="1:4">
      <c r="A979">
        <v>568</v>
      </c>
      <c r="B979" t="s">
        <v>13281</v>
      </c>
      <c r="C979" s="111" t="s">
        <v>1715</v>
      </c>
      <c r="D979" s="360">
        <v>51.21</v>
      </c>
    </row>
    <row r="980" spans="1:4">
      <c r="A980">
        <v>4777</v>
      </c>
      <c r="B980" t="s">
        <v>13282</v>
      </c>
      <c r="C980" s="111" t="s">
        <v>1716</v>
      </c>
      <c r="D980" s="360">
        <v>8.02</v>
      </c>
    </row>
    <row r="981" spans="1:4">
      <c r="A981">
        <v>592</v>
      </c>
      <c r="B981" t="s">
        <v>18919</v>
      </c>
      <c r="C981" s="111" t="s">
        <v>1716</v>
      </c>
      <c r="D981" s="360">
        <v>31.34</v>
      </c>
    </row>
    <row r="982" spans="1:4">
      <c r="A982">
        <v>586</v>
      </c>
      <c r="B982" t="s">
        <v>18920</v>
      </c>
      <c r="C982" s="111" t="s">
        <v>1715</v>
      </c>
      <c r="D982" s="360">
        <v>18.420000000000002</v>
      </c>
    </row>
    <row r="983" spans="1:4">
      <c r="A983">
        <v>588</v>
      </c>
      <c r="B983" t="s">
        <v>18921</v>
      </c>
      <c r="C983" s="111" t="s">
        <v>1715</v>
      </c>
      <c r="D983" s="360">
        <v>29.14</v>
      </c>
    </row>
    <row r="984" spans="1:4">
      <c r="A984">
        <v>591</v>
      </c>
      <c r="B984" t="s">
        <v>18922</v>
      </c>
      <c r="C984" s="111" t="s">
        <v>1716</v>
      </c>
      <c r="D984" s="360">
        <v>29.25</v>
      </c>
    </row>
    <row r="985" spans="1:4">
      <c r="A985">
        <v>584</v>
      </c>
      <c r="B985" t="s">
        <v>18923</v>
      </c>
      <c r="C985" s="111" t="s">
        <v>1715</v>
      </c>
      <c r="D985" s="360">
        <v>31.13</v>
      </c>
    </row>
    <row r="986" spans="1:4">
      <c r="A986">
        <v>589</v>
      </c>
      <c r="B986" t="s">
        <v>18924</v>
      </c>
      <c r="C986" s="111" t="s">
        <v>1715</v>
      </c>
      <c r="D986" s="360">
        <v>49.26</v>
      </c>
    </row>
    <row r="987" spans="1:4">
      <c r="A987">
        <v>1165</v>
      </c>
      <c r="B987" t="s">
        <v>13283</v>
      </c>
      <c r="C987" s="111" t="s">
        <v>1712</v>
      </c>
      <c r="D987" s="360">
        <v>21.42</v>
      </c>
    </row>
    <row r="988" spans="1:4">
      <c r="A988">
        <v>1164</v>
      </c>
      <c r="B988" t="s">
        <v>13284</v>
      </c>
      <c r="C988" s="111" t="s">
        <v>1712</v>
      </c>
      <c r="D988" s="360">
        <v>17.350000000000001</v>
      </c>
    </row>
    <row r="989" spans="1:4">
      <c r="A989">
        <v>1162</v>
      </c>
      <c r="B989" t="s">
        <v>13285</v>
      </c>
      <c r="C989" s="111" t="s">
        <v>1712</v>
      </c>
      <c r="D989" s="360">
        <v>6.03</v>
      </c>
    </row>
    <row r="990" spans="1:4">
      <c r="A990">
        <v>12395</v>
      </c>
      <c r="B990" t="s">
        <v>13286</v>
      </c>
      <c r="C990" s="111" t="s">
        <v>1712</v>
      </c>
      <c r="D990" s="360">
        <v>5.86</v>
      </c>
    </row>
    <row r="991" spans="1:4">
      <c r="A991">
        <v>1170</v>
      </c>
      <c r="B991" t="s">
        <v>13287</v>
      </c>
      <c r="C991" s="111" t="s">
        <v>1712</v>
      </c>
      <c r="D991" s="360">
        <v>11.37</v>
      </c>
    </row>
    <row r="992" spans="1:4">
      <c r="A992">
        <v>1169</v>
      </c>
      <c r="B992" t="s">
        <v>13288</v>
      </c>
      <c r="C992" s="111" t="s">
        <v>1712</v>
      </c>
      <c r="D992" s="360">
        <v>55.8</v>
      </c>
    </row>
    <row r="993" spans="1:4">
      <c r="A993">
        <v>1166</v>
      </c>
      <c r="B993" t="s">
        <v>13289</v>
      </c>
      <c r="C993" s="111" t="s">
        <v>1712</v>
      </c>
      <c r="D993" s="360">
        <v>30.94</v>
      </c>
    </row>
    <row r="994" spans="1:4">
      <c r="A994">
        <v>1163</v>
      </c>
      <c r="B994" t="s">
        <v>13290</v>
      </c>
      <c r="C994" s="111" t="s">
        <v>1712</v>
      </c>
      <c r="D994" s="360">
        <v>7.8</v>
      </c>
    </row>
    <row r="995" spans="1:4">
      <c r="A995">
        <v>12396</v>
      </c>
      <c r="B995" t="s">
        <v>13291</v>
      </c>
      <c r="C995" s="111" t="s">
        <v>1712</v>
      </c>
      <c r="D995" s="360">
        <v>5.86</v>
      </c>
    </row>
    <row r="996" spans="1:4">
      <c r="A996">
        <v>1168</v>
      </c>
      <c r="B996" t="s">
        <v>13292</v>
      </c>
      <c r="C996" s="111" t="s">
        <v>1712</v>
      </c>
      <c r="D996" s="360">
        <v>79.55</v>
      </c>
    </row>
    <row r="997" spans="1:4">
      <c r="A997">
        <v>1167</v>
      </c>
      <c r="B997" t="s">
        <v>13293</v>
      </c>
      <c r="C997" s="111" t="s">
        <v>1712</v>
      </c>
      <c r="D997" s="360">
        <v>133.06</v>
      </c>
    </row>
    <row r="998" spans="1:4">
      <c r="A998">
        <v>36331</v>
      </c>
      <c r="B998" t="s">
        <v>13294</v>
      </c>
      <c r="C998" s="111" t="s">
        <v>1712</v>
      </c>
      <c r="D998" s="360">
        <v>2.21</v>
      </c>
    </row>
    <row r="999" spans="1:4">
      <c r="A999">
        <v>36346</v>
      </c>
      <c r="B999" t="s">
        <v>13295</v>
      </c>
      <c r="C999" s="111" t="s">
        <v>1712</v>
      </c>
      <c r="D999" s="360">
        <v>3.32</v>
      </c>
    </row>
    <row r="1000" spans="1:4">
      <c r="A1000">
        <v>1197</v>
      </c>
      <c r="B1000" t="s">
        <v>13296</v>
      </c>
      <c r="C1000" s="111" t="s">
        <v>1712</v>
      </c>
      <c r="D1000" s="360">
        <v>2.04</v>
      </c>
    </row>
    <row r="1001" spans="1:4">
      <c r="A1001">
        <v>1202</v>
      </c>
      <c r="B1001" t="s">
        <v>13297</v>
      </c>
      <c r="C1001" s="111" t="s">
        <v>1712</v>
      </c>
      <c r="D1001" s="360">
        <v>5.78</v>
      </c>
    </row>
    <row r="1002" spans="1:4">
      <c r="A1002">
        <v>1198</v>
      </c>
      <c r="B1002" t="s">
        <v>13298</v>
      </c>
      <c r="C1002" s="111" t="s">
        <v>1712</v>
      </c>
      <c r="D1002" s="360">
        <v>2.67</v>
      </c>
    </row>
    <row r="1003" spans="1:4">
      <c r="A1003">
        <v>20088</v>
      </c>
      <c r="B1003" t="s">
        <v>18925</v>
      </c>
      <c r="C1003" s="111" t="s">
        <v>1712</v>
      </c>
      <c r="D1003" s="360">
        <v>15.43</v>
      </c>
    </row>
    <row r="1004" spans="1:4">
      <c r="A1004">
        <v>20089</v>
      </c>
      <c r="B1004" t="s">
        <v>18926</v>
      </c>
      <c r="C1004" s="111" t="s">
        <v>1712</v>
      </c>
      <c r="D1004" s="360">
        <v>75.64</v>
      </c>
    </row>
    <row r="1005" spans="1:4">
      <c r="A1005">
        <v>20087</v>
      </c>
      <c r="B1005" t="s">
        <v>18927</v>
      </c>
      <c r="C1005" s="111" t="s">
        <v>1712</v>
      </c>
      <c r="D1005" s="360">
        <v>12.77</v>
      </c>
    </row>
    <row r="1006" spans="1:4">
      <c r="A1006">
        <v>1200</v>
      </c>
      <c r="B1006" t="s">
        <v>13299</v>
      </c>
      <c r="C1006" s="111" t="s">
        <v>1712</v>
      </c>
      <c r="D1006" s="360">
        <v>11.6</v>
      </c>
    </row>
    <row r="1007" spans="1:4">
      <c r="A1007">
        <v>12909</v>
      </c>
      <c r="B1007" t="s">
        <v>13300</v>
      </c>
      <c r="C1007" s="111" t="s">
        <v>1712</v>
      </c>
      <c r="D1007" s="360">
        <v>5.38</v>
      </c>
    </row>
    <row r="1008" spans="1:4">
      <c r="A1008">
        <v>12910</v>
      </c>
      <c r="B1008" t="s">
        <v>13301</v>
      </c>
      <c r="C1008" s="111" t="s">
        <v>1712</v>
      </c>
      <c r="D1008" s="360">
        <v>9.66</v>
      </c>
    </row>
    <row r="1009" spans="1:4">
      <c r="A1009">
        <v>1191</v>
      </c>
      <c r="B1009" t="s">
        <v>13302</v>
      </c>
      <c r="C1009" s="111" t="s">
        <v>1712</v>
      </c>
      <c r="D1009" s="360">
        <v>1.45</v>
      </c>
    </row>
    <row r="1010" spans="1:4">
      <c r="A1010">
        <v>1185</v>
      </c>
      <c r="B1010" t="s">
        <v>13303</v>
      </c>
      <c r="C1010" s="111" t="s">
        <v>1712</v>
      </c>
      <c r="D1010" s="360">
        <v>1.45</v>
      </c>
    </row>
    <row r="1011" spans="1:4">
      <c r="A1011">
        <v>1189</v>
      </c>
      <c r="B1011" t="s">
        <v>13304</v>
      </c>
      <c r="C1011" s="111" t="s">
        <v>1712</v>
      </c>
      <c r="D1011" s="360">
        <v>2.38</v>
      </c>
    </row>
    <row r="1012" spans="1:4">
      <c r="A1012">
        <v>1193</v>
      </c>
      <c r="B1012" t="s">
        <v>13305</v>
      </c>
      <c r="C1012" s="111" t="s">
        <v>1712</v>
      </c>
      <c r="D1012" s="360">
        <v>4.57</v>
      </c>
    </row>
    <row r="1013" spans="1:4">
      <c r="A1013">
        <v>1194</v>
      </c>
      <c r="B1013" t="s">
        <v>13306</v>
      </c>
      <c r="C1013" s="111" t="s">
        <v>1712</v>
      </c>
      <c r="D1013" s="360">
        <v>8.25</v>
      </c>
    </row>
    <row r="1014" spans="1:4">
      <c r="A1014">
        <v>1195</v>
      </c>
      <c r="B1014" t="s">
        <v>13307</v>
      </c>
      <c r="C1014" s="111" t="s">
        <v>1712</v>
      </c>
      <c r="D1014" s="360">
        <v>13.89</v>
      </c>
    </row>
    <row r="1015" spans="1:4">
      <c r="A1015">
        <v>1204</v>
      </c>
      <c r="B1015" t="s">
        <v>13308</v>
      </c>
      <c r="C1015" s="111" t="s">
        <v>1712</v>
      </c>
      <c r="D1015" s="360">
        <v>24.29</v>
      </c>
    </row>
    <row r="1016" spans="1:4">
      <c r="A1016">
        <v>1207</v>
      </c>
      <c r="B1016" t="s">
        <v>13309</v>
      </c>
      <c r="C1016" s="111" t="s">
        <v>1712</v>
      </c>
      <c r="D1016" s="360">
        <v>29.45</v>
      </c>
    </row>
    <row r="1017" spans="1:4">
      <c r="A1017">
        <v>1206</v>
      </c>
      <c r="B1017" t="s">
        <v>13310</v>
      </c>
      <c r="C1017" s="111" t="s">
        <v>1712</v>
      </c>
      <c r="D1017" s="360">
        <v>7.38</v>
      </c>
    </row>
    <row r="1018" spans="1:4">
      <c r="A1018">
        <v>1183</v>
      </c>
      <c r="B1018" t="s">
        <v>13311</v>
      </c>
      <c r="C1018" s="111" t="s">
        <v>1712</v>
      </c>
      <c r="D1018" s="360">
        <v>19.23</v>
      </c>
    </row>
    <row r="1019" spans="1:4">
      <c r="A1019">
        <v>42685</v>
      </c>
      <c r="B1019" t="s">
        <v>13312</v>
      </c>
      <c r="C1019" s="111" t="s">
        <v>1712</v>
      </c>
      <c r="D1019" s="360">
        <v>78.39</v>
      </c>
    </row>
    <row r="1020" spans="1:4">
      <c r="A1020">
        <v>42686</v>
      </c>
      <c r="B1020" t="s">
        <v>13313</v>
      </c>
      <c r="C1020" s="111" t="s">
        <v>1712</v>
      </c>
      <c r="D1020" s="360">
        <v>86.34</v>
      </c>
    </row>
    <row r="1021" spans="1:4">
      <c r="A1021">
        <v>12894</v>
      </c>
      <c r="B1021" t="s">
        <v>13314</v>
      </c>
      <c r="C1021" s="111" t="s">
        <v>1712</v>
      </c>
      <c r="D1021" s="360">
        <v>19.68</v>
      </c>
    </row>
    <row r="1022" spans="1:4">
      <c r="A1022">
        <v>12895</v>
      </c>
      <c r="B1022" t="s">
        <v>13315</v>
      </c>
      <c r="C1022" s="111" t="s">
        <v>1712</v>
      </c>
      <c r="D1022" s="360">
        <v>15.14</v>
      </c>
    </row>
    <row r="1023" spans="1:4">
      <c r="A1023">
        <v>1631</v>
      </c>
      <c r="B1023" t="s">
        <v>13316</v>
      </c>
      <c r="C1023" s="111" t="s">
        <v>1712</v>
      </c>
      <c r="D1023" s="360">
        <v>135.52000000000001</v>
      </c>
    </row>
    <row r="1024" spans="1:4">
      <c r="A1024">
        <v>1633</v>
      </c>
      <c r="B1024" t="s">
        <v>13317</v>
      </c>
      <c r="C1024" s="111" t="s">
        <v>1712</v>
      </c>
      <c r="D1024" s="360">
        <v>230.27</v>
      </c>
    </row>
    <row r="1025" spans="1:4">
      <c r="A1025">
        <v>10818</v>
      </c>
      <c r="B1025" t="s">
        <v>13318</v>
      </c>
      <c r="C1025" s="111" t="s">
        <v>1716</v>
      </c>
      <c r="D1025" s="360">
        <v>41.07</v>
      </c>
    </row>
    <row r="1026" spans="1:4">
      <c r="A1026">
        <v>41410</v>
      </c>
      <c r="B1026" t="s">
        <v>13319</v>
      </c>
      <c r="C1026" s="111" t="s">
        <v>1712</v>
      </c>
      <c r="D1026" s="360">
        <v>59.59</v>
      </c>
    </row>
    <row r="1027" spans="1:4">
      <c r="A1027">
        <v>41411</v>
      </c>
      <c r="B1027" t="s">
        <v>13320</v>
      </c>
      <c r="C1027" s="111" t="s">
        <v>1712</v>
      </c>
      <c r="D1027" s="360">
        <v>54.03</v>
      </c>
    </row>
    <row r="1028" spans="1:4">
      <c r="A1028">
        <v>41412</v>
      </c>
      <c r="B1028" t="s">
        <v>13321</v>
      </c>
      <c r="C1028" s="111" t="s">
        <v>1712</v>
      </c>
      <c r="D1028" s="360">
        <v>104.5</v>
      </c>
    </row>
    <row r="1029" spans="1:4">
      <c r="A1029">
        <v>41413</v>
      </c>
      <c r="B1029" t="s">
        <v>13322</v>
      </c>
      <c r="C1029" s="111" t="s">
        <v>1712</v>
      </c>
      <c r="D1029" s="360">
        <v>94.03</v>
      </c>
    </row>
    <row r="1030" spans="1:4">
      <c r="A1030">
        <v>39359</v>
      </c>
      <c r="B1030" t="s">
        <v>18928</v>
      </c>
      <c r="C1030" s="111" t="s">
        <v>1712</v>
      </c>
      <c r="D1030" s="360">
        <v>33.65</v>
      </c>
    </row>
    <row r="1031" spans="1:4">
      <c r="A1031">
        <v>39360</v>
      </c>
      <c r="B1031" t="s">
        <v>18929</v>
      </c>
      <c r="C1031" s="111" t="s">
        <v>1712</v>
      </c>
      <c r="D1031" s="360">
        <v>33.65</v>
      </c>
    </row>
    <row r="1032" spans="1:4">
      <c r="A1032">
        <v>10710</v>
      </c>
      <c r="B1032" t="s">
        <v>13323</v>
      </c>
      <c r="C1032" s="111" t="s">
        <v>1713</v>
      </c>
      <c r="D1032" s="360">
        <v>165.02</v>
      </c>
    </row>
    <row r="1033" spans="1:4">
      <c r="A1033">
        <v>10709</v>
      </c>
      <c r="B1033" t="s">
        <v>13324</v>
      </c>
      <c r="C1033" s="111" t="s">
        <v>1713</v>
      </c>
      <c r="D1033" s="360">
        <v>202.73</v>
      </c>
    </row>
    <row r="1034" spans="1:4">
      <c r="A1034">
        <v>39636</v>
      </c>
      <c r="B1034" t="s">
        <v>13325</v>
      </c>
      <c r="C1034" s="111" t="s">
        <v>1713</v>
      </c>
      <c r="D1034" s="360">
        <v>207.02</v>
      </c>
    </row>
    <row r="1035" spans="1:4">
      <c r="A1035">
        <v>10708</v>
      </c>
      <c r="B1035" t="s">
        <v>13326</v>
      </c>
      <c r="C1035" s="111" t="s">
        <v>1713</v>
      </c>
      <c r="D1035" s="360">
        <v>63.88</v>
      </c>
    </row>
    <row r="1036" spans="1:4">
      <c r="A1036">
        <v>39635</v>
      </c>
      <c r="B1036" t="s">
        <v>13327</v>
      </c>
      <c r="C1036" s="111" t="s">
        <v>1713</v>
      </c>
      <c r="D1036" s="360">
        <v>108.76</v>
      </c>
    </row>
    <row r="1037" spans="1:4">
      <c r="A1037">
        <v>6117</v>
      </c>
      <c r="B1037" t="s">
        <v>13328</v>
      </c>
      <c r="C1037" s="111" t="s">
        <v>1714</v>
      </c>
      <c r="D1037" s="360">
        <v>16.170000000000002</v>
      </c>
    </row>
    <row r="1038" spans="1:4">
      <c r="A1038">
        <v>40913</v>
      </c>
      <c r="B1038" t="s">
        <v>13329</v>
      </c>
      <c r="C1038" s="111" t="s">
        <v>1719</v>
      </c>
      <c r="D1038" s="361">
        <v>2834.63</v>
      </c>
    </row>
    <row r="1039" spans="1:4">
      <c r="A1039">
        <v>1214</v>
      </c>
      <c r="B1039" t="s">
        <v>13330</v>
      </c>
      <c r="C1039" s="111" t="s">
        <v>1714</v>
      </c>
      <c r="D1039" s="360">
        <v>22.61</v>
      </c>
    </row>
    <row r="1040" spans="1:4">
      <c r="A1040">
        <v>40915</v>
      </c>
      <c r="B1040" t="s">
        <v>13331</v>
      </c>
      <c r="C1040" s="111" t="s">
        <v>1719</v>
      </c>
      <c r="D1040" s="361">
        <v>3964.24</v>
      </c>
    </row>
    <row r="1041" spans="1:4">
      <c r="A1041">
        <v>1213</v>
      </c>
      <c r="B1041" t="s">
        <v>13332</v>
      </c>
      <c r="C1041" s="111" t="s">
        <v>1714</v>
      </c>
      <c r="D1041" s="360">
        <v>22.61</v>
      </c>
    </row>
    <row r="1042" spans="1:4">
      <c r="A1042">
        <v>40914</v>
      </c>
      <c r="B1042" t="s">
        <v>13333</v>
      </c>
      <c r="C1042" s="111" t="s">
        <v>1719</v>
      </c>
      <c r="D1042" s="361">
        <v>3964.24</v>
      </c>
    </row>
    <row r="1043" spans="1:4">
      <c r="A1043">
        <v>5091</v>
      </c>
      <c r="B1043" t="s">
        <v>13334</v>
      </c>
      <c r="C1043" s="111" t="s">
        <v>1712</v>
      </c>
      <c r="D1043" s="360">
        <v>18.21</v>
      </c>
    </row>
    <row r="1044" spans="1:4">
      <c r="A1044">
        <v>14615</v>
      </c>
      <c r="B1044" t="s">
        <v>13335</v>
      </c>
      <c r="C1044" s="111" t="s">
        <v>1712</v>
      </c>
      <c r="D1044" s="361">
        <v>3632.09</v>
      </c>
    </row>
    <row r="1045" spans="1:4">
      <c r="A1045">
        <v>2711</v>
      </c>
      <c r="B1045" t="s">
        <v>13336</v>
      </c>
      <c r="C1045" s="111" t="s">
        <v>1712</v>
      </c>
      <c r="D1045" s="360">
        <v>228.46</v>
      </c>
    </row>
    <row r="1046" spans="1:4">
      <c r="A1046">
        <v>37727</v>
      </c>
      <c r="B1046" t="s">
        <v>13337</v>
      </c>
      <c r="C1046" s="111" t="s">
        <v>1712</v>
      </c>
      <c r="D1046" s="361">
        <v>16500</v>
      </c>
    </row>
    <row r="1047" spans="1:4">
      <c r="A1047">
        <v>37728</v>
      </c>
      <c r="B1047" t="s">
        <v>13338</v>
      </c>
      <c r="C1047" s="111" t="s">
        <v>1712</v>
      </c>
      <c r="D1047" s="361">
        <v>22384.61</v>
      </c>
    </row>
    <row r="1048" spans="1:4">
      <c r="A1048">
        <v>37729</v>
      </c>
      <c r="B1048" t="s">
        <v>13339</v>
      </c>
      <c r="C1048" s="111" t="s">
        <v>1712</v>
      </c>
      <c r="D1048" s="361">
        <v>24230.76</v>
      </c>
    </row>
    <row r="1049" spans="1:4">
      <c r="A1049">
        <v>37730</v>
      </c>
      <c r="B1049" t="s">
        <v>13340</v>
      </c>
      <c r="C1049" s="111" t="s">
        <v>1712</v>
      </c>
      <c r="D1049" s="361">
        <v>26076.92</v>
      </c>
    </row>
    <row r="1050" spans="1:4">
      <c r="A1050">
        <v>37731</v>
      </c>
      <c r="B1050" t="s">
        <v>13341</v>
      </c>
      <c r="C1050" s="111" t="s">
        <v>1712</v>
      </c>
      <c r="D1050" s="361">
        <v>27923.07</v>
      </c>
    </row>
    <row r="1051" spans="1:4">
      <c r="A1051">
        <v>37732</v>
      </c>
      <c r="B1051" t="s">
        <v>13342</v>
      </c>
      <c r="C1051" s="111" t="s">
        <v>1712</v>
      </c>
      <c r="D1051" s="361">
        <v>31846.15</v>
      </c>
    </row>
    <row r="1052" spans="1:4">
      <c r="A1052">
        <v>42256</v>
      </c>
      <c r="B1052" t="s">
        <v>13343</v>
      </c>
      <c r="C1052" s="111" t="s">
        <v>1716</v>
      </c>
      <c r="D1052" s="360">
        <v>10.58</v>
      </c>
    </row>
    <row r="1053" spans="1:4">
      <c r="A1053">
        <v>42250</v>
      </c>
      <c r="B1053" t="s">
        <v>13344</v>
      </c>
      <c r="C1053" s="111" t="s">
        <v>1723</v>
      </c>
      <c r="D1053" s="361">
        <v>4761.87</v>
      </c>
    </row>
    <row r="1054" spans="1:4">
      <c r="A1054">
        <v>4743</v>
      </c>
      <c r="B1054" t="s">
        <v>13345</v>
      </c>
      <c r="C1054" s="111" t="s">
        <v>1718</v>
      </c>
      <c r="D1054" s="360">
        <v>81.55</v>
      </c>
    </row>
    <row r="1055" spans="1:4">
      <c r="A1055">
        <v>4744</v>
      </c>
      <c r="B1055" t="s">
        <v>13346</v>
      </c>
      <c r="C1055" s="111" t="s">
        <v>1718</v>
      </c>
      <c r="D1055" s="360">
        <v>130.47999999999999</v>
      </c>
    </row>
    <row r="1056" spans="1:4">
      <c r="A1056">
        <v>4745</v>
      </c>
      <c r="B1056" t="s">
        <v>13347</v>
      </c>
      <c r="C1056" s="111" t="s">
        <v>1718</v>
      </c>
      <c r="D1056" s="360">
        <v>156.5</v>
      </c>
    </row>
    <row r="1057" spans="1:4">
      <c r="A1057">
        <v>36496</v>
      </c>
      <c r="B1057" t="s">
        <v>13348</v>
      </c>
      <c r="C1057" s="111" t="s">
        <v>1712</v>
      </c>
      <c r="D1057" s="361">
        <v>9221.81</v>
      </c>
    </row>
    <row r="1058" spans="1:4">
      <c r="A1058">
        <v>10630</v>
      </c>
      <c r="B1058" t="s">
        <v>13349</v>
      </c>
      <c r="C1058" s="111" t="s">
        <v>1712</v>
      </c>
      <c r="D1058" s="361">
        <v>861365.09</v>
      </c>
    </row>
    <row r="1059" spans="1:4">
      <c r="A1059">
        <v>37762</v>
      </c>
      <c r="B1059" t="s">
        <v>13350</v>
      </c>
      <c r="C1059" s="111" t="s">
        <v>1712</v>
      </c>
      <c r="D1059" s="361">
        <v>738740.35</v>
      </c>
    </row>
    <row r="1060" spans="1:4">
      <c r="A1060">
        <v>37763</v>
      </c>
      <c r="B1060" t="s">
        <v>13351</v>
      </c>
      <c r="C1060" s="111" t="s">
        <v>1712</v>
      </c>
      <c r="D1060" s="361">
        <v>747712.78</v>
      </c>
    </row>
    <row r="1061" spans="1:4">
      <c r="A1061">
        <v>41992</v>
      </c>
      <c r="B1061" t="s">
        <v>13352</v>
      </c>
      <c r="C1061" s="111" t="s">
        <v>1712</v>
      </c>
      <c r="D1061" s="361">
        <v>850000</v>
      </c>
    </row>
    <row r="1062" spans="1:4">
      <c r="A1062">
        <v>13215</v>
      </c>
      <c r="B1062" t="s">
        <v>13353</v>
      </c>
      <c r="C1062" s="111" t="s">
        <v>1712</v>
      </c>
      <c r="D1062" s="361">
        <v>1042311.65</v>
      </c>
    </row>
    <row r="1063" spans="1:4">
      <c r="A1063">
        <v>4235</v>
      </c>
      <c r="B1063" t="s">
        <v>18930</v>
      </c>
      <c r="C1063" s="111" t="s">
        <v>1714</v>
      </c>
      <c r="D1063" s="360">
        <v>14.23</v>
      </c>
    </row>
    <row r="1064" spans="1:4">
      <c r="A1064">
        <v>40976</v>
      </c>
      <c r="B1064" t="s">
        <v>13354</v>
      </c>
      <c r="C1064" s="111" t="s">
        <v>1719</v>
      </c>
      <c r="D1064" s="361">
        <v>2495.7199999999998</v>
      </c>
    </row>
    <row r="1065" spans="1:4">
      <c r="A1065">
        <v>43091</v>
      </c>
      <c r="B1065" t="s">
        <v>13355</v>
      </c>
      <c r="C1065" s="111" t="s">
        <v>1712</v>
      </c>
      <c r="D1065" s="361">
        <v>5755.18</v>
      </c>
    </row>
    <row r="1066" spans="1:4">
      <c r="A1066">
        <v>43092</v>
      </c>
      <c r="B1066" t="s">
        <v>13356</v>
      </c>
      <c r="C1066" s="111" t="s">
        <v>1712</v>
      </c>
      <c r="D1066" s="361">
        <v>7673.57</v>
      </c>
    </row>
    <row r="1067" spans="1:4">
      <c r="A1067">
        <v>43089</v>
      </c>
      <c r="B1067" t="s">
        <v>13357</v>
      </c>
      <c r="C1067" s="111" t="s">
        <v>1712</v>
      </c>
      <c r="D1067" s="361">
        <v>1337.34</v>
      </c>
    </row>
    <row r="1068" spans="1:4">
      <c r="A1068">
        <v>43090</v>
      </c>
      <c r="B1068" t="s">
        <v>13358</v>
      </c>
      <c r="C1068" s="111" t="s">
        <v>1712</v>
      </c>
      <c r="D1068" s="361">
        <v>2951.37</v>
      </c>
    </row>
    <row r="1069" spans="1:4">
      <c r="A1069">
        <v>41967</v>
      </c>
      <c r="B1069" t="s">
        <v>13359</v>
      </c>
      <c r="C1069" s="111" t="s">
        <v>1717</v>
      </c>
      <c r="D1069" s="360">
        <v>20.25</v>
      </c>
    </row>
    <row r="1070" spans="1:4">
      <c r="A1070">
        <v>12760</v>
      </c>
      <c r="B1070" t="s">
        <v>13360</v>
      </c>
      <c r="C1070" s="111" t="s">
        <v>1713</v>
      </c>
      <c r="D1070" s="361">
        <v>1540.68</v>
      </c>
    </row>
    <row r="1071" spans="1:4">
      <c r="A1071">
        <v>12759</v>
      </c>
      <c r="B1071" t="s">
        <v>13361</v>
      </c>
      <c r="C1071" s="111" t="s">
        <v>1713</v>
      </c>
      <c r="D1071" s="361">
        <v>1027.0999999999999</v>
      </c>
    </row>
    <row r="1072" spans="1:4">
      <c r="A1072">
        <v>43105</v>
      </c>
      <c r="B1072" t="s">
        <v>13362</v>
      </c>
      <c r="C1072" s="111" t="s">
        <v>1716</v>
      </c>
      <c r="D1072" s="360">
        <v>41.48</v>
      </c>
    </row>
    <row r="1073" spans="1:4">
      <c r="A1073">
        <v>40424</v>
      </c>
      <c r="B1073" t="s">
        <v>13363</v>
      </c>
      <c r="C1073" s="111" t="s">
        <v>1716</v>
      </c>
      <c r="D1073" s="360">
        <v>10.54</v>
      </c>
    </row>
    <row r="1074" spans="1:4">
      <c r="A1074">
        <v>1325</v>
      </c>
      <c r="B1074" t="s">
        <v>13364</v>
      </c>
      <c r="C1074" s="111" t="s">
        <v>1716</v>
      </c>
      <c r="D1074" s="360">
        <v>11.54</v>
      </c>
    </row>
    <row r="1075" spans="1:4">
      <c r="A1075">
        <v>1327</v>
      </c>
      <c r="B1075" t="s">
        <v>13365</v>
      </c>
      <c r="C1075" s="111" t="s">
        <v>1716</v>
      </c>
      <c r="D1075" s="360">
        <v>12.29</v>
      </c>
    </row>
    <row r="1076" spans="1:4">
      <c r="A1076">
        <v>1328</v>
      </c>
      <c r="B1076" t="s">
        <v>13366</v>
      </c>
      <c r="C1076" s="111" t="s">
        <v>1716</v>
      </c>
      <c r="D1076" s="360">
        <v>11.57</v>
      </c>
    </row>
    <row r="1077" spans="1:4">
      <c r="A1077">
        <v>1321</v>
      </c>
      <c r="B1077" t="s">
        <v>13367</v>
      </c>
      <c r="C1077" s="111" t="s">
        <v>1716</v>
      </c>
      <c r="D1077" s="360">
        <v>10.71</v>
      </c>
    </row>
    <row r="1078" spans="1:4">
      <c r="A1078">
        <v>1318</v>
      </c>
      <c r="B1078" t="s">
        <v>13368</v>
      </c>
      <c r="C1078" s="111" t="s">
        <v>1716</v>
      </c>
      <c r="D1078" s="360">
        <v>10.72</v>
      </c>
    </row>
    <row r="1079" spans="1:4">
      <c r="A1079">
        <v>1322</v>
      </c>
      <c r="B1079" t="s">
        <v>13369</v>
      </c>
      <c r="C1079" s="111" t="s">
        <v>1716</v>
      </c>
      <c r="D1079" s="360">
        <v>11.33</v>
      </c>
    </row>
    <row r="1080" spans="1:4">
      <c r="A1080">
        <v>1323</v>
      </c>
      <c r="B1080" t="s">
        <v>13370</v>
      </c>
      <c r="C1080" s="111" t="s">
        <v>1716</v>
      </c>
      <c r="D1080" s="360">
        <v>11.33</v>
      </c>
    </row>
    <row r="1081" spans="1:4">
      <c r="A1081">
        <v>1319</v>
      </c>
      <c r="B1081" t="s">
        <v>13371</v>
      </c>
      <c r="C1081" s="111" t="s">
        <v>1716</v>
      </c>
      <c r="D1081" s="360">
        <v>9.5399999999999991</v>
      </c>
    </row>
    <row r="1082" spans="1:4">
      <c r="A1082">
        <v>11026</v>
      </c>
      <c r="B1082" t="s">
        <v>13372</v>
      </c>
      <c r="C1082" s="111" t="s">
        <v>1716</v>
      </c>
      <c r="D1082" s="360">
        <v>13.13</v>
      </c>
    </row>
    <row r="1083" spans="1:4">
      <c r="A1083">
        <v>11027</v>
      </c>
      <c r="B1083" t="s">
        <v>13373</v>
      </c>
      <c r="C1083" s="111" t="s">
        <v>1716</v>
      </c>
      <c r="D1083" s="360">
        <v>13.66</v>
      </c>
    </row>
    <row r="1084" spans="1:4">
      <c r="A1084">
        <v>11046</v>
      </c>
      <c r="B1084" t="s">
        <v>13374</v>
      </c>
      <c r="C1084" s="111" t="s">
        <v>1716</v>
      </c>
      <c r="D1084" s="360">
        <v>13.09</v>
      </c>
    </row>
    <row r="1085" spans="1:4">
      <c r="A1085">
        <v>11047</v>
      </c>
      <c r="B1085" t="s">
        <v>13375</v>
      </c>
      <c r="C1085" s="111" t="s">
        <v>1716</v>
      </c>
      <c r="D1085" s="360">
        <v>14.27</v>
      </c>
    </row>
    <row r="1086" spans="1:4">
      <c r="A1086">
        <v>43668</v>
      </c>
      <c r="B1086" t="s">
        <v>13376</v>
      </c>
      <c r="C1086" s="111" t="s">
        <v>1716</v>
      </c>
      <c r="D1086" s="360">
        <v>12.59</v>
      </c>
    </row>
    <row r="1087" spans="1:4">
      <c r="A1087">
        <v>11049</v>
      </c>
      <c r="B1087" t="s">
        <v>13377</v>
      </c>
      <c r="C1087" s="111" t="s">
        <v>1716</v>
      </c>
      <c r="D1087" s="360">
        <v>13.64</v>
      </c>
    </row>
    <row r="1088" spans="1:4">
      <c r="A1088">
        <v>43106</v>
      </c>
      <c r="B1088" t="s">
        <v>13378</v>
      </c>
      <c r="C1088" s="111" t="s">
        <v>1716</v>
      </c>
      <c r="D1088" s="360">
        <v>13.72</v>
      </c>
    </row>
    <row r="1089" spans="1:4">
      <c r="A1089">
        <v>11051</v>
      </c>
      <c r="B1089" t="s">
        <v>13379</v>
      </c>
      <c r="C1089" s="111" t="s">
        <v>1716</v>
      </c>
      <c r="D1089" s="360">
        <v>14.32</v>
      </c>
    </row>
    <row r="1090" spans="1:4">
      <c r="A1090">
        <v>11061</v>
      </c>
      <c r="B1090" t="s">
        <v>13380</v>
      </c>
      <c r="C1090" s="111" t="s">
        <v>1716</v>
      </c>
      <c r="D1090" s="360">
        <v>17.18</v>
      </c>
    </row>
    <row r="1091" spans="1:4">
      <c r="A1091">
        <v>43667</v>
      </c>
      <c r="B1091" t="s">
        <v>13381</v>
      </c>
      <c r="C1091" s="111" t="s">
        <v>1716</v>
      </c>
      <c r="D1091" s="360">
        <v>12.49</v>
      </c>
    </row>
    <row r="1092" spans="1:4">
      <c r="A1092">
        <v>1333</v>
      </c>
      <c r="B1092" t="s">
        <v>13382</v>
      </c>
      <c r="C1092" s="111" t="s">
        <v>1716</v>
      </c>
      <c r="D1092" s="360">
        <v>10.4</v>
      </c>
    </row>
    <row r="1093" spans="1:4">
      <c r="A1093">
        <v>1330</v>
      </c>
      <c r="B1093" t="s">
        <v>13383</v>
      </c>
      <c r="C1093" s="111" t="s">
        <v>1716</v>
      </c>
      <c r="D1093" s="360">
        <v>10.3</v>
      </c>
    </row>
    <row r="1094" spans="1:4">
      <c r="A1094">
        <v>10957</v>
      </c>
      <c r="B1094" t="s">
        <v>13384</v>
      </c>
      <c r="C1094" s="111" t="s">
        <v>1716</v>
      </c>
      <c r="D1094" s="360">
        <v>11.88</v>
      </c>
    </row>
    <row r="1095" spans="1:4">
      <c r="A1095">
        <v>1332</v>
      </c>
      <c r="B1095" t="s">
        <v>13385</v>
      </c>
      <c r="C1095" s="111" t="s">
        <v>1716</v>
      </c>
      <c r="D1095" s="360">
        <v>10.57</v>
      </c>
    </row>
    <row r="1096" spans="1:4">
      <c r="A1096">
        <v>1334</v>
      </c>
      <c r="B1096" t="s">
        <v>13386</v>
      </c>
      <c r="C1096" s="111" t="s">
        <v>1716</v>
      </c>
      <c r="D1096" s="360">
        <v>11.72</v>
      </c>
    </row>
    <row r="1097" spans="1:4">
      <c r="A1097">
        <v>1335</v>
      </c>
      <c r="B1097" t="s">
        <v>13387</v>
      </c>
      <c r="C1097" s="111" t="s">
        <v>1716</v>
      </c>
      <c r="D1097" s="360">
        <v>12.11</v>
      </c>
    </row>
    <row r="1098" spans="1:4">
      <c r="A1098">
        <v>40425</v>
      </c>
      <c r="B1098" t="s">
        <v>13388</v>
      </c>
      <c r="C1098" s="111" t="s">
        <v>1716</v>
      </c>
      <c r="D1098" s="360">
        <v>10.36</v>
      </c>
    </row>
    <row r="1099" spans="1:4">
      <c r="A1099">
        <v>1337</v>
      </c>
      <c r="B1099" t="s">
        <v>13389</v>
      </c>
      <c r="C1099" s="111" t="s">
        <v>1716</v>
      </c>
      <c r="D1099" s="360">
        <v>11.88</v>
      </c>
    </row>
    <row r="1100" spans="1:4">
      <c r="A1100">
        <v>1338</v>
      </c>
      <c r="B1100" t="s">
        <v>18931</v>
      </c>
      <c r="C1100" s="111" t="s">
        <v>1713</v>
      </c>
      <c r="D1100" s="360">
        <v>48.62</v>
      </c>
    </row>
    <row r="1101" spans="1:4">
      <c r="A1101">
        <v>1340</v>
      </c>
      <c r="B1101" t="s">
        <v>18932</v>
      </c>
      <c r="C1101" s="111" t="s">
        <v>1713</v>
      </c>
      <c r="D1101" s="360">
        <v>56.21</v>
      </c>
    </row>
    <row r="1102" spans="1:4">
      <c r="A1102">
        <v>1341</v>
      </c>
      <c r="B1102" t="s">
        <v>18933</v>
      </c>
      <c r="C1102" s="111" t="s">
        <v>1713</v>
      </c>
      <c r="D1102" s="360">
        <v>54.14</v>
      </c>
    </row>
    <row r="1103" spans="1:4">
      <c r="A1103">
        <v>34659</v>
      </c>
      <c r="B1103" t="s">
        <v>13390</v>
      </c>
      <c r="C1103" s="111" t="s">
        <v>1713</v>
      </c>
      <c r="D1103" s="360">
        <v>38.14</v>
      </c>
    </row>
    <row r="1104" spans="1:4">
      <c r="A1104">
        <v>34514</v>
      </c>
      <c r="B1104" t="s">
        <v>13391</v>
      </c>
      <c r="C1104" s="111" t="s">
        <v>1713</v>
      </c>
      <c r="D1104" s="360">
        <v>42.25</v>
      </c>
    </row>
    <row r="1105" spans="1:4">
      <c r="A1105">
        <v>34660</v>
      </c>
      <c r="B1105" t="s">
        <v>13392</v>
      </c>
      <c r="C1105" s="111" t="s">
        <v>1713</v>
      </c>
      <c r="D1105" s="360">
        <v>53.62</v>
      </c>
    </row>
    <row r="1106" spans="1:4">
      <c r="A1106">
        <v>34661</v>
      </c>
      <c r="B1106" t="s">
        <v>13393</v>
      </c>
      <c r="C1106" s="111" t="s">
        <v>1713</v>
      </c>
      <c r="D1106" s="360">
        <v>77.010000000000005</v>
      </c>
    </row>
    <row r="1107" spans="1:4">
      <c r="A1107">
        <v>34667</v>
      </c>
      <c r="B1107" t="s">
        <v>13394</v>
      </c>
      <c r="C1107" s="111" t="s">
        <v>1713</v>
      </c>
      <c r="D1107" s="360">
        <v>27.89</v>
      </c>
    </row>
    <row r="1108" spans="1:4">
      <c r="A1108">
        <v>34668</v>
      </c>
      <c r="B1108" t="s">
        <v>13395</v>
      </c>
      <c r="C1108" s="111" t="s">
        <v>1713</v>
      </c>
      <c r="D1108" s="360">
        <v>36.44</v>
      </c>
    </row>
    <row r="1109" spans="1:4">
      <c r="A1109">
        <v>34741</v>
      </c>
      <c r="B1109" t="s">
        <v>13396</v>
      </c>
      <c r="C1109" s="111" t="s">
        <v>1713</v>
      </c>
      <c r="D1109" s="360">
        <v>40.1</v>
      </c>
    </row>
    <row r="1110" spans="1:4">
      <c r="A1110">
        <v>34664</v>
      </c>
      <c r="B1110" t="s">
        <v>13397</v>
      </c>
      <c r="C1110" s="111" t="s">
        <v>1713</v>
      </c>
      <c r="D1110" s="360">
        <v>43.76</v>
      </c>
    </row>
    <row r="1111" spans="1:4">
      <c r="A1111">
        <v>34665</v>
      </c>
      <c r="B1111" t="s">
        <v>13398</v>
      </c>
      <c r="C1111" s="111" t="s">
        <v>1713</v>
      </c>
      <c r="D1111" s="360">
        <v>54.32</v>
      </c>
    </row>
    <row r="1112" spans="1:4">
      <c r="A1112">
        <v>34666</v>
      </c>
      <c r="B1112" t="s">
        <v>13399</v>
      </c>
      <c r="C1112" s="111" t="s">
        <v>1713</v>
      </c>
      <c r="D1112" s="360">
        <v>82.05</v>
      </c>
    </row>
    <row r="1113" spans="1:4">
      <c r="A1113">
        <v>34669</v>
      </c>
      <c r="B1113" t="s">
        <v>13400</v>
      </c>
      <c r="C1113" s="111" t="s">
        <v>1713</v>
      </c>
      <c r="D1113" s="360">
        <v>30.08</v>
      </c>
    </row>
    <row r="1114" spans="1:4">
      <c r="A1114">
        <v>34670</v>
      </c>
      <c r="B1114" t="s">
        <v>13401</v>
      </c>
      <c r="C1114" s="111" t="s">
        <v>1713</v>
      </c>
      <c r="D1114" s="360">
        <v>36.79</v>
      </c>
    </row>
    <row r="1115" spans="1:4">
      <c r="A1115">
        <v>34671</v>
      </c>
      <c r="B1115" t="s">
        <v>13402</v>
      </c>
      <c r="C1115" s="111" t="s">
        <v>1713</v>
      </c>
      <c r="D1115" s="360">
        <v>30.71</v>
      </c>
    </row>
    <row r="1116" spans="1:4">
      <c r="A1116">
        <v>34672</v>
      </c>
      <c r="B1116" t="s">
        <v>13403</v>
      </c>
      <c r="C1116" s="111" t="s">
        <v>1713</v>
      </c>
      <c r="D1116" s="360">
        <v>32.380000000000003</v>
      </c>
    </row>
    <row r="1117" spans="1:4">
      <c r="A1117">
        <v>34673</v>
      </c>
      <c r="B1117" t="s">
        <v>13404</v>
      </c>
      <c r="C1117" s="111" t="s">
        <v>1713</v>
      </c>
      <c r="D1117" s="360">
        <v>39.520000000000003</v>
      </c>
    </row>
    <row r="1118" spans="1:4">
      <c r="A1118">
        <v>34674</v>
      </c>
      <c r="B1118" t="s">
        <v>13405</v>
      </c>
      <c r="C1118" s="111" t="s">
        <v>1713</v>
      </c>
      <c r="D1118" s="360">
        <v>52.54</v>
      </c>
    </row>
    <row r="1119" spans="1:4">
      <c r="A1119">
        <v>34675</v>
      </c>
      <c r="B1119" t="s">
        <v>13406</v>
      </c>
      <c r="C1119" s="111" t="s">
        <v>1713</v>
      </c>
      <c r="D1119" s="360">
        <v>64.05</v>
      </c>
    </row>
    <row r="1120" spans="1:4">
      <c r="A1120">
        <v>34676</v>
      </c>
      <c r="B1120" t="s">
        <v>13407</v>
      </c>
      <c r="C1120" s="111" t="s">
        <v>1713</v>
      </c>
      <c r="D1120" s="360">
        <v>18.440000000000001</v>
      </c>
    </row>
    <row r="1121" spans="1:4">
      <c r="A1121">
        <v>34677</v>
      </c>
      <c r="B1121" t="s">
        <v>13408</v>
      </c>
      <c r="C1121" s="111" t="s">
        <v>1713</v>
      </c>
      <c r="D1121" s="360">
        <v>24.79</v>
      </c>
    </row>
    <row r="1122" spans="1:4">
      <c r="A1122">
        <v>43126</v>
      </c>
      <c r="B1122" t="s">
        <v>13409</v>
      </c>
      <c r="C1122" s="111" t="s">
        <v>1713</v>
      </c>
      <c r="D1122" s="360">
        <v>104.75</v>
      </c>
    </row>
    <row r="1123" spans="1:4">
      <c r="A1123">
        <v>43124</v>
      </c>
      <c r="B1123" t="s">
        <v>13410</v>
      </c>
      <c r="C1123" s="111" t="s">
        <v>1713</v>
      </c>
      <c r="D1123" s="360">
        <v>122.3</v>
      </c>
    </row>
    <row r="1124" spans="1:4">
      <c r="A1124">
        <v>43125</v>
      </c>
      <c r="B1124" t="s">
        <v>13411</v>
      </c>
      <c r="C1124" s="111" t="s">
        <v>1713</v>
      </c>
      <c r="D1124" s="360">
        <v>158.62</v>
      </c>
    </row>
    <row r="1125" spans="1:4">
      <c r="A1125">
        <v>40623</v>
      </c>
      <c r="B1125" t="s">
        <v>13412</v>
      </c>
      <c r="C1125" s="111" t="s">
        <v>1720</v>
      </c>
      <c r="D1125" s="360">
        <v>115.69</v>
      </c>
    </row>
    <row r="1126" spans="1:4">
      <c r="A1126">
        <v>43701</v>
      </c>
      <c r="B1126" t="s">
        <v>13413</v>
      </c>
      <c r="C1126" s="111" t="s">
        <v>1716</v>
      </c>
      <c r="D1126" s="360">
        <v>34.81</v>
      </c>
    </row>
    <row r="1127" spans="1:4">
      <c r="A1127">
        <v>1345</v>
      </c>
      <c r="B1127" t="s">
        <v>13414</v>
      </c>
      <c r="C1127" s="111" t="s">
        <v>1713</v>
      </c>
      <c r="D1127" s="360">
        <v>97.97</v>
      </c>
    </row>
    <row r="1128" spans="1:4">
      <c r="A1128">
        <v>1346</v>
      </c>
      <c r="B1128" t="s">
        <v>13415</v>
      </c>
      <c r="C1128" s="111" t="s">
        <v>1713</v>
      </c>
      <c r="D1128" s="360">
        <v>56.99</v>
      </c>
    </row>
    <row r="1129" spans="1:4">
      <c r="A1129">
        <v>1347</v>
      </c>
      <c r="B1129" t="s">
        <v>13416</v>
      </c>
      <c r="C1129" s="111" t="s">
        <v>1713</v>
      </c>
      <c r="D1129" s="360">
        <v>70.61</v>
      </c>
    </row>
    <row r="1130" spans="1:4">
      <c r="A1130">
        <v>43678</v>
      </c>
      <c r="B1130" t="s">
        <v>13417</v>
      </c>
      <c r="C1130" s="111" t="s">
        <v>1713</v>
      </c>
      <c r="D1130" s="360">
        <v>81.91</v>
      </c>
    </row>
    <row r="1131" spans="1:4">
      <c r="A1131">
        <v>43680</v>
      </c>
      <c r="B1131" t="s">
        <v>13418</v>
      </c>
      <c r="C1131" s="111" t="s">
        <v>1713</v>
      </c>
      <c r="D1131" s="360">
        <v>118</v>
      </c>
    </row>
    <row r="1132" spans="1:4">
      <c r="A1132">
        <v>43679</v>
      </c>
      <c r="B1132" t="s">
        <v>13419</v>
      </c>
      <c r="C1132" s="111" t="s">
        <v>1713</v>
      </c>
      <c r="D1132" s="360">
        <v>41.41</v>
      </c>
    </row>
    <row r="1133" spans="1:4">
      <c r="A1133">
        <v>1355</v>
      </c>
      <c r="B1133" t="s">
        <v>13420</v>
      </c>
      <c r="C1133" s="111" t="s">
        <v>1713</v>
      </c>
      <c r="D1133" s="360">
        <v>47.12</v>
      </c>
    </row>
    <row r="1134" spans="1:4">
      <c r="A1134">
        <v>1358</v>
      </c>
      <c r="B1134" t="s">
        <v>13421</v>
      </c>
      <c r="C1134" s="111" t="s">
        <v>1713</v>
      </c>
      <c r="D1134" s="360">
        <v>57.85</v>
      </c>
    </row>
    <row r="1135" spans="1:4">
      <c r="A1135">
        <v>43681</v>
      </c>
      <c r="B1135" t="s">
        <v>13422</v>
      </c>
      <c r="C1135" s="111" t="s">
        <v>1713</v>
      </c>
      <c r="D1135" s="360">
        <v>36.450000000000003</v>
      </c>
    </row>
    <row r="1136" spans="1:4">
      <c r="A1136">
        <v>43677</v>
      </c>
      <c r="B1136" t="s">
        <v>13423</v>
      </c>
      <c r="C1136" s="111" t="s">
        <v>1713</v>
      </c>
      <c r="D1136" s="360">
        <v>71.78</v>
      </c>
    </row>
    <row r="1137" spans="1:4">
      <c r="A1137">
        <v>43682</v>
      </c>
      <c r="B1137" t="s">
        <v>13424</v>
      </c>
      <c r="C1137" s="111" t="s">
        <v>1713</v>
      </c>
      <c r="D1137" s="360">
        <v>22</v>
      </c>
    </row>
    <row r="1138" spans="1:4">
      <c r="A1138">
        <v>20971</v>
      </c>
      <c r="B1138" t="s">
        <v>13425</v>
      </c>
      <c r="C1138" s="111" t="s">
        <v>1712</v>
      </c>
      <c r="D1138" s="360">
        <v>18.09</v>
      </c>
    </row>
    <row r="1139" spans="1:4">
      <c r="A1139">
        <v>39746</v>
      </c>
      <c r="B1139" t="s">
        <v>18934</v>
      </c>
      <c r="C1139" s="111" t="s">
        <v>1712</v>
      </c>
      <c r="D1139" s="360">
        <v>86.5</v>
      </c>
    </row>
    <row r="1140" spans="1:4">
      <c r="A1140">
        <v>13279</v>
      </c>
      <c r="B1140" t="s">
        <v>13426</v>
      </c>
      <c r="C1140" s="111" t="s">
        <v>1716</v>
      </c>
      <c r="D1140" s="360">
        <v>21.9</v>
      </c>
    </row>
    <row r="1141" spans="1:4">
      <c r="A1141">
        <v>11977</v>
      </c>
      <c r="B1141" t="s">
        <v>36354</v>
      </c>
      <c r="C1141" s="111" t="s">
        <v>1712</v>
      </c>
      <c r="D1141" s="360">
        <v>11.35</v>
      </c>
    </row>
    <row r="1142" spans="1:4">
      <c r="A1142">
        <v>11976</v>
      </c>
      <c r="B1142" t="s">
        <v>36355</v>
      </c>
      <c r="C1142" s="111" t="s">
        <v>1712</v>
      </c>
      <c r="D1142" s="360">
        <v>1.27</v>
      </c>
    </row>
    <row r="1143" spans="1:4">
      <c r="A1143">
        <v>11975</v>
      </c>
      <c r="B1143" t="s">
        <v>36356</v>
      </c>
      <c r="C1143" s="111" t="s">
        <v>1712</v>
      </c>
      <c r="D1143" s="360">
        <v>24.87</v>
      </c>
    </row>
    <row r="1144" spans="1:4">
      <c r="A1144">
        <v>1368</v>
      </c>
      <c r="B1144" t="s">
        <v>13427</v>
      </c>
      <c r="C1144" s="111" t="s">
        <v>1712</v>
      </c>
      <c r="D1144" s="360">
        <v>73.55</v>
      </c>
    </row>
    <row r="1145" spans="1:4">
      <c r="A1145">
        <v>1367</v>
      </c>
      <c r="B1145" t="s">
        <v>13428</v>
      </c>
      <c r="C1145" s="111" t="s">
        <v>1712</v>
      </c>
      <c r="D1145" s="360">
        <v>237.91</v>
      </c>
    </row>
    <row r="1146" spans="1:4">
      <c r="A1146">
        <v>1380</v>
      </c>
      <c r="B1146" t="s">
        <v>18935</v>
      </c>
      <c r="C1146" s="111" t="s">
        <v>1716</v>
      </c>
      <c r="D1146" s="360">
        <v>4.88</v>
      </c>
    </row>
    <row r="1147" spans="1:4">
      <c r="A1147">
        <v>1375</v>
      </c>
      <c r="B1147" t="s">
        <v>13429</v>
      </c>
      <c r="C1147" s="111" t="s">
        <v>1716</v>
      </c>
      <c r="D1147" s="360">
        <v>15.19</v>
      </c>
    </row>
    <row r="1148" spans="1:4">
      <c r="A1148">
        <v>1379</v>
      </c>
      <c r="B1148" t="s">
        <v>13430</v>
      </c>
      <c r="C1148" s="111" t="s">
        <v>1716</v>
      </c>
      <c r="D1148" s="360">
        <v>0.73</v>
      </c>
    </row>
    <row r="1149" spans="1:4">
      <c r="A1149">
        <v>13284</v>
      </c>
      <c r="B1149" t="s">
        <v>13431</v>
      </c>
      <c r="C1149" s="111" t="s">
        <v>1716</v>
      </c>
      <c r="D1149" s="360">
        <v>0.66</v>
      </c>
    </row>
    <row r="1150" spans="1:4">
      <c r="A1150">
        <v>44528</v>
      </c>
      <c r="B1150" t="s">
        <v>18936</v>
      </c>
      <c r="C1150" s="111" t="s">
        <v>1716</v>
      </c>
      <c r="D1150" s="360">
        <v>3.89</v>
      </c>
    </row>
    <row r="1151" spans="1:4">
      <c r="A1151">
        <v>34753</v>
      </c>
      <c r="B1151" t="s">
        <v>13432</v>
      </c>
      <c r="C1151" s="111" t="s">
        <v>1716</v>
      </c>
      <c r="D1151" s="360">
        <v>0.71</v>
      </c>
    </row>
    <row r="1152" spans="1:4">
      <c r="A1152">
        <v>420</v>
      </c>
      <c r="B1152" t="s">
        <v>13433</v>
      </c>
      <c r="C1152" s="111" t="s">
        <v>1712</v>
      </c>
      <c r="D1152" s="360">
        <v>44.27</v>
      </c>
    </row>
    <row r="1153" spans="1:4">
      <c r="A1153">
        <v>12327</v>
      </c>
      <c r="B1153" t="s">
        <v>13434</v>
      </c>
      <c r="C1153" s="111" t="s">
        <v>1712</v>
      </c>
      <c r="D1153" s="360">
        <v>52.74</v>
      </c>
    </row>
    <row r="1154" spans="1:4">
      <c r="A1154">
        <v>36148</v>
      </c>
      <c r="B1154" t="s">
        <v>13435</v>
      </c>
      <c r="C1154" s="111" t="s">
        <v>1712</v>
      </c>
      <c r="D1154" s="360">
        <v>72.67</v>
      </c>
    </row>
    <row r="1155" spans="1:4">
      <c r="A1155">
        <v>12329</v>
      </c>
      <c r="B1155" t="s">
        <v>13436</v>
      </c>
      <c r="C1155" s="111" t="s">
        <v>1716</v>
      </c>
      <c r="D1155" s="360">
        <v>114.05</v>
      </c>
    </row>
    <row r="1156" spans="1:4">
      <c r="A1156">
        <v>1339</v>
      </c>
      <c r="B1156" t="s">
        <v>13437</v>
      </c>
      <c r="C1156" s="111" t="s">
        <v>1716</v>
      </c>
      <c r="D1156" s="360">
        <v>48.75</v>
      </c>
    </row>
    <row r="1157" spans="1:4">
      <c r="A1157">
        <v>44396</v>
      </c>
      <c r="B1157" t="s">
        <v>13438</v>
      </c>
      <c r="C1157" s="111" t="s">
        <v>1716</v>
      </c>
      <c r="D1157" s="360">
        <v>48.67</v>
      </c>
    </row>
    <row r="1158" spans="1:4">
      <c r="A1158">
        <v>44327</v>
      </c>
      <c r="B1158" t="s">
        <v>13439</v>
      </c>
      <c r="C1158" s="111" t="s">
        <v>1717</v>
      </c>
      <c r="D1158" s="360">
        <v>165.54</v>
      </c>
    </row>
    <row r="1159" spans="1:4">
      <c r="A1159">
        <v>37418</v>
      </c>
      <c r="B1159" t="s">
        <v>13440</v>
      </c>
      <c r="C1159" s="111" t="s">
        <v>1712</v>
      </c>
      <c r="D1159" s="360">
        <v>16.71</v>
      </c>
    </row>
    <row r="1160" spans="1:4">
      <c r="A1160">
        <v>37419</v>
      </c>
      <c r="B1160" t="s">
        <v>13441</v>
      </c>
      <c r="C1160" s="111" t="s">
        <v>1712</v>
      </c>
      <c r="D1160" s="360">
        <v>17.16</v>
      </c>
    </row>
    <row r="1161" spans="1:4">
      <c r="A1161">
        <v>1427</v>
      </c>
      <c r="B1161" t="s">
        <v>13442</v>
      </c>
      <c r="C1161" s="111" t="s">
        <v>1712</v>
      </c>
      <c r="D1161" s="360">
        <v>17.32</v>
      </c>
    </row>
    <row r="1162" spans="1:4">
      <c r="A1162">
        <v>1402</v>
      </c>
      <c r="B1162" t="s">
        <v>13443</v>
      </c>
      <c r="C1162" s="111" t="s">
        <v>1712</v>
      </c>
      <c r="D1162" s="360">
        <v>5.99</v>
      </c>
    </row>
    <row r="1163" spans="1:4">
      <c r="A1163">
        <v>1420</v>
      </c>
      <c r="B1163" t="s">
        <v>13444</v>
      </c>
      <c r="C1163" s="111" t="s">
        <v>1712</v>
      </c>
      <c r="D1163" s="360">
        <v>7.71</v>
      </c>
    </row>
    <row r="1164" spans="1:4">
      <c r="A1164">
        <v>1419</v>
      </c>
      <c r="B1164" t="s">
        <v>13445</v>
      </c>
      <c r="C1164" s="111" t="s">
        <v>1712</v>
      </c>
      <c r="D1164" s="360">
        <v>9.31</v>
      </c>
    </row>
    <row r="1165" spans="1:4">
      <c r="A1165">
        <v>1414</v>
      </c>
      <c r="B1165" t="s">
        <v>13446</v>
      </c>
      <c r="C1165" s="111" t="s">
        <v>1712</v>
      </c>
      <c r="D1165" s="360">
        <v>9.11</v>
      </c>
    </row>
    <row r="1166" spans="1:4">
      <c r="A1166">
        <v>1413</v>
      </c>
      <c r="B1166" t="s">
        <v>13447</v>
      </c>
      <c r="C1166" s="111" t="s">
        <v>1712</v>
      </c>
      <c r="D1166" s="360">
        <v>13.45</v>
      </c>
    </row>
    <row r="1167" spans="1:4">
      <c r="A1167">
        <v>1412</v>
      </c>
      <c r="B1167" t="s">
        <v>13448</v>
      </c>
      <c r="C1167" s="111" t="s">
        <v>1712</v>
      </c>
      <c r="D1167" s="360">
        <v>11.4</v>
      </c>
    </row>
    <row r="1168" spans="1:4">
      <c r="A1168">
        <v>1406</v>
      </c>
      <c r="B1168" t="s">
        <v>13449</v>
      </c>
      <c r="C1168" s="111" t="s">
        <v>1712</v>
      </c>
      <c r="D1168" s="360">
        <v>13.75</v>
      </c>
    </row>
    <row r="1169" spans="1:4">
      <c r="A1169">
        <v>11281</v>
      </c>
      <c r="B1169" t="s">
        <v>18937</v>
      </c>
      <c r="C1169" s="111" t="s">
        <v>1712</v>
      </c>
      <c r="D1169" s="361">
        <v>11459.5</v>
      </c>
    </row>
    <row r="1170" spans="1:4">
      <c r="A1170">
        <v>1442</v>
      </c>
      <c r="B1170" t="s">
        <v>18938</v>
      </c>
      <c r="C1170" s="111" t="s">
        <v>1712</v>
      </c>
      <c r="D1170" s="361">
        <v>9620.16</v>
      </c>
    </row>
    <row r="1171" spans="1:4">
      <c r="A1171">
        <v>13457</v>
      </c>
      <c r="B1171" t="s">
        <v>18939</v>
      </c>
      <c r="C1171" s="111" t="s">
        <v>1712</v>
      </c>
      <c r="D1171" s="361">
        <v>8303.98</v>
      </c>
    </row>
    <row r="1172" spans="1:4">
      <c r="A1172">
        <v>40699</v>
      </c>
      <c r="B1172" t="s">
        <v>18940</v>
      </c>
      <c r="C1172" s="111" t="s">
        <v>1712</v>
      </c>
      <c r="D1172" s="361">
        <v>6419.29</v>
      </c>
    </row>
    <row r="1173" spans="1:4">
      <c r="A1173">
        <v>40701</v>
      </c>
      <c r="B1173" t="s">
        <v>18941</v>
      </c>
      <c r="C1173" s="111" t="s">
        <v>1712</v>
      </c>
      <c r="D1173" s="361">
        <v>113501.94</v>
      </c>
    </row>
    <row r="1174" spans="1:4">
      <c r="A1174">
        <v>40700</v>
      </c>
      <c r="B1174" t="s">
        <v>18942</v>
      </c>
      <c r="C1174" s="111" t="s">
        <v>1712</v>
      </c>
      <c r="D1174" s="361">
        <v>14943.28</v>
      </c>
    </row>
    <row r="1175" spans="1:4">
      <c r="A1175">
        <v>13458</v>
      </c>
      <c r="B1175" t="s">
        <v>13450</v>
      </c>
      <c r="C1175" s="111" t="s">
        <v>1712</v>
      </c>
      <c r="D1175" s="361">
        <v>14199.81</v>
      </c>
    </row>
    <row r="1176" spans="1:4">
      <c r="A1176">
        <v>11134</v>
      </c>
      <c r="B1176" t="s">
        <v>13451</v>
      </c>
      <c r="C1176" s="111" t="s">
        <v>1713</v>
      </c>
      <c r="D1176" s="360">
        <v>81.180000000000007</v>
      </c>
    </row>
    <row r="1177" spans="1:4">
      <c r="A1177">
        <v>11135</v>
      </c>
      <c r="B1177" t="s">
        <v>13452</v>
      </c>
      <c r="C1177" s="111" t="s">
        <v>1713</v>
      </c>
      <c r="D1177" s="360">
        <v>87.65</v>
      </c>
    </row>
    <row r="1178" spans="1:4">
      <c r="A1178">
        <v>11136</v>
      </c>
      <c r="B1178" t="s">
        <v>13453</v>
      </c>
      <c r="C1178" s="111" t="s">
        <v>1713</v>
      </c>
      <c r="D1178" s="360">
        <v>100.37</v>
      </c>
    </row>
    <row r="1179" spans="1:4">
      <c r="A1179">
        <v>34743</v>
      </c>
      <c r="B1179" t="s">
        <v>13454</v>
      </c>
      <c r="C1179" s="111" t="s">
        <v>1713</v>
      </c>
      <c r="D1179" s="360">
        <v>121.1</v>
      </c>
    </row>
    <row r="1180" spans="1:4">
      <c r="A1180">
        <v>11137</v>
      </c>
      <c r="B1180" t="s">
        <v>13455</v>
      </c>
      <c r="C1180" s="111" t="s">
        <v>1713</v>
      </c>
      <c r="D1180" s="360">
        <v>137.54</v>
      </c>
    </row>
    <row r="1181" spans="1:4">
      <c r="A1181">
        <v>34745</v>
      </c>
      <c r="B1181" t="s">
        <v>13456</v>
      </c>
      <c r="C1181" s="111" t="s">
        <v>1713</v>
      </c>
      <c r="D1181" s="360">
        <v>163.56</v>
      </c>
    </row>
    <row r="1182" spans="1:4">
      <c r="A1182">
        <v>34746</v>
      </c>
      <c r="B1182" t="s">
        <v>13457</v>
      </c>
      <c r="C1182" s="111" t="s">
        <v>1713</v>
      </c>
      <c r="D1182" s="360">
        <v>44.6</v>
      </c>
    </row>
    <row r="1183" spans="1:4">
      <c r="A1183">
        <v>1360</v>
      </c>
      <c r="B1183" t="s">
        <v>13458</v>
      </c>
      <c r="C1183" s="111" t="s">
        <v>1713</v>
      </c>
      <c r="D1183" s="360">
        <v>52.04</v>
      </c>
    </row>
    <row r="1184" spans="1:4">
      <c r="A1184">
        <v>36524</v>
      </c>
      <c r="B1184" t="s">
        <v>13459</v>
      </c>
      <c r="C1184" s="111" t="s">
        <v>1712</v>
      </c>
      <c r="D1184" s="361">
        <v>191367</v>
      </c>
    </row>
    <row r="1185" spans="1:4">
      <c r="A1185">
        <v>36526</v>
      </c>
      <c r="B1185" t="s">
        <v>13460</v>
      </c>
      <c r="C1185" s="111" t="s">
        <v>1712</v>
      </c>
      <c r="D1185" s="361">
        <v>154211.32</v>
      </c>
    </row>
    <row r="1186" spans="1:4">
      <c r="A1186">
        <v>36523</v>
      </c>
      <c r="B1186" t="s">
        <v>13461</v>
      </c>
      <c r="C1186" s="111" t="s">
        <v>1712</v>
      </c>
      <c r="D1186" s="361">
        <v>330145.63</v>
      </c>
    </row>
    <row r="1187" spans="1:4">
      <c r="A1187">
        <v>36527</v>
      </c>
      <c r="B1187" t="s">
        <v>13462</v>
      </c>
      <c r="C1187" s="111" t="s">
        <v>1712</v>
      </c>
      <c r="D1187" s="361">
        <v>358606.15</v>
      </c>
    </row>
    <row r="1188" spans="1:4">
      <c r="A1188">
        <v>38642</v>
      </c>
      <c r="B1188" t="s">
        <v>13463</v>
      </c>
      <c r="C1188" s="111" t="s">
        <v>1712</v>
      </c>
      <c r="D1188" s="361">
        <v>83492.710000000006</v>
      </c>
    </row>
    <row r="1189" spans="1:4">
      <c r="A1189">
        <v>36522</v>
      </c>
      <c r="B1189" t="s">
        <v>13464</v>
      </c>
      <c r="C1189" s="111" t="s">
        <v>1712</v>
      </c>
      <c r="D1189" s="361">
        <v>97101.03</v>
      </c>
    </row>
    <row r="1190" spans="1:4">
      <c r="A1190">
        <v>36525</v>
      </c>
      <c r="B1190" t="s">
        <v>13465</v>
      </c>
      <c r="C1190" s="111" t="s">
        <v>1712</v>
      </c>
      <c r="D1190" s="361">
        <v>130040.95</v>
      </c>
    </row>
    <row r="1191" spans="1:4">
      <c r="A1191">
        <v>13803</v>
      </c>
      <c r="B1191" t="s">
        <v>18943</v>
      </c>
      <c r="C1191" s="111" t="s">
        <v>1712</v>
      </c>
      <c r="D1191" s="361">
        <v>129668.86</v>
      </c>
    </row>
    <row r="1192" spans="1:4">
      <c r="A1192">
        <v>34348</v>
      </c>
      <c r="B1192" t="s">
        <v>13466</v>
      </c>
      <c r="C1192" s="111" t="s">
        <v>1715</v>
      </c>
      <c r="D1192" s="360">
        <v>28.03</v>
      </c>
    </row>
    <row r="1193" spans="1:4">
      <c r="A1193">
        <v>34347</v>
      </c>
      <c r="B1193" t="s">
        <v>13467</v>
      </c>
      <c r="C1193" s="111" t="s">
        <v>1715</v>
      </c>
      <c r="D1193" s="360">
        <v>20.04</v>
      </c>
    </row>
    <row r="1194" spans="1:4">
      <c r="A1194">
        <v>11146</v>
      </c>
      <c r="B1194" t="s">
        <v>18944</v>
      </c>
      <c r="C1194" s="111" t="s">
        <v>1718</v>
      </c>
      <c r="D1194" s="360">
        <v>587.38</v>
      </c>
    </row>
    <row r="1195" spans="1:4">
      <c r="A1195">
        <v>11147</v>
      </c>
      <c r="B1195" t="s">
        <v>18945</v>
      </c>
      <c r="C1195" s="111" t="s">
        <v>1718</v>
      </c>
      <c r="D1195" s="360">
        <v>610.37</v>
      </c>
    </row>
    <row r="1196" spans="1:4">
      <c r="A1196">
        <v>34872</v>
      </c>
      <c r="B1196" t="s">
        <v>18946</v>
      </c>
      <c r="C1196" s="111" t="s">
        <v>1718</v>
      </c>
      <c r="D1196" s="360">
        <v>617.22</v>
      </c>
    </row>
    <row r="1197" spans="1:4">
      <c r="A1197">
        <v>34491</v>
      </c>
      <c r="B1197" t="s">
        <v>18947</v>
      </c>
      <c r="C1197" s="111" t="s">
        <v>1718</v>
      </c>
      <c r="D1197" s="360">
        <v>635.11</v>
      </c>
    </row>
    <row r="1198" spans="1:4">
      <c r="A1198">
        <v>34770</v>
      </c>
      <c r="B1198" t="s">
        <v>13468</v>
      </c>
      <c r="C1198" s="111" t="s">
        <v>1723</v>
      </c>
      <c r="D1198" s="360">
        <v>578.72</v>
      </c>
    </row>
    <row r="1199" spans="1:4">
      <c r="A1199">
        <v>1518</v>
      </c>
      <c r="B1199" t="s">
        <v>13469</v>
      </c>
      <c r="C1199" s="111" t="s">
        <v>1723</v>
      </c>
      <c r="D1199" s="360">
        <v>590</v>
      </c>
    </row>
    <row r="1200" spans="1:4">
      <c r="A1200">
        <v>41965</v>
      </c>
      <c r="B1200" t="s">
        <v>13470</v>
      </c>
      <c r="C1200" s="111" t="s">
        <v>1723</v>
      </c>
      <c r="D1200" s="360">
        <v>517.33000000000004</v>
      </c>
    </row>
    <row r="1201" spans="1:4">
      <c r="A1201">
        <v>1524</v>
      </c>
      <c r="B1201" t="s">
        <v>18948</v>
      </c>
      <c r="C1201" s="111" t="s">
        <v>1718</v>
      </c>
      <c r="D1201" s="360">
        <v>563.54999999999995</v>
      </c>
    </row>
    <row r="1202" spans="1:4">
      <c r="A1202">
        <v>34492</v>
      </c>
      <c r="B1202" t="s">
        <v>13471</v>
      </c>
      <c r="C1202" s="111" t="s">
        <v>1718</v>
      </c>
      <c r="D1202" s="360">
        <v>522</v>
      </c>
    </row>
    <row r="1203" spans="1:4">
      <c r="A1203">
        <v>38404</v>
      </c>
      <c r="B1203" t="s">
        <v>13472</v>
      </c>
      <c r="C1203" s="111" t="s">
        <v>1718</v>
      </c>
      <c r="D1203" s="360">
        <v>540.69000000000005</v>
      </c>
    </row>
    <row r="1204" spans="1:4">
      <c r="A1204">
        <v>39849</v>
      </c>
      <c r="B1204" t="s">
        <v>18949</v>
      </c>
      <c r="C1204" s="111" t="s">
        <v>1718</v>
      </c>
      <c r="D1204" s="360">
        <v>619.63</v>
      </c>
    </row>
    <row r="1205" spans="1:4">
      <c r="A1205">
        <v>38464</v>
      </c>
      <c r="B1205" t="s">
        <v>18950</v>
      </c>
      <c r="C1205" s="111" t="s">
        <v>1718</v>
      </c>
      <c r="D1205" s="360">
        <v>628.62</v>
      </c>
    </row>
    <row r="1206" spans="1:4">
      <c r="A1206">
        <v>1527</v>
      </c>
      <c r="B1206" t="s">
        <v>18951</v>
      </c>
      <c r="C1206" s="111" t="s">
        <v>1718</v>
      </c>
      <c r="D1206" s="360">
        <v>581.44000000000005</v>
      </c>
    </row>
    <row r="1207" spans="1:4">
      <c r="A1207">
        <v>34493</v>
      </c>
      <c r="B1207" t="s">
        <v>13473</v>
      </c>
      <c r="C1207" s="111" t="s">
        <v>1718</v>
      </c>
      <c r="D1207" s="360">
        <v>536.71</v>
      </c>
    </row>
    <row r="1208" spans="1:4">
      <c r="A1208">
        <v>38405</v>
      </c>
      <c r="B1208" t="s">
        <v>13474</v>
      </c>
      <c r="C1208" s="111" t="s">
        <v>1718</v>
      </c>
      <c r="D1208" s="360">
        <v>557.36</v>
      </c>
    </row>
    <row r="1209" spans="1:4">
      <c r="A1209">
        <v>38408</v>
      </c>
      <c r="B1209" t="s">
        <v>13475</v>
      </c>
      <c r="C1209" s="111" t="s">
        <v>1718</v>
      </c>
      <c r="D1209" s="360">
        <v>616.95000000000005</v>
      </c>
    </row>
    <row r="1210" spans="1:4">
      <c r="A1210">
        <v>1525</v>
      </c>
      <c r="B1210" t="s">
        <v>18952</v>
      </c>
      <c r="C1210" s="111" t="s">
        <v>1718</v>
      </c>
      <c r="D1210" s="360">
        <v>599.33000000000004</v>
      </c>
    </row>
    <row r="1211" spans="1:4">
      <c r="A1211">
        <v>34494</v>
      </c>
      <c r="B1211" t="s">
        <v>13476</v>
      </c>
      <c r="C1211" s="111" t="s">
        <v>1718</v>
      </c>
      <c r="D1211" s="360">
        <v>554.6</v>
      </c>
    </row>
    <row r="1212" spans="1:4">
      <c r="A1212">
        <v>38406</v>
      </c>
      <c r="B1212" t="s">
        <v>13477</v>
      </c>
      <c r="C1212" s="111" t="s">
        <v>1718</v>
      </c>
      <c r="D1212" s="360">
        <v>588.54</v>
      </c>
    </row>
    <row r="1213" spans="1:4">
      <c r="A1213">
        <v>38409</v>
      </c>
      <c r="B1213" t="s">
        <v>13478</v>
      </c>
      <c r="C1213" s="111" t="s">
        <v>1718</v>
      </c>
      <c r="D1213" s="360">
        <v>621.15</v>
      </c>
    </row>
    <row r="1214" spans="1:4">
      <c r="A1214">
        <v>43360</v>
      </c>
      <c r="B1214" t="s">
        <v>13479</v>
      </c>
      <c r="C1214" s="111" t="s">
        <v>1718</v>
      </c>
      <c r="D1214" s="360">
        <v>647.67999999999995</v>
      </c>
    </row>
    <row r="1215" spans="1:4">
      <c r="A1215">
        <v>11145</v>
      </c>
      <c r="B1215" t="s">
        <v>18953</v>
      </c>
      <c r="C1215" s="111" t="s">
        <v>1718</v>
      </c>
      <c r="D1215" s="360">
        <v>617.22</v>
      </c>
    </row>
    <row r="1216" spans="1:4">
      <c r="A1216">
        <v>34495</v>
      </c>
      <c r="B1216" t="s">
        <v>13480</v>
      </c>
      <c r="C1216" s="111" t="s">
        <v>1718</v>
      </c>
      <c r="D1216" s="360">
        <v>572.49</v>
      </c>
    </row>
    <row r="1217" spans="1:4">
      <c r="A1217">
        <v>34479</v>
      </c>
      <c r="B1217" t="s">
        <v>18954</v>
      </c>
      <c r="C1217" s="111" t="s">
        <v>1718</v>
      </c>
      <c r="D1217" s="360">
        <v>635.11</v>
      </c>
    </row>
    <row r="1218" spans="1:4">
      <c r="A1218">
        <v>34496</v>
      </c>
      <c r="B1218" t="s">
        <v>13481</v>
      </c>
      <c r="C1218" s="111" t="s">
        <v>1718</v>
      </c>
      <c r="D1218" s="360">
        <v>597.21</v>
      </c>
    </row>
    <row r="1219" spans="1:4">
      <c r="A1219">
        <v>34481</v>
      </c>
      <c r="B1219" t="s">
        <v>18955</v>
      </c>
      <c r="C1219" s="111" t="s">
        <v>1718</v>
      </c>
      <c r="D1219" s="360">
        <v>663.61</v>
      </c>
    </row>
    <row r="1220" spans="1:4">
      <c r="A1220">
        <v>34483</v>
      </c>
      <c r="B1220" t="s">
        <v>18956</v>
      </c>
      <c r="C1220" s="111" t="s">
        <v>1718</v>
      </c>
      <c r="D1220" s="360">
        <v>709.02</v>
      </c>
    </row>
    <row r="1221" spans="1:4">
      <c r="A1221">
        <v>34485</v>
      </c>
      <c r="B1221" t="s">
        <v>18957</v>
      </c>
      <c r="C1221" s="111" t="s">
        <v>1718</v>
      </c>
      <c r="D1221" s="360">
        <v>758.22</v>
      </c>
    </row>
    <row r="1222" spans="1:4">
      <c r="A1222">
        <v>14041</v>
      </c>
      <c r="B1222" t="s">
        <v>13482</v>
      </c>
      <c r="C1222" s="111" t="s">
        <v>1718</v>
      </c>
      <c r="D1222" s="360">
        <v>492.88</v>
      </c>
    </row>
    <row r="1223" spans="1:4">
      <c r="A1223">
        <v>1523</v>
      </c>
      <c r="B1223" t="s">
        <v>13483</v>
      </c>
      <c r="C1223" s="111" t="s">
        <v>1718</v>
      </c>
      <c r="D1223" s="360">
        <v>500.93</v>
      </c>
    </row>
    <row r="1224" spans="1:4">
      <c r="A1224">
        <v>14052</v>
      </c>
      <c r="B1224" t="s">
        <v>13484</v>
      </c>
      <c r="C1224" s="111" t="s">
        <v>1712</v>
      </c>
      <c r="D1224" s="360">
        <v>12.79</v>
      </c>
    </row>
    <row r="1225" spans="1:4">
      <c r="A1225">
        <v>14054</v>
      </c>
      <c r="B1225" t="s">
        <v>13485</v>
      </c>
      <c r="C1225" s="111" t="s">
        <v>1712</v>
      </c>
      <c r="D1225" s="360">
        <v>16.62</v>
      </c>
    </row>
    <row r="1226" spans="1:4">
      <c r="A1226">
        <v>14053</v>
      </c>
      <c r="B1226" t="s">
        <v>13486</v>
      </c>
      <c r="C1226" s="111" t="s">
        <v>1712</v>
      </c>
      <c r="D1226" s="360">
        <v>12.98</v>
      </c>
    </row>
    <row r="1227" spans="1:4">
      <c r="A1227">
        <v>2558</v>
      </c>
      <c r="B1227" t="s">
        <v>13487</v>
      </c>
      <c r="C1227" s="111" t="s">
        <v>1712</v>
      </c>
      <c r="D1227" s="360">
        <v>9.77</v>
      </c>
    </row>
    <row r="1228" spans="1:4">
      <c r="A1228">
        <v>2560</v>
      </c>
      <c r="B1228" t="s">
        <v>13488</v>
      </c>
      <c r="C1228" s="111" t="s">
        <v>1712</v>
      </c>
      <c r="D1228" s="360">
        <v>17.2</v>
      </c>
    </row>
    <row r="1229" spans="1:4">
      <c r="A1229">
        <v>2559</v>
      </c>
      <c r="B1229" t="s">
        <v>13489</v>
      </c>
      <c r="C1229" s="111" t="s">
        <v>1712</v>
      </c>
      <c r="D1229" s="360">
        <v>13.76</v>
      </c>
    </row>
    <row r="1230" spans="1:4">
      <c r="A1230">
        <v>2592</v>
      </c>
      <c r="B1230" t="s">
        <v>13490</v>
      </c>
      <c r="C1230" s="111" t="s">
        <v>1712</v>
      </c>
      <c r="D1230" s="360">
        <v>228.11</v>
      </c>
    </row>
    <row r="1231" spans="1:4">
      <c r="A1231">
        <v>2566</v>
      </c>
      <c r="B1231" t="s">
        <v>13491</v>
      </c>
      <c r="C1231" s="111" t="s">
        <v>1712</v>
      </c>
      <c r="D1231" s="360">
        <v>22.95</v>
      </c>
    </row>
    <row r="1232" spans="1:4">
      <c r="A1232">
        <v>2589</v>
      </c>
      <c r="B1232" t="s">
        <v>13492</v>
      </c>
      <c r="C1232" s="111" t="s">
        <v>1712</v>
      </c>
      <c r="D1232" s="360">
        <v>30.51</v>
      </c>
    </row>
    <row r="1233" spans="1:4">
      <c r="A1233">
        <v>2591</v>
      </c>
      <c r="B1233" t="s">
        <v>13493</v>
      </c>
      <c r="C1233" s="111" t="s">
        <v>1712</v>
      </c>
      <c r="D1233" s="360">
        <v>11.13</v>
      </c>
    </row>
    <row r="1234" spans="1:4">
      <c r="A1234">
        <v>2590</v>
      </c>
      <c r="B1234" t="s">
        <v>13494</v>
      </c>
      <c r="C1234" s="111" t="s">
        <v>1712</v>
      </c>
      <c r="D1234" s="360">
        <v>18.72</v>
      </c>
    </row>
    <row r="1235" spans="1:4">
      <c r="A1235">
        <v>2567</v>
      </c>
      <c r="B1235" t="s">
        <v>13495</v>
      </c>
      <c r="C1235" s="111" t="s">
        <v>1712</v>
      </c>
      <c r="D1235" s="360">
        <v>44.75</v>
      </c>
    </row>
    <row r="1236" spans="1:4">
      <c r="A1236">
        <v>2565</v>
      </c>
      <c r="B1236" t="s">
        <v>13496</v>
      </c>
      <c r="C1236" s="111" t="s">
        <v>1712</v>
      </c>
      <c r="D1236" s="360">
        <v>11.15</v>
      </c>
    </row>
    <row r="1237" spans="1:4">
      <c r="A1237">
        <v>2568</v>
      </c>
      <c r="B1237" t="s">
        <v>13497</v>
      </c>
      <c r="C1237" s="111" t="s">
        <v>1712</v>
      </c>
      <c r="D1237" s="360">
        <v>124.28</v>
      </c>
    </row>
    <row r="1238" spans="1:4">
      <c r="A1238">
        <v>2594</v>
      </c>
      <c r="B1238" t="s">
        <v>13498</v>
      </c>
      <c r="C1238" s="111" t="s">
        <v>1712</v>
      </c>
      <c r="D1238" s="360">
        <v>207.04</v>
      </c>
    </row>
    <row r="1239" spans="1:4">
      <c r="A1239">
        <v>2587</v>
      </c>
      <c r="B1239" t="s">
        <v>13499</v>
      </c>
      <c r="C1239" s="111" t="s">
        <v>1712</v>
      </c>
      <c r="D1239" s="360">
        <v>35.28</v>
      </c>
    </row>
    <row r="1240" spans="1:4">
      <c r="A1240">
        <v>2588</v>
      </c>
      <c r="B1240" t="s">
        <v>13500</v>
      </c>
      <c r="C1240" s="111" t="s">
        <v>1712</v>
      </c>
      <c r="D1240" s="360">
        <v>28.03</v>
      </c>
    </row>
    <row r="1241" spans="1:4">
      <c r="A1241">
        <v>2569</v>
      </c>
      <c r="B1241" t="s">
        <v>13501</v>
      </c>
      <c r="C1241" s="111" t="s">
        <v>1712</v>
      </c>
      <c r="D1241" s="360">
        <v>10.8</v>
      </c>
    </row>
    <row r="1242" spans="1:4">
      <c r="A1242">
        <v>2570</v>
      </c>
      <c r="B1242" t="s">
        <v>13502</v>
      </c>
      <c r="C1242" s="111" t="s">
        <v>1712</v>
      </c>
      <c r="D1242" s="360">
        <v>18.100000000000001</v>
      </c>
    </row>
    <row r="1243" spans="1:4">
      <c r="A1243">
        <v>2571</v>
      </c>
      <c r="B1243" t="s">
        <v>13503</v>
      </c>
      <c r="C1243" s="111" t="s">
        <v>1712</v>
      </c>
      <c r="D1243" s="360">
        <v>53.74</v>
      </c>
    </row>
    <row r="1244" spans="1:4">
      <c r="A1244">
        <v>2593</v>
      </c>
      <c r="B1244" t="s">
        <v>13504</v>
      </c>
      <c r="C1244" s="111" t="s">
        <v>1712</v>
      </c>
      <c r="D1244" s="360">
        <v>11.51</v>
      </c>
    </row>
    <row r="1245" spans="1:4">
      <c r="A1245">
        <v>2572</v>
      </c>
      <c r="B1245" t="s">
        <v>13505</v>
      </c>
      <c r="C1245" s="111" t="s">
        <v>1712</v>
      </c>
      <c r="D1245" s="360">
        <v>158.93</v>
      </c>
    </row>
    <row r="1246" spans="1:4">
      <c r="A1246">
        <v>2595</v>
      </c>
      <c r="B1246" t="s">
        <v>13506</v>
      </c>
      <c r="C1246" s="111" t="s">
        <v>1712</v>
      </c>
      <c r="D1246" s="360">
        <v>247.96</v>
      </c>
    </row>
    <row r="1247" spans="1:4">
      <c r="A1247">
        <v>2576</v>
      </c>
      <c r="B1247" t="s">
        <v>13507</v>
      </c>
      <c r="C1247" s="111" t="s">
        <v>1712</v>
      </c>
      <c r="D1247" s="360">
        <v>42.27</v>
      </c>
    </row>
    <row r="1248" spans="1:4">
      <c r="A1248">
        <v>2575</v>
      </c>
      <c r="B1248" t="s">
        <v>13508</v>
      </c>
      <c r="C1248" s="111" t="s">
        <v>1712</v>
      </c>
      <c r="D1248" s="360">
        <v>31.78</v>
      </c>
    </row>
    <row r="1249" spans="1:4">
      <c r="A1249">
        <v>2573</v>
      </c>
      <c r="B1249" t="s">
        <v>13509</v>
      </c>
      <c r="C1249" s="111" t="s">
        <v>1712</v>
      </c>
      <c r="D1249" s="360">
        <v>13.19</v>
      </c>
    </row>
    <row r="1250" spans="1:4">
      <c r="A1250">
        <v>2586</v>
      </c>
      <c r="B1250" t="s">
        <v>13510</v>
      </c>
      <c r="C1250" s="111" t="s">
        <v>1712</v>
      </c>
      <c r="D1250" s="360">
        <v>21.39</v>
      </c>
    </row>
    <row r="1251" spans="1:4">
      <c r="A1251">
        <v>2577</v>
      </c>
      <c r="B1251" t="s">
        <v>13511</v>
      </c>
      <c r="C1251" s="111" t="s">
        <v>1712</v>
      </c>
      <c r="D1251" s="360">
        <v>57.28</v>
      </c>
    </row>
    <row r="1252" spans="1:4">
      <c r="A1252">
        <v>2574</v>
      </c>
      <c r="B1252" t="s">
        <v>13512</v>
      </c>
      <c r="C1252" s="111" t="s">
        <v>1712</v>
      </c>
      <c r="D1252" s="360">
        <v>13.28</v>
      </c>
    </row>
    <row r="1253" spans="1:4">
      <c r="A1253">
        <v>2578</v>
      </c>
      <c r="B1253" t="s">
        <v>13513</v>
      </c>
      <c r="C1253" s="111" t="s">
        <v>1712</v>
      </c>
      <c r="D1253" s="360">
        <v>178.83</v>
      </c>
    </row>
    <row r="1254" spans="1:4">
      <c r="A1254">
        <v>2585</v>
      </c>
      <c r="B1254" t="s">
        <v>13514</v>
      </c>
      <c r="C1254" s="111" t="s">
        <v>1712</v>
      </c>
      <c r="D1254" s="360">
        <v>245.39</v>
      </c>
    </row>
    <row r="1255" spans="1:4">
      <c r="A1255">
        <v>12008</v>
      </c>
      <c r="B1255" t="s">
        <v>13515</v>
      </c>
      <c r="C1255" s="111" t="s">
        <v>1712</v>
      </c>
      <c r="D1255" s="360">
        <v>131.66</v>
      </c>
    </row>
    <row r="1256" spans="1:4">
      <c r="A1256">
        <v>2582</v>
      </c>
      <c r="B1256" t="s">
        <v>13516</v>
      </c>
      <c r="C1256" s="111" t="s">
        <v>1712</v>
      </c>
      <c r="D1256" s="360">
        <v>39.21</v>
      </c>
    </row>
    <row r="1257" spans="1:4">
      <c r="A1257">
        <v>2597</v>
      </c>
      <c r="B1257" t="s">
        <v>13517</v>
      </c>
      <c r="C1257" s="111" t="s">
        <v>1712</v>
      </c>
      <c r="D1257" s="360">
        <v>33.6</v>
      </c>
    </row>
    <row r="1258" spans="1:4">
      <c r="A1258">
        <v>2579</v>
      </c>
      <c r="B1258" t="s">
        <v>13518</v>
      </c>
      <c r="C1258" s="111" t="s">
        <v>1712</v>
      </c>
      <c r="D1258" s="360">
        <v>16</v>
      </c>
    </row>
    <row r="1259" spans="1:4">
      <c r="A1259">
        <v>2581</v>
      </c>
      <c r="B1259" t="s">
        <v>13519</v>
      </c>
      <c r="C1259" s="111" t="s">
        <v>1712</v>
      </c>
      <c r="D1259" s="360">
        <v>20.47</v>
      </c>
    </row>
    <row r="1260" spans="1:4">
      <c r="A1260">
        <v>2596</v>
      </c>
      <c r="B1260" t="s">
        <v>13520</v>
      </c>
      <c r="C1260" s="111" t="s">
        <v>1712</v>
      </c>
      <c r="D1260" s="360">
        <v>60.54</v>
      </c>
    </row>
    <row r="1261" spans="1:4">
      <c r="A1261">
        <v>2580</v>
      </c>
      <c r="B1261" t="s">
        <v>13521</v>
      </c>
      <c r="C1261" s="111" t="s">
        <v>1712</v>
      </c>
      <c r="D1261" s="360">
        <v>17.53</v>
      </c>
    </row>
    <row r="1262" spans="1:4">
      <c r="A1262">
        <v>2583</v>
      </c>
      <c r="B1262" t="s">
        <v>13522</v>
      </c>
      <c r="C1262" s="111" t="s">
        <v>1712</v>
      </c>
      <c r="D1262" s="360">
        <v>147.26</v>
      </c>
    </row>
    <row r="1263" spans="1:4">
      <c r="A1263">
        <v>2584</v>
      </c>
      <c r="B1263" t="s">
        <v>13523</v>
      </c>
      <c r="C1263" s="111" t="s">
        <v>1712</v>
      </c>
      <c r="D1263" s="360">
        <v>245.14</v>
      </c>
    </row>
    <row r="1264" spans="1:4">
      <c r="A1264">
        <v>12010</v>
      </c>
      <c r="B1264" t="s">
        <v>13524</v>
      </c>
      <c r="C1264" s="111" t="s">
        <v>1712</v>
      </c>
      <c r="D1264" s="360">
        <v>10.65</v>
      </c>
    </row>
    <row r="1265" spans="1:4">
      <c r="A1265">
        <v>39329</v>
      </c>
      <c r="B1265" t="s">
        <v>13525</v>
      </c>
      <c r="C1265" s="111" t="s">
        <v>1712</v>
      </c>
      <c r="D1265" s="360">
        <v>11.14</v>
      </c>
    </row>
    <row r="1266" spans="1:4">
      <c r="A1266">
        <v>39330</v>
      </c>
      <c r="B1266" t="s">
        <v>13526</v>
      </c>
      <c r="C1266" s="111" t="s">
        <v>1712</v>
      </c>
      <c r="D1266" s="360">
        <v>11.72</v>
      </c>
    </row>
    <row r="1267" spans="1:4">
      <c r="A1267">
        <v>39332</v>
      </c>
      <c r="B1267" t="s">
        <v>13527</v>
      </c>
      <c r="C1267" s="111" t="s">
        <v>1712</v>
      </c>
      <c r="D1267" s="360">
        <v>13.1</v>
      </c>
    </row>
    <row r="1268" spans="1:4">
      <c r="A1268">
        <v>39331</v>
      </c>
      <c r="B1268" t="s">
        <v>13528</v>
      </c>
      <c r="C1268" s="111" t="s">
        <v>1712</v>
      </c>
      <c r="D1268" s="360">
        <v>10.43</v>
      </c>
    </row>
    <row r="1269" spans="1:4">
      <c r="A1269">
        <v>39333</v>
      </c>
      <c r="B1269" t="s">
        <v>13529</v>
      </c>
      <c r="C1269" s="111" t="s">
        <v>1712</v>
      </c>
      <c r="D1269" s="360">
        <v>10.17</v>
      </c>
    </row>
    <row r="1270" spans="1:4">
      <c r="A1270">
        <v>39335</v>
      </c>
      <c r="B1270" t="s">
        <v>13530</v>
      </c>
      <c r="C1270" s="111" t="s">
        <v>1712</v>
      </c>
      <c r="D1270" s="360">
        <v>11.76</v>
      </c>
    </row>
    <row r="1271" spans="1:4">
      <c r="A1271">
        <v>39334</v>
      </c>
      <c r="B1271" t="s">
        <v>13531</v>
      </c>
      <c r="C1271" s="111" t="s">
        <v>1712</v>
      </c>
      <c r="D1271" s="360">
        <v>9.35</v>
      </c>
    </row>
    <row r="1272" spans="1:4">
      <c r="A1272">
        <v>12016</v>
      </c>
      <c r="B1272" t="s">
        <v>13532</v>
      </c>
      <c r="C1272" s="111" t="s">
        <v>1712</v>
      </c>
      <c r="D1272" s="360">
        <v>11.74</v>
      </c>
    </row>
    <row r="1273" spans="1:4">
      <c r="A1273">
        <v>12015</v>
      </c>
      <c r="B1273" t="s">
        <v>13533</v>
      </c>
      <c r="C1273" s="111" t="s">
        <v>1712</v>
      </c>
      <c r="D1273" s="360">
        <v>13.66</v>
      </c>
    </row>
    <row r="1274" spans="1:4">
      <c r="A1274">
        <v>12020</v>
      </c>
      <c r="B1274" t="s">
        <v>13534</v>
      </c>
      <c r="C1274" s="111" t="s">
        <v>1712</v>
      </c>
      <c r="D1274" s="360">
        <v>11.74</v>
      </c>
    </row>
    <row r="1275" spans="1:4">
      <c r="A1275">
        <v>12019</v>
      </c>
      <c r="B1275" t="s">
        <v>13535</v>
      </c>
      <c r="C1275" s="111" t="s">
        <v>1712</v>
      </c>
      <c r="D1275" s="360">
        <v>13.66</v>
      </c>
    </row>
    <row r="1276" spans="1:4">
      <c r="A1276">
        <v>39336</v>
      </c>
      <c r="B1276" t="s">
        <v>13536</v>
      </c>
      <c r="C1276" s="111" t="s">
        <v>1712</v>
      </c>
      <c r="D1276" s="360">
        <v>11.72</v>
      </c>
    </row>
    <row r="1277" spans="1:4">
      <c r="A1277">
        <v>39338</v>
      </c>
      <c r="B1277" t="s">
        <v>13537</v>
      </c>
      <c r="C1277" s="111" t="s">
        <v>1712</v>
      </c>
      <c r="D1277" s="360">
        <v>13.1</v>
      </c>
    </row>
    <row r="1278" spans="1:4">
      <c r="A1278">
        <v>39337</v>
      </c>
      <c r="B1278" t="s">
        <v>13538</v>
      </c>
      <c r="C1278" s="111" t="s">
        <v>1712</v>
      </c>
      <c r="D1278" s="360">
        <v>10.43</v>
      </c>
    </row>
    <row r="1279" spans="1:4">
      <c r="A1279">
        <v>39341</v>
      </c>
      <c r="B1279" t="s">
        <v>13539</v>
      </c>
      <c r="C1279" s="111" t="s">
        <v>1712</v>
      </c>
      <c r="D1279" s="360">
        <v>17.079999999999998</v>
      </c>
    </row>
    <row r="1280" spans="1:4">
      <c r="A1280">
        <v>39340</v>
      </c>
      <c r="B1280" t="s">
        <v>13540</v>
      </c>
      <c r="C1280" s="111" t="s">
        <v>1712</v>
      </c>
      <c r="D1280" s="360">
        <v>12.54</v>
      </c>
    </row>
    <row r="1281" spans="1:4">
      <c r="A1281">
        <v>12025</v>
      </c>
      <c r="B1281" t="s">
        <v>13541</v>
      </c>
      <c r="C1281" s="111" t="s">
        <v>1712</v>
      </c>
      <c r="D1281" s="360">
        <v>12.95</v>
      </c>
    </row>
    <row r="1282" spans="1:4">
      <c r="A1282">
        <v>39342</v>
      </c>
      <c r="B1282" t="s">
        <v>13542</v>
      </c>
      <c r="C1282" s="111" t="s">
        <v>1712</v>
      </c>
      <c r="D1282" s="360">
        <v>17.079999999999998</v>
      </c>
    </row>
    <row r="1283" spans="1:4">
      <c r="A1283">
        <v>39343</v>
      </c>
      <c r="B1283" t="s">
        <v>13543</v>
      </c>
      <c r="C1283" s="111" t="s">
        <v>1712</v>
      </c>
      <c r="D1283" s="360">
        <v>14.42</v>
      </c>
    </row>
    <row r="1284" spans="1:4">
      <c r="A1284">
        <v>39345</v>
      </c>
      <c r="B1284" t="s">
        <v>13544</v>
      </c>
      <c r="C1284" s="111" t="s">
        <v>1712</v>
      </c>
      <c r="D1284" s="360">
        <v>19.510000000000002</v>
      </c>
    </row>
    <row r="1285" spans="1:4">
      <c r="A1285">
        <v>39344</v>
      </c>
      <c r="B1285" t="s">
        <v>13545</v>
      </c>
      <c r="C1285" s="111" t="s">
        <v>1712</v>
      </c>
      <c r="D1285" s="360">
        <v>13.94</v>
      </c>
    </row>
    <row r="1286" spans="1:4">
      <c r="A1286">
        <v>12623</v>
      </c>
      <c r="B1286" t="s">
        <v>18958</v>
      </c>
      <c r="C1286" s="111" t="s">
        <v>1715</v>
      </c>
      <c r="D1286" s="360">
        <v>52.87</v>
      </c>
    </row>
    <row r="1287" spans="1:4">
      <c r="A1287">
        <v>34498</v>
      </c>
      <c r="B1287" t="s">
        <v>13546</v>
      </c>
      <c r="C1287" s="111" t="s">
        <v>1712</v>
      </c>
      <c r="D1287" s="360">
        <v>130.41999999999999</v>
      </c>
    </row>
    <row r="1288" spans="1:4">
      <c r="A1288">
        <v>13244</v>
      </c>
      <c r="B1288" t="s">
        <v>13547</v>
      </c>
      <c r="C1288" s="111" t="s">
        <v>1712</v>
      </c>
      <c r="D1288" s="360">
        <v>54.9</v>
      </c>
    </row>
    <row r="1289" spans="1:4">
      <c r="A1289">
        <v>38998</v>
      </c>
      <c r="B1289" t="s">
        <v>18959</v>
      </c>
      <c r="C1289" s="111" t="s">
        <v>1712</v>
      </c>
      <c r="D1289" s="360">
        <v>9.9700000000000006</v>
      </c>
    </row>
    <row r="1290" spans="1:4">
      <c r="A1290">
        <v>38999</v>
      </c>
      <c r="B1290" t="s">
        <v>18960</v>
      </c>
      <c r="C1290" s="111" t="s">
        <v>1712</v>
      </c>
      <c r="D1290" s="360">
        <v>25.2</v>
      </c>
    </row>
    <row r="1291" spans="1:4">
      <c r="A1291">
        <v>38996</v>
      </c>
      <c r="B1291" t="s">
        <v>18961</v>
      </c>
      <c r="C1291" s="111" t="s">
        <v>1712</v>
      </c>
      <c r="D1291" s="360">
        <v>17.809999999999999</v>
      </c>
    </row>
    <row r="1292" spans="1:4">
      <c r="A1292">
        <v>44173</v>
      </c>
      <c r="B1292" t="s">
        <v>18962</v>
      </c>
      <c r="C1292" s="111" t="s">
        <v>1712</v>
      </c>
      <c r="D1292" s="360">
        <v>17.32</v>
      </c>
    </row>
    <row r="1293" spans="1:4">
      <c r="A1293">
        <v>44174</v>
      </c>
      <c r="B1293" t="s">
        <v>18963</v>
      </c>
      <c r="C1293" s="111" t="s">
        <v>1712</v>
      </c>
      <c r="D1293" s="360">
        <v>28.36</v>
      </c>
    </row>
    <row r="1294" spans="1:4">
      <c r="A1294">
        <v>38997</v>
      </c>
      <c r="B1294" t="s">
        <v>18964</v>
      </c>
      <c r="C1294" s="111" t="s">
        <v>1712</v>
      </c>
      <c r="D1294" s="360">
        <v>25.48</v>
      </c>
    </row>
    <row r="1295" spans="1:4">
      <c r="A1295">
        <v>39600</v>
      </c>
      <c r="B1295" t="s">
        <v>13548</v>
      </c>
      <c r="C1295" s="111" t="s">
        <v>1712</v>
      </c>
      <c r="D1295" s="360">
        <v>10.54</v>
      </c>
    </row>
    <row r="1296" spans="1:4">
      <c r="A1296">
        <v>39601</v>
      </c>
      <c r="B1296" t="s">
        <v>13549</v>
      </c>
      <c r="C1296" s="111" t="s">
        <v>1712</v>
      </c>
      <c r="D1296" s="360">
        <v>22.35</v>
      </c>
    </row>
    <row r="1297" spans="1:4">
      <c r="A1297">
        <v>39862</v>
      </c>
      <c r="B1297" t="s">
        <v>13550</v>
      </c>
      <c r="C1297" s="111" t="s">
        <v>1712</v>
      </c>
      <c r="D1297" s="360">
        <v>13.19</v>
      </c>
    </row>
    <row r="1298" spans="1:4">
      <c r="A1298">
        <v>39863</v>
      </c>
      <c r="B1298" t="s">
        <v>13551</v>
      </c>
      <c r="C1298" s="111" t="s">
        <v>1712</v>
      </c>
      <c r="D1298" s="360">
        <v>13.37</v>
      </c>
    </row>
    <row r="1299" spans="1:4">
      <c r="A1299">
        <v>39864</v>
      </c>
      <c r="B1299" t="s">
        <v>13552</v>
      </c>
      <c r="C1299" s="111" t="s">
        <v>1712</v>
      </c>
      <c r="D1299" s="360">
        <v>16.600000000000001</v>
      </c>
    </row>
    <row r="1300" spans="1:4">
      <c r="A1300">
        <v>39865</v>
      </c>
      <c r="B1300" t="s">
        <v>13553</v>
      </c>
      <c r="C1300" s="111" t="s">
        <v>1712</v>
      </c>
      <c r="D1300" s="360">
        <v>23.39</v>
      </c>
    </row>
    <row r="1301" spans="1:4">
      <c r="A1301">
        <v>2517</v>
      </c>
      <c r="B1301" t="s">
        <v>13554</v>
      </c>
      <c r="C1301" s="111" t="s">
        <v>1712</v>
      </c>
      <c r="D1301" s="360">
        <v>24.42</v>
      </c>
    </row>
    <row r="1302" spans="1:4">
      <c r="A1302">
        <v>2522</v>
      </c>
      <c r="B1302" t="s">
        <v>13555</v>
      </c>
      <c r="C1302" s="111" t="s">
        <v>1712</v>
      </c>
      <c r="D1302" s="360">
        <v>15.78</v>
      </c>
    </row>
    <row r="1303" spans="1:4">
      <c r="A1303">
        <v>2548</v>
      </c>
      <c r="B1303" t="s">
        <v>13556</v>
      </c>
      <c r="C1303" s="111" t="s">
        <v>1712</v>
      </c>
      <c r="D1303" s="360">
        <v>9.7100000000000009</v>
      </c>
    </row>
    <row r="1304" spans="1:4">
      <c r="A1304">
        <v>2516</v>
      </c>
      <c r="B1304" t="s">
        <v>13557</v>
      </c>
      <c r="C1304" s="111" t="s">
        <v>1712</v>
      </c>
      <c r="D1304" s="360">
        <v>12.67</v>
      </c>
    </row>
    <row r="1305" spans="1:4">
      <c r="A1305">
        <v>2518</v>
      </c>
      <c r="B1305" t="s">
        <v>13558</v>
      </c>
      <c r="C1305" s="111" t="s">
        <v>1712</v>
      </c>
      <c r="D1305" s="360">
        <v>116.26</v>
      </c>
    </row>
    <row r="1306" spans="1:4">
      <c r="A1306">
        <v>2521</v>
      </c>
      <c r="B1306" t="s">
        <v>13559</v>
      </c>
      <c r="C1306" s="111" t="s">
        <v>1712</v>
      </c>
      <c r="D1306" s="360">
        <v>49.49</v>
      </c>
    </row>
    <row r="1307" spans="1:4">
      <c r="A1307">
        <v>2515</v>
      </c>
      <c r="B1307" t="s">
        <v>13560</v>
      </c>
      <c r="C1307" s="111" t="s">
        <v>1712</v>
      </c>
      <c r="D1307" s="360">
        <v>10.55</v>
      </c>
    </row>
    <row r="1308" spans="1:4">
      <c r="A1308">
        <v>2519</v>
      </c>
      <c r="B1308" t="s">
        <v>13561</v>
      </c>
      <c r="C1308" s="111" t="s">
        <v>1712</v>
      </c>
      <c r="D1308" s="360">
        <v>140.18</v>
      </c>
    </row>
    <row r="1309" spans="1:4">
      <c r="A1309">
        <v>2520</v>
      </c>
      <c r="B1309" t="s">
        <v>13562</v>
      </c>
      <c r="C1309" s="111" t="s">
        <v>1712</v>
      </c>
      <c r="D1309" s="360">
        <v>258.01</v>
      </c>
    </row>
    <row r="1310" spans="1:4">
      <c r="A1310">
        <v>1602</v>
      </c>
      <c r="B1310" t="s">
        <v>13563</v>
      </c>
      <c r="C1310" s="111" t="s">
        <v>1712</v>
      </c>
      <c r="D1310" s="360">
        <v>51.33</v>
      </c>
    </row>
    <row r="1311" spans="1:4">
      <c r="A1311">
        <v>1601</v>
      </c>
      <c r="B1311" t="s">
        <v>13564</v>
      </c>
      <c r="C1311" s="111" t="s">
        <v>1712</v>
      </c>
      <c r="D1311" s="360">
        <v>45.75</v>
      </c>
    </row>
    <row r="1312" spans="1:4">
      <c r="A1312">
        <v>1598</v>
      </c>
      <c r="B1312" t="s">
        <v>13565</v>
      </c>
      <c r="C1312" s="111" t="s">
        <v>1712</v>
      </c>
      <c r="D1312" s="360">
        <v>13.54</v>
      </c>
    </row>
    <row r="1313" spans="1:4">
      <c r="A1313">
        <v>1600</v>
      </c>
      <c r="B1313" t="s">
        <v>13566</v>
      </c>
      <c r="C1313" s="111" t="s">
        <v>1712</v>
      </c>
      <c r="D1313" s="360">
        <v>19.98</v>
      </c>
    </row>
    <row r="1314" spans="1:4">
      <c r="A1314">
        <v>1603</v>
      </c>
      <c r="B1314" t="s">
        <v>13567</v>
      </c>
      <c r="C1314" s="111" t="s">
        <v>1712</v>
      </c>
      <c r="D1314" s="360">
        <v>77.5</v>
      </c>
    </row>
    <row r="1315" spans="1:4">
      <c r="A1315">
        <v>1599</v>
      </c>
      <c r="B1315" t="s">
        <v>13568</v>
      </c>
      <c r="C1315" s="111" t="s">
        <v>1712</v>
      </c>
      <c r="D1315" s="360">
        <v>15.71</v>
      </c>
    </row>
    <row r="1316" spans="1:4">
      <c r="A1316">
        <v>1597</v>
      </c>
      <c r="B1316" t="s">
        <v>13569</v>
      </c>
      <c r="C1316" s="111" t="s">
        <v>1712</v>
      </c>
      <c r="D1316" s="360">
        <v>12.73</v>
      </c>
    </row>
    <row r="1317" spans="1:4">
      <c r="A1317">
        <v>39602</v>
      </c>
      <c r="B1317" t="s">
        <v>13570</v>
      </c>
      <c r="C1317" s="111" t="s">
        <v>1712</v>
      </c>
      <c r="D1317" s="360">
        <v>1.1100000000000001</v>
      </c>
    </row>
    <row r="1318" spans="1:4">
      <c r="A1318">
        <v>39603</v>
      </c>
      <c r="B1318" t="s">
        <v>13571</v>
      </c>
      <c r="C1318" s="111" t="s">
        <v>1712</v>
      </c>
      <c r="D1318" s="360">
        <v>2.38</v>
      </c>
    </row>
    <row r="1319" spans="1:4">
      <c r="A1319">
        <v>11821</v>
      </c>
      <c r="B1319" t="s">
        <v>13572</v>
      </c>
      <c r="C1319" s="111" t="s">
        <v>1712</v>
      </c>
      <c r="D1319" s="360">
        <v>10.45</v>
      </c>
    </row>
    <row r="1320" spans="1:4">
      <c r="A1320">
        <v>1562</v>
      </c>
      <c r="B1320" t="s">
        <v>13573</v>
      </c>
      <c r="C1320" s="111" t="s">
        <v>1712</v>
      </c>
      <c r="D1320" s="360">
        <v>17.12</v>
      </c>
    </row>
    <row r="1321" spans="1:4">
      <c r="A1321">
        <v>1563</v>
      </c>
      <c r="B1321" t="s">
        <v>13574</v>
      </c>
      <c r="C1321" s="111" t="s">
        <v>1712</v>
      </c>
      <c r="D1321" s="360">
        <v>22.98</v>
      </c>
    </row>
    <row r="1322" spans="1:4">
      <c r="A1322">
        <v>11856</v>
      </c>
      <c r="B1322" t="s">
        <v>13575</v>
      </c>
      <c r="C1322" s="111" t="s">
        <v>1712</v>
      </c>
      <c r="D1322" s="360">
        <v>6.85</v>
      </c>
    </row>
    <row r="1323" spans="1:4">
      <c r="A1323">
        <v>11857</v>
      </c>
      <c r="B1323" t="s">
        <v>13576</v>
      </c>
      <c r="C1323" s="111" t="s">
        <v>1712</v>
      </c>
      <c r="D1323" s="360">
        <v>36.049999999999997</v>
      </c>
    </row>
    <row r="1324" spans="1:4">
      <c r="A1324">
        <v>11858</v>
      </c>
      <c r="B1324" t="s">
        <v>13577</v>
      </c>
      <c r="C1324" s="111" t="s">
        <v>1712</v>
      </c>
      <c r="D1324" s="360">
        <v>44.74</v>
      </c>
    </row>
    <row r="1325" spans="1:4">
      <c r="A1325">
        <v>1539</v>
      </c>
      <c r="B1325" t="s">
        <v>13578</v>
      </c>
      <c r="C1325" s="111" t="s">
        <v>1712</v>
      </c>
      <c r="D1325" s="360">
        <v>8.0500000000000007</v>
      </c>
    </row>
    <row r="1326" spans="1:4">
      <c r="A1326">
        <v>11859</v>
      </c>
      <c r="B1326" t="s">
        <v>13579</v>
      </c>
      <c r="C1326" s="111" t="s">
        <v>1712</v>
      </c>
      <c r="D1326" s="360">
        <v>60.87</v>
      </c>
    </row>
    <row r="1327" spans="1:4">
      <c r="A1327">
        <v>1550</v>
      </c>
      <c r="B1327" t="s">
        <v>13580</v>
      </c>
      <c r="C1327" s="111" t="s">
        <v>1712</v>
      </c>
      <c r="D1327" s="360">
        <v>8.49</v>
      </c>
    </row>
    <row r="1328" spans="1:4">
      <c r="A1328">
        <v>11854</v>
      </c>
      <c r="B1328" t="s">
        <v>13581</v>
      </c>
      <c r="C1328" s="111" t="s">
        <v>1712</v>
      </c>
      <c r="D1328" s="360">
        <v>10.61</v>
      </c>
    </row>
    <row r="1329" spans="1:4">
      <c r="A1329">
        <v>11862</v>
      </c>
      <c r="B1329" t="s">
        <v>13582</v>
      </c>
      <c r="C1329" s="111" t="s">
        <v>1712</v>
      </c>
      <c r="D1329" s="360">
        <v>14.88</v>
      </c>
    </row>
    <row r="1330" spans="1:4">
      <c r="A1330">
        <v>11863</v>
      </c>
      <c r="B1330" t="s">
        <v>13583</v>
      </c>
      <c r="C1330" s="111" t="s">
        <v>1712</v>
      </c>
      <c r="D1330" s="360">
        <v>6.01</v>
      </c>
    </row>
    <row r="1331" spans="1:4">
      <c r="A1331">
        <v>11855</v>
      </c>
      <c r="B1331" t="s">
        <v>13584</v>
      </c>
      <c r="C1331" s="111" t="s">
        <v>1712</v>
      </c>
      <c r="D1331" s="360">
        <v>22.22</v>
      </c>
    </row>
    <row r="1332" spans="1:4">
      <c r="A1332">
        <v>11864</v>
      </c>
      <c r="B1332" t="s">
        <v>13585</v>
      </c>
      <c r="C1332" s="111" t="s">
        <v>1712</v>
      </c>
      <c r="D1332" s="360">
        <v>33.590000000000003</v>
      </c>
    </row>
    <row r="1333" spans="1:4">
      <c r="A1333">
        <v>2527</v>
      </c>
      <c r="B1333" t="s">
        <v>13586</v>
      </c>
      <c r="C1333" s="111" t="s">
        <v>1712</v>
      </c>
      <c r="D1333" s="360">
        <v>8.74</v>
      </c>
    </row>
    <row r="1334" spans="1:4">
      <c r="A1334">
        <v>2526</v>
      </c>
      <c r="B1334" t="s">
        <v>13587</v>
      </c>
      <c r="C1334" s="111" t="s">
        <v>1712</v>
      </c>
      <c r="D1334" s="360">
        <v>5.6</v>
      </c>
    </row>
    <row r="1335" spans="1:4">
      <c r="A1335">
        <v>2487</v>
      </c>
      <c r="B1335" t="s">
        <v>13588</v>
      </c>
      <c r="C1335" s="111" t="s">
        <v>1712</v>
      </c>
      <c r="D1335" s="360">
        <v>1.91</v>
      </c>
    </row>
    <row r="1336" spans="1:4">
      <c r="A1336">
        <v>2483</v>
      </c>
      <c r="B1336" t="s">
        <v>13589</v>
      </c>
      <c r="C1336" s="111" t="s">
        <v>1712</v>
      </c>
      <c r="D1336" s="360">
        <v>3.99</v>
      </c>
    </row>
    <row r="1337" spans="1:4">
      <c r="A1337">
        <v>2528</v>
      </c>
      <c r="B1337" t="s">
        <v>13590</v>
      </c>
      <c r="C1337" s="111" t="s">
        <v>1712</v>
      </c>
      <c r="D1337" s="360">
        <v>22</v>
      </c>
    </row>
    <row r="1338" spans="1:4">
      <c r="A1338">
        <v>2489</v>
      </c>
      <c r="B1338" t="s">
        <v>13591</v>
      </c>
      <c r="C1338" s="111" t="s">
        <v>1712</v>
      </c>
      <c r="D1338" s="360">
        <v>9.69</v>
      </c>
    </row>
    <row r="1339" spans="1:4">
      <c r="A1339">
        <v>2488</v>
      </c>
      <c r="B1339" t="s">
        <v>13592</v>
      </c>
      <c r="C1339" s="111" t="s">
        <v>1712</v>
      </c>
      <c r="D1339" s="360">
        <v>2.2400000000000002</v>
      </c>
    </row>
    <row r="1340" spans="1:4">
      <c r="A1340">
        <v>2484</v>
      </c>
      <c r="B1340" t="s">
        <v>13593</v>
      </c>
      <c r="C1340" s="111" t="s">
        <v>1712</v>
      </c>
      <c r="D1340" s="360">
        <v>31.95</v>
      </c>
    </row>
    <row r="1341" spans="1:4">
      <c r="A1341">
        <v>2485</v>
      </c>
      <c r="B1341" t="s">
        <v>13594</v>
      </c>
      <c r="C1341" s="111" t="s">
        <v>1712</v>
      </c>
      <c r="D1341" s="360">
        <v>50.08</v>
      </c>
    </row>
    <row r="1342" spans="1:4">
      <c r="A1342">
        <v>39279</v>
      </c>
      <c r="B1342" t="s">
        <v>18965</v>
      </c>
      <c r="C1342" s="111" t="s">
        <v>1712</v>
      </c>
      <c r="D1342" s="360">
        <v>8.35</v>
      </c>
    </row>
    <row r="1343" spans="1:4">
      <c r="A1343">
        <v>39280</v>
      </c>
      <c r="B1343" t="s">
        <v>18966</v>
      </c>
      <c r="C1343" s="111" t="s">
        <v>1712</v>
      </c>
      <c r="D1343" s="360">
        <v>9.36</v>
      </c>
    </row>
    <row r="1344" spans="1:4">
      <c r="A1344">
        <v>39281</v>
      </c>
      <c r="B1344" t="s">
        <v>18967</v>
      </c>
      <c r="C1344" s="111" t="s">
        <v>1712</v>
      </c>
      <c r="D1344" s="360">
        <v>12.37</v>
      </c>
    </row>
    <row r="1345" spans="1:4">
      <c r="A1345">
        <v>39282</v>
      </c>
      <c r="B1345" t="s">
        <v>18968</v>
      </c>
      <c r="C1345" s="111" t="s">
        <v>1712</v>
      </c>
      <c r="D1345" s="360">
        <v>17.260000000000002</v>
      </c>
    </row>
    <row r="1346" spans="1:4">
      <c r="A1346">
        <v>38844</v>
      </c>
      <c r="B1346" t="s">
        <v>18969</v>
      </c>
      <c r="C1346" s="111" t="s">
        <v>1712</v>
      </c>
      <c r="D1346" s="360">
        <v>8.4700000000000006</v>
      </c>
    </row>
    <row r="1347" spans="1:4">
      <c r="A1347">
        <v>38846</v>
      </c>
      <c r="B1347" t="s">
        <v>18970</v>
      </c>
      <c r="C1347" s="111" t="s">
        <v>1712</v>
      </c>
      <c r="D1347" s="360">
        <v>8.6199999999999992</v>
      </c>
    </row>
    <row r="1348" spans="1:4">
      <c r="A1348">
        <v>38847</v>
      </c>
      <c r="B1348" t="s">
        <v>18971</v>
      </c>
      <c r="C1348" s="111" t="s">
        <v>1712</v>
      </c>
      <c r="D1348" s="360">
        <v>10.09</v>
      </c>
    </row>
    <row r="1349" spans="1:4">
      <c r="A1349">
        <v>38850</v>
      </c>
      <c r="B1349" t="s">
        <v>18972</v>
      </c>
      <c r="C1349" s="111" t="s">
        <v>1712</v>
      </c>
      <c r="D1349" s="360">
        <v>18.23</v>
      </c>
    </row>
    <row r="1350" spans="1:4">
      <c r="A1350">
        <v>38848</v>
      </c>
      <c r="B1350" t="s">
        <v>18973</v>
      </c>
      <c r="C1350" s="111" t="s">
        <v>1712</v>
      </c>
      <c r="D1350" s="360">
        <v>11.95</v>
      </c>
    </row>
    <row r="1351" spans="1:4">
      <c r="A1351">
        <v>38851</v>
      </c>
      <c r="B1351" t="s">
        <v>18974</v>
      </c>
      <c r="C1351" s="111" t="s">
        <v>1712</v>
      </c>
      <c r="D1351" s="360">
        <v>20.61</v>
      </c>
    </row>
    <row r="1352" spans="1:4">
      <c r="A1352">
        <v>38854</v>
      </c>
      <c r="B1352" t="s">
        <v>18975</v>
      </c>
      <c r="C1352" s="111" t="s">
        <v>1712</v>
      </c>
      <c r="D1352" s="360">
        <v>8.9499999999999993</v>
      </c>
    </row>
    <row r="1353" spans="1:4">
      <c r="A1353">
        <v>44247</v>
      </c>
      <c r="B1353" t="s">
        <v>18976</v>
      </c>
      <c r="C1353" s="111" t="s">
        <v>1712</v>
      </c>
      <c r="D1353" s="361">
        <v>1710.84</v>
      </c>
    </row>
    <row r="1354" spans="1:4">
      <c r="A1354">
        <v>38005</v>
      </c>
      <c r="B1354" t="s">
        <v>13595</v>
      </c>
      <c r="C1354" s="111" t="s">
        <v>1712</v>
      </c>
      <c r="D1354" s="360">
        <v>20.34</v>
      </c>
    </row>
    <row r="1355" spans="1:4">
      <c r="A1355">
        <v>38006</v>
      </c>
      <c r="B1355" t="s">
        <v>13596</v>
      </c>
      <c r="C1355" s="111" t="s">
        <v>1712</v>
      </c>
      <c r="D1355" s="360">
        <v>27.03</v>
      </c>
    </row>
    <row r="1356" spans="1:4">
      <c r="A1356">
        <v>38428</v>
      </c>
      <c r="B1356" t="s">
        <v>13597</v>
      </c>
      <c r="C1356" s="111" t="s">
        <v>1712</v>
      </c>
      <c r="D1356" s="360">
        <v>24.21</v>
      </c>
    </row>
    <row r="1357" spans="1:4">
      <c r="A1357">
        <v>38007</v>
      </c>
      <c r="B1357" t="s">
        <v>13598</v>
      </c>
      <c r="C1357" s="111" t="s">
        <v>1712</v>
      </c>
      <c r="D1357" s="360">
        <v>31.19</v>
      </c>
    </row>
    <row r="1358" spans="1:4">
      <c r="A1358">
        <v>38008</v>
      </c>
      <c r="B1358" t="s">
        <v>13599</v>
      </c>
      <c r="C1358" s="111" t="s">
        <v>1712</v>
      </c>
      <c r="D1358" s="360">
        <v>49.91</v>
      </c>
    </row>
    <row r="1359" spans="1:4">
      <c r="A1359">
        <v>38009</v>
      </c>
      <c r="B1359" t="s">
        <v>13600</v>
      </c>
      <c r="C1359" s="111" t="s">
        <v>1712</v>
      </c>
      <c r="D1359" s="360">
        <v>61.1</v>
      </c>
    </row>
    <row r="1360" spans="1:4">
      <c r="A1360">
        <v>44248</v>
      </c>
      <c r="B1360" t="s">
        <v>18977</v>
      </c>
      <c r="C1360" s="111" t="s">
        <v>1712</v>
      </c>
      <c r="D1360" s="360">
        <v>99.59</v>
      </c>
    </row>
    <row r="1361" spans="1:4">
      <c r="A1361">
        <v>44249</v>
      </c>
      <c r="B1361" t="s">
        <v>18978</v>
      </c>
      <c r="C1361" s="111" t="s">
        <v>1712</v>
      </c>
      <c r="D1361" s="360">
        <v>384.23</v>
      </c>
    </row>
    <row r="1362" spans="1:4">
      <c r="A1362">
        <v>44250</v>
      </c>
      <c r="B1362" t="s">
        <v>18979</v>
      </c>
      <c r="C1362" s="111" t="s">
        <v>1712</v>
      </c>
      <c r="D1362" s="360">
        <v>557.99</v>
      </c>
    </row>
    <row r="1363" spans="1:4">
      <c r="A1363">
        <v>3104</v>
      </c>
      <c r="B1363" t="s">
        <v>13601</v>
      </c>
      <c r="C1363" s="111" t="s">
        <v>1724</v>
      </c>
      <c r="D1363" s="360">
        <v>148.55000000000001</v>
      </c>
    </row>
    <row r="1364" spans="1:4">
      <c r="A1364">
        <v>1607</v>
      </c>
      <c r="B1364" t="s">
        <v>13602</v>
      </c>
      <c r="C1364" s="111" t="s">
        <v>1724</v>
      </c>
      <c r="D1364" s="360">
        <v>0.32</v>
      </c>
    </row>
    <row r="1365" spans="1:4">
      <c r="A1365">
        <v>38169</v>
      </c>
      <c r="B1365" t="s">
        <v>13603</v>
      </c>
      <c r="C1365" s="111" t="s">
        <v>1724</v>
      </c>
      <c r="D1365" s="360">
        <v>73.709999999999994</v>
      </c>
    </row>
    <row r="1366" spans="1:4">
      <c r="A1366">
        <v>6142</v>
      </c>
      <c r="B1366" t="s">
        <v>18980</v>
      </c>
      <c r="C1366" s="111" t="s">
        <v>1712</v>
      </c>
      <c r="D1366" s="360">
        <v>9.31</v>
      </c>
    </row>
    <row r="1367" spans="1:4">
      <c r="A1367">
        <v>11686</v>
      </c>
      <c r="B1367" t="s">
        <v>18981</v>
      </c>
      <c r="C1367" s="111" t="s">
        <v>1712</v>
      </c>
      <c r="D1367" s="360">
        <v>12.93</v>
      </c>
    </row>
    <row r="1368" spans="1:4">
      <c r="A1368">
        <v>37598</v>
      </c>
      <c r="B1368" t="s">
        <v>13604</v>
      </c>
      <c r="C1368" s="111" t="s">
        <v>1712</v>
      </c>
      <c r="D1368" s="360">
        <v>41.06</v>
      </c>
    </row>
    <row r="1369" spans="1:4">
      <c r="A1369">
        <v>25398</v>
      </c>
      <c r="B1369" t="s">
        <v>18982</v>
      </c>
      <c r="C1369" s="111" t="s">
        <v>1712</v>
      </c>
      <c r="D1369" s="361">
        <v>4539.57</v>
      </c>
    </row>
    <row r="1370" spans="1:4">
      <c r="A1370">
        <v>25399</v>
      </c>
      <c r="B1370" t="s">
        <v>13605</v>
      </c>
      <c r="C1370" s="111" t="s">
        <v>1712</v>
      </c>
      <c r="D1370" s="361">
        <v>2755.92</v>
      </c>
    </row>
    <row r="1371" spans="1:4">
      <c r="A1371">
        <v>43440</v>
      </c>
      <c r="B1371" t="s">
        <v>13606</v>
      </c>
      <c r="C1371" s="111" t="s">
        <v>1712</v>
      </c>
      <c r="D1371" s="360">
        <v>407.48</v>
      </c>
    </row>
    <row r="1372" spans="1:4">
      <c r="A1372">
        <v>10667</v>
      </c>
      <c r="B1372" t="s">
        <v>13607</v>
      </c>
      <c r="C1372" s="111" t="s">
        <v>1712</v>
      </c>
      <c r="D1372" s="361">
        <v>19404</v>
      </c>
    </row>
    <row r="1373" spans="1:4">
      <c r="A1373">
        <v>1613</v>
      </c>
      <c r="B1373" t="s">
        <v>13608</v>
      </c>
      <c r="C1373" s="111" t="s">
        <v>1712</v>
      </c>
      <c r="D1373" s="361">
        <v>1360.22</v>
      </c>
    </row>
    <row r="1374" spans="1:4">
      <c r="A1374">
        <v>1626</v>
      </c>
      <c r="B1374" t="s">
        <v>13609</v>
      </c>
      <c r="C1374" s="111" t="s">
        <v>1712</v>
      </c>
      <c r="D1374" s="361">
        <v>2034.38</v>
      </c>
    </row>
    <row r="1375" spans="1:4">
      <c r="A1375">
        <v>1625</v>
      </c>
      <c r="B1375" t="s">
        <v>13610</v>
      </c>
      <c r="C1375" s="111" t="s">
        <v>1712</v>
      </c>
      <c r="D1375" s="360">
        <v>142.09</v>
      </c>
    </row>
    <row r="1376" spans="1:4">
      <c r="A1376">
        <v>1622</v>
      </c>
      <c r="B1376" t="s">
        <v>13611</v>
      </c>
      <c r="C1376" s="111" t="s">
        <v>1712</v>
      </c>
      <c r="D1376" s="361">
        <v>4590.76</v>
      </c>
    </row>
    <row r="1377" spans="1:4">
      <c r="A1377">
        <v>1620</v>
      </c>
      <c r="B1377" t="s">
        <v>13612</v>
      </c>
      <c r="C1377" s="111" t="s">
        <v>1712</v>
      </c>
      <c r="D1377" s="360">
        <v>299.32</v>
      </c>
    </row>
    <row r="1378" spans="1:4">
      <c r="A1378">
        <v>1629</v>
      </c>
      <c r="B1378" t="s">
        <v>13613</v>
      </c>
      <c r="C1378" s="111" t="s">
        <v>1712</v>
      </c>
      <c r="D1378" s="361">
        <v>11172.83</v>
      </c>
    </row>
    <row r="1379" spans="1:4">
      <c r="A1379">
        <v>1627</v>
      </c>
      <c r="B1379" t="s">
        <v>13614</v>
      </c>
      <c r="C1379" s="111" t="s">
        <v>1712</v>
      </c>
      <c r="D1379" s="360">
        <v>572.15</v>
      </c>
    </row>
    <row r="1380" spans="1:4">
      <c r="A1380">
        <v>1623</v>
      </c>
      <c r="B1380" t="s">
        <v>13615</v>
      </c>
      <c r="C1380" s="111" t="s">
        <v>1712</v>
      </c>
      <c r="D1380" s="360">
        <v>115.88</v>
      </c>
    </row>
    <row r="1381" spans="1:4">
      <c r="A1381">
        <v>1619</v>
      </c>
      <c r="B1381" t="s">
        <v>13616</v>
      </c>
      <c r="C1381" s="111" t="s">
        <v>1712</v>
      </c>
      <c r="D1381" s="360">
        <v>159.4</v>
      </c>
    </row>
    <row r="1382" spans="1:4">
      <c r="A1382">
        <v>1630</v>
      </c>
      <c r="B1382" t="s">
        <v>13617</v>
      </c>
      <c r="C1382" s="111" t="s">
        <v>1712</v>
      </c>
      <c r="D1382" s="361">
        <v>3509.73</v>
      </c>
    </row>
    <row r="1383" spans="1:4">
      <c r="A1383">
        <v>1616</v>
      </c>
      <c r="B1383" t="s">
        <v>13618</v>
      </c>
      <c r="C1383" s="111" t="s">
        <v>1712</v>
      </c>
      <c r="D1383" s="361">
        <v>5398.03</v>
      </c>
    </row>
    <row r="1384" spans="1:4">
      <c r="A1384">
        <v>1614</v>
      </c>
      <c r="B1384" t="s">
        <v>13619</v>
      </c>
      <c r="C1384" s="111" t="s">
        <v>1712</v>
      </c>
      <c r="D1384" s="360">
        <v>246.71</v>
      </c>
    </row>
    <row r="1385" spans="1:4">
      <c r="A1385">
        <v>1617</v>
      </c>
      <c r="B1385" t="s">
        <v>13620</v>
      </c>
      <c r="C1385" s="111" t="s">
        <v>1712</v>
      </c>
      <c r="D1385" s="361">
        <v>6444.08</v>
      </c>
    </row>
    <row r="1386" spans="1:4">
      <c r="A1386">
        <v>1621</v>
      </c>
      <c r="B1386" t="s">
        <v>13621</v>
      </c>
      <c r="C1386" s="111" t="s">
        <v>1712</v>
      </c>
      <c r="D1386" s="360">
        <v>441.23</v>
      </c>
    </row>
    <row r="1387" spans="1:4">
      <c r="A1387">
        <v>1624</v>
      </c>
      <c r="B1387" t="s">
        <v>13622</v>
      </c>
      <c r="C1387" s="111" t="s">
        <v>1712</v>
      </c>
      <c r="D1387" s="361">
        <v>15839.87</v>
      </c>
    </row>
    <row r="1388" spans="1:4">
      <c r="A1388">
        <v>1615</v>
      </c>
      <c r="B1388" t="s">
        <v>13623</v>
      </c>
      <c r="C1388" s="111" t="s">
        <v>1712</v>
      </c>
      <c r="D1388" s="360">
        <v>828.56</v>
      </c>
    </row>
    <row r="1389" spans="1:4">
      <c r="A1389">
        <v>1612</v>
      </c>
      <c r="B1389" t="s">
        <v>13624</v>
      </c>
      <c r="C1389" s="111" t="s">
        <v>1712</v>
      </c>
      <c r="D1389" s="360">
        <v>109.13</v>
      </c>
    </row>
    <row r="1390" spans="1:4">
      <c r="A1390">
        <v>1618</v>
      </c>
      <c r="B1390" t="s">
        <v>13625</v>
      </c>
      <c r="C1390" s="111" t="s">
        <v>1712</v>
      </c>
      <c r="D1390" s="361">
        <v>1138.57</v>
      </c>
    </row>
    <row r="1391" spans="1:4">
      <c r="A1391">
        <v>14211</v>
      </c>
      <c r="B1391" t="s">
        <v>13626</v>
      </c>
      <c r="C1391" s="111" t="s">
        <v>1712</v>
      </c>
      <c r="D1391" s="360">
        <v>47.39</v>
      </c>
    </row>
    <row r="1392" spans="1:4">
      <c r="A1392">
        <v>43657</v>
      </c>
      <c r="B1392" t="s">
        <v>13627</v>
      </c>
      <c r="C1392" s="111" t="s">
        <v>1715</v>
      </c>
      <c r="D1392" s="360">
        <v>7.4</v>
      </c>
    </row>
    <row r="1393" spans="1:4">
      <c r="A1393">
        <v>38200</v>
      </c>
      <c r="B1393" t="s">
        <v>13628</v>
      </c>
      <c r="C1393" s="111" t="s">
        <v>1725</v>
      </c>
      <c r="D1393" s="360">
        <v>646.21</v>
      </c>
    </row>
    <row r="1394" spans="1:4">
      <c r="A1394">
        <v>39269</v>
      </c>
      <c r="B1394" t="s">
        <v>13629</v>
      </c>
      <c r="C1394" s="111" t="s">
        <v>1715</v>
      </c>
      <c r="D1394" s="360">
        <v>1.2</v>
      </c>
    </row>
    <row r="1395" spans="1:4">
      <c r="A1395">
        <v>11889</v>
      </c>
      <c r="B1395" t="s">
        <v>13630</v>
      </c>
      <c r="C1395" s="111" t="s">
        <v>1715</v>
      </c>
      <c r="D1395" s="360">
        <v>1.65</v>
      </c>
    </row>
    <row r="1396" spans="1:4">
      <c r="A1396">
        <v>39270</v>
      </c>
      <c r="B1396" t="s">
        <v>13631</v>
      </c>
      <c r="C1396" s="111" t="s">
        <v>1715</v>
      </c>
      <c r="D1396" s="360">
        <v>2.14</v>
      </c>
    </row>
    <row r="1397" spans="1:4">
      <c r="A1397">
        <v>11890</v>
      </c>
      <c r="B1397" t="s">
        <v>13632</v>
      </c>
      <c r="C1397" s="111" t="s">
        <v>1715</v>
      </c>
      <c r="D1397" s="360">
        <v>2.92</v>
      </c>
    </row>
    <row r="1398" spans="1:4">
      <c r="A1398">
        <v>11891</v>
      </c>
      <c r="B1398" t="s">
        <v>13633</v>
      </c>
      <c r="C1398" s="111" t="s">
        <v>1715</v>
      </c>
      <c r="D1398" s="360">
        <v>4.7300000000000004</v>
      </c>
    </row>
    <row r="1399" spans="1:4">
      <c r="A1399">
        <v>11892</v>
      </c>
      <c r="B1399" t="s">
        <v>13634</v>
      </c>
      <c r="C1399" s="111" t="s">
        <v>1715</v>
      </c>
      <c r="D1399" s="360">
        <v>7.74</v>
      </c>
    </row>
    <row r="1400" spans="1:4">
      <c r="A1400">
        <v>37601</v>
      </c>
      <c r="B1400" t="s">
        <v>13635</v>
      </c>
      <c r="C1400" s="111" t="s">
        <v>1715</v>
      </c>
      <c r="D1400" s="360">
        <v>9.1199999999999992</v>
      </c>
    </row>
    <row r="1401" spans="1:4">
      <c r="A1401">
        <v>1634</v>
      </c>
      <c r="B1401" t="s">
        <v>13636</v>
      </c>
      <c r="C1401" s="111" t="s">
        <v>1715</v>
      </c>
      <c r="D1401" s="360">
        <v>9.43</v>
      </c>
    </row>
    <row r="1402" spans="1:4">
      <c r="A1402">
        <v>5086</v>
      </c>
      <c r="B1402" t="s">
        <v>13637</v>
      </c>
      <c r="C1402" s="111" t="s">
        <v>1716</v>
      </c>
      <c r="D1402" s="360">
        <v>30.51</v>
      </c>
    </row>
    <row r="1403" spans="1:4">
      <c r="A1403">
        <v>11280</v>
      </c>
      <c r="B1403" t="s">
        <v>13638</v>
      </c>
      <c r="C1403" s="111" t="s">
        <v>1712</v>
      </c>
      <c r="D1403" s="361">
        <v>11743.22</v>
      </c>
    </row>
    <row r="1404" spans="1:4">
      <c r="A1404">
        <v>40519</v>
      </c>
      <c r="B1404" t="s">
        <v>13639</v>
      </c>
      <c r="C1404" s="111" t="s">
        <v>1712</v>
      </c>
      <c r="D1404" s="361">
        <v>96807.14</v>
      </c>
    </row>
    <row r="1405" spans="1:4">
      <c r="A1405">
        <v>39869</v>
      </c>
      <c r="B1405" t="s">
        <v>13640</v>
      </c>
      <c r="C1405" s="111" t="s">
        <v>1712</v>
      </c>
      <c r="D1405" s="360">
        <v>13.1</v>
      </c>
    </row>
    <row r="1406" spans="1:4">
      <c r="A1406">
        <v>39870</v>
      </c>
      <c r="B1406" t="s">
        <v>13641</v>
      </c>
      <c r="C1406" s="111" t="s">
        <v>1712</v>
      </c>
      <c r="D1406" s="360">
        <v>20.03</v>
      </c>
    </row>
    <row r="1407" spans="1:4">
      <c r="A1407">
        <v>39871</v>
      </c>
      <c r="B1407" t="s">
        <v>13642</v>
      </c>
      <c r="C1407" s="111" t="s">
        <v>1712</v>
      </c>
      <c r="D1407" s="360">
        <v>22.46</v>
      </c>
    </row>
    <row r="1408" spans="1:4">
      <c r="A1408">
        <v>12722</v>
      </c>
      <c r="B1408" t="s">
        <v>13643</v>
      </c>
      <c r="C1408" s="111" t="s">
        <v>1712</v>
      </c>
      <c r="D1408" s="360">
        <v>751.53</v>
      </c>
    </row>
    <row r="1409" spans="1:4">
      <c r="A1409">
        <v>12714</v>
      </c>
      <c r="B1409" t="s">
        <v>13644</v>
      </c>
      <c r="C1409" s="111" t="s">
        <v>1712</v>
      </c>
      <c r="D1409" s="360">
        <v>4.9000000000000004</v>
      </c>
    </row>
    <row r="1410" spans="1:4">
      <c r="A1410">
        <v>12715</v>
      </c>
      <c r="B1410" t="s">
        <v>13645</v>
      </c>
      <c r="C1410" s="111" t="s">
        <v>1712</v>
      </c>
      <c r="D1410" s="360">
        <v>11.07</v>
      </c>
    </row>
    <row r="1411" spans="1:4">
      <c r="A1411">
        <v>12716</v>
      </c>
      <c r="B1411" t="s">
        <v>13646</v>
      </c>
      <c r="C1411" s="111" t="s">
        <v>1712</v>
      </c>
      <c r="D1411" s="360">
        <v>19.02</v>
      </c>
    </row>
    <row r="1412" spans="1:4">
      <c r="A1412">
        <v>12717</v>
      </c>
      <c r="B1412" t="s">
        <v>13647</v>
      </c>
      <c r="C1412" s="111" t="s">
        <v>1712</v>
      </c>
      <c r="D1412" s="360">
        <v>37.39</v>
      </c>
    </row>
    <row r="1413" spans="1:4">
      <c r="A1413">
        <v>12718</v>
      </c>
      <c r="B1413" t="s">
        <v>13648</v>
      </c>
      <c r="C1413" s="111" t="s">
        <v>1712</v>
      </c>
      <c r="D1413" s="360">
        <v>57.38</v>
      </c>
    </row>
    <row r="1414" spans="1:4">
      <c r="A1414">
        <v>12719</v>
      </c>
      <c r="B1414" t="s">
        <v>13649</v>
      </c>
      <c r="C1414" s="111" t="s">
        <v>1712</v>
      </c>
      <c r="D1414" s="360">
        <v>91.09</v>
      </c>
    </row>
    <row r="1415" spans="1:4">
      <c r="A1415">
        <v>12720</v>
      </c>
      <c r="B1415" t="s">
        <v>13650</v>
      </c>
      <c r="C1415" s="111" t="s">
        <v>1712</v>
      </c>
      <c r="D1415" s="360">
        <v>317.17</v>
      </c>
    </row>
    <row r="1416" spans="1:4">
      <c r="A1416">
        <v>12721</v>
      </c>
      <c r="B1416" t="s">
        <v>13651</v>
      </c>
      <c r="C1416" s="111" t="s">
        <v>1712</v>
      </c>
      <c r="D1416" s="360">
        <v>304.14</v>
      </c>
    </row>
    <row r="1417" spans="1:4">
      <c r="A1417">
        <v>3468</v>
      </c>
      <c r="B1417" t="s">
        <v>13652</v>
      </c>
      <c r="C1417" s="111" t="s">
        <v>1712</v>
      </c>
      <c r="D1417" s="360">
        <v>47.39</v>
      </c>
    </row>
    <row r="1418" spans="1:4">
      <c r="A1418">
        <v>3465</v>
      </c>
      <c r="B1418" t="s">
        <v>13653</v>
      </c>
      <c r="C1418" s="111" t="s">
        <v>1712</v>
      </c>
      <c r="D1418" s="360">
        <v>47.37</v>
      </c>
    </row>
    <row r="1419" spans="1:4">
      <c r="A1419">
        <v>12403</v>
      </c>
      <c r="B1419" t="s">
        <v>13654</v>
      </c>
      <c r="C1419" s="111" t="s">
        <v>1712</v>
      </c>
      <c r="D1419" s="360">
        <v>33.76</v>
      </c>
    </row>
    <row r="1420" spans="1:4">
      <c r="A1420">
        <v>3463</v>
      </c>
      <c r="B1420" t="s">
        <v>13655</v>
      </c>
      <c r="C1420" s="111" t="s">
        <v>1712</v>
      </c>
      <c r="D1420" s="360">
        <v>19.73</v>
      </c>
    </row>
    <row r="1421" spans="1:4">
      <c r="A1421">
        <v>3464</v>
      </c>
      <c r="B1421" t="s">
        <v>13656</v>
      </c>
      <c r="C1421" s="111" t="s">
        <v>1712</v>
      </c>
      <c r="D1421" s="360">
        <v>19.73</v>
      </c>
    </row>
    <row r="1422" spans="1:4">
      <c r="A1422">
        <v>3466</v>
      </c>
      <c r="B1422" t="s">
        <v>13657</v>
      </c>
      <c r="C1422" s="111" t="s">
        <v>1712</v>
      </c>
      <c r="D1422" s="360">
        <v>120.31</v>
      </c>
    </row>
    <row r="1423" spans="1:4">
      <c r="A1423">
        <v>3467</v>
      </c>
      <c r="B1423" t="s">
        <v>13658</v>
      </c>
      <c r="C1423" s="111" t="s">
        <v>1712</v>
      </c>
      <c r="D1423" s="360">
        <v>67.95</v>
      </c>
    </row>
    <row r="1424" spans="1:4">
      <c r="A1424">
        <v>3462</v>
      </c>
      <c r="B1424" t="s">
        <v>13659</v>
      </c>
      <c r="C1424" s="111" t="s">
        <v>1712</v>
      </c>
      <c r="D1424" s="360">
        <v>13.01</v>
      </c>
    </row>
    <row r="1425" spans="1:4">
      <c r="A1425">
        <v>3446</v>
      </c>
      <c r="B1425" t="s">
        <v>13660</v>
      </c>
      <c r="C1425" s="111" t="s">
        <v>1712</v>
      </c>
      <c r="D1425" s="360">
        <v>40.06</v>
      </c>
    </row>
    <row r="1426" spans="1:4">
      <c r="A1426">
        <v>3445</v>
      </c>
      <c r="B1426" t="s">
        <v>13661</v>
      </c>
      <c r="C1426" s="111" t="s">
        <v>1712</v>
      </c>
      <c r="D1426" s="360">
        <v>32.700000000000003</v>
      </c>
    </row>
    <row r="1427" spans="1:4">
      <c r="A1427">
        <v>3441</v>
      </c>
      <c r="B1427" t="s">
        <v>13662</v>
      </c>
      <c r="C1427" s="111" t="s">
        <v>1712</v>
      </c>
      <c r="D1427" s="360">
        <v>9.23</v>
      </c>
    </row>
    <row r="1428" spans="1:4">
      <c r="A1428">
        <v>3444</v>
      </c>
      <c r="B1428" t="s">
        <v>13663</v>
      </c>
      <c r="C1428" s="111" t="s">
        <v>1712</v>
      </c>
      <c r="D1428" s="360">
        <v>20.13</v>
      </c>
    </row>
    <row r="1429" spans="1:4">
      <c r="A1429">
        <v>12402</v>
      </c>
      <c r="B1429" t="s">
        <v>13664</v>
      </c>
      <c r="C1429" s="111" t="s">
        <v>1712</v>
      </c>
      <c r="D1429" s="360">
        <v>112.6</v>
      </c>
    </row>
    <row r="1430" spans="1:4">
      <c r="A1430">
        <v>3447</v>
      </c>
      <c r="B1430" t="s">
        <v>13665</v>
      </c>
      <c r="C1430" s="111" t="s">
        <v>1712</v>
      </c>
      <c r="D1430" s="360">
        <v>58.25</v>
      </c>
    </row>
    <row r="1431" spans="1:4">
      <c r="A1431">
        <v>3442</v>
      </c>
      <c r="B1431" t="s">
        <v>13666</v>
      </c>
      <c r="C1431" s="111" t="s">
        <v>1712</v>
      </c>
      <c r="D1431" s="360">
        <v>13.8</v>
      </c>
    </row>
    <row r="1432" spans="1:4">
      <c r="A1432">
        <v>3448</v>
      </c>
      <c r="B1432" t="s">
        <v>13667</v>
      </c>
      <c r="C1432" s="111" t="s">
        <v>1712</v>
      </c>
      <c r="D1432" s="360">
        <v>164.62</v>
      </c>
    </row>
    <row r="1433" spans="1:4">
      <c r="A1433">
        <v>3449</v>
      </c>
      <c r="B1433" t="s">
        <v>13668</v>
      </c>
      <c r="C1433" s="111" t="s">
        <v>1712</v>
      </c>
      <c r="D1433" s="360">
        <v>288.45</v>
      </c>
    </row>
    <row r="1434" spans="1:4">
      <c r="A1434">
        <v>37438</v>
      </c>
      <c r="B1434" t="s">
        <v>13669</v>
      </c>
      <c r="C1434" s="111" t="s">
        <v>1712</v>
      </c>
      <c r="D1434" s="360">
        <v>230</v>
      </c>
    </row>
    <row r="1435" spans="1:4">
      <c r="A1435">
        <v>37439</v>
      </c>
      <c r="B1435" t="s">
        <v>13670</v>
      </c>
      <c r="C1435" s="111" t="s">
        <v>1712</v>
      </c>
      <c r="D1435" s="361">
        <v>1503.73</v>
      </c>
    </row>
    <row r="1436" spans="1:4">
      <c r="A1436">
        <v>37435</v>
      </c>
      <c r="B1436" t="s">
        <v>13671</v>
      </c>
      <c r="C1436" s="111" t="s">
        <v>1712</v>
      </c>
      <c r="D1436" s="360">
        <v>27.03</v>
      </c>
    </row>
    <row r="1437" spans="1:4">
      <c r="A1437">
        <v>37436</v>
      </c>
      <c r="B1437" t="s">
        <v>13672</v>
      </c>
      <c r="C1437" s="111" t="s">
        <v>1712</v>
      </c>
      <c r="D1437" s="360">
        <v>31.9</v>
      </c>
    </row>
    <row r="1438" spans="1:4">
      <c r="A1438">
        <v>37437</v>
      </c>
      <c r="B1438" t="s">
        <v>13673</v>
      </c>
      <c r="C1438" s="111" t="s">
        <v>1712</v>
      </c>
      <c r="D1438" s="360">
        <v>46.14</v>
      </c>
    </row>
    <row r="1439" spans="1:4">
      <c r="A1439">
        <v>3473</v>
      </c>
      <c r="B1439" t="s">
        <v>13674</v>
      </c>
      <c r="C1439" s="111" t="s">
        <v>1712</v>
      </c>
      <c r="D1439" s="360">
        <v>45.29</v>
      </c>
    </row>
    <row r="1440" spans="1:4">
      <c r="A1440">
        <v>3474</v>
      </c>
      <c r="B1440" t="s">
        <v>13675</v>
      </c>
      <c r="C1440" s="111" t="s">
        <v>1712</v>
      </c>
      <c r="D1440" s="360">
        <v>37.33</v>
      </c>
    </row>
    <row r="1441" spans="1:4">
      <c r="A1441">
        <v>3450</v>
      </c>
      <c r="B1441" t="s">
        <v>13676</v>
      </c>
      <c r="C1441" s="111" t="s">
        <v>1712</v>
      </c>
      <c r="D1441" s="360">
        <v>10.82</v>
      </c>
    </row>
    <row r="1442" spans="1:4">
      <c r="A1442">
        <v>3443</v>
      </c>
      <c r="B1442" t="s">
        <v>13677</v>
      </c>
      <c r="C1442" s="111" t="s">
        <v>1712</v>
      </c>
      <c r="D1442" s="360">
        <v>23.22</v>
      </c>
    </row>
    <row r="1443" spans="1:4">
      <c r="A1443">
        <v>3453</v>
      </c>
      <c r="B1443" t="s">
        <v>13678</v>
      </c>
      <c r="C1443" s="111" t="s">
        <v>1712</v>
      </c>
      <c r="D1443" s="360">
        <v>132.19999999999999</v>
      </c>
    </row>
    <row r="1444" spans="1:4">
      <c r="A1444">
        <v>3452</v>
      </c>
      <c r="B1444" t="s">
        <v>13679</v>
      </c>
      <c r="C1444" s="111" t="s">
        <v>1712</v>
      </c>
      <c r="D1444" s="360">
        <v>65.25</v>
      </c>
    </row>
    <row r="1445" spans="1:4">
      <c r="A1445">
        <v>3451</v>
      </c>
      <c r="B1445" t="s">
        <v>13680</v>
      </c>
      <c r="C1445" s="111" t="s">
        <v>1712</v>
      </c>
      <c r="D1445" s="360">
        <v>12.94</v>
      </c>
    </row>
    <row r="1446" spans="1:4">
      <c r="A1446">
        <v>3454</v>
      </c>
      <c r="B1446" t="s">
        <v>13681</v>
      </c>
      <c r="C1446" s="111" t="s">
        <v>1712</v>
      </c>
      <c r="D1446" s="360">
        <v>201.07</v>
      </c>
    </row>
    <row r="1447" spans="1:4">
      <c r="A1447">
        <v>3458</v>
      </c>
      <c r="B1447" t="s">
        <v>13682</v>
      </c>
      <c r="C1447" s="111" t="s">
        <v>1712</v>
      </c>
      <c r="D1447" s="360">
        <v>36.299999999999997</v>
      </c>
    </row>
    <row r="1448" spans="1:4">
      <c r="A1448">
        <v>3457</v>
      </c>
      <c r="B1448" t="s">
        <v>13683</v>
      </c>
      <c r="C1448" s="111" t="s">
        <v>1712</v>
      </c>
      <c r="D1448" s="360">
        <v>27.25</v>
      </c>
    </row>
    <row r="1449" spans="1:4">
      <c r="A1449">
        <v>3455</v>
      </c>
      <c r="B1449" t="s">
        <v>13684</v>
      </c>
      <c r="C1449" s="111" t="s">
        <v>1712</v>
      </c>
      <c r="D1449" s="360">
        <v>7.74</v>
      </c>
    </row>
    <row r="1450" spans="1:4">
      <c r="A1450">
        <v>3472</v>
      </c>
      <c r="B1450" t="s">
        <v>13685</v>
      </c>
      <c r="C1450" s="111" t="s">
        <v>1712</v>
      </c>
      <c r="D1450" s="360">
        <v>17.39</v>
      </c>
    </row>
    <row r="1451" spans="1:4">
      <c r="A1451">
        <v>3470</v>
      </c>
      <c r="B1451" t="s">
        <v>13686</v>
      </c>
      <c r="C1451" s="111" t="s">
        <v>1712</v>
      </c>
      <c r="D1451" s="360">
        <v>101.37</v>
      </c>
    </row>
    <row r="1452" spans="1:4">
      <c r="A1452">
        <v>3471</v>
      </c>
      <c r="B1452" t="s">
        <v>13687</v>
      </c>
      <c r="C1452" s="111" t="s">
        <v>1712</v>
      </c>
      <c r="D1452" s="360">
        <v>55.7</v>
      </c>
    </row>
    <row r="1453" spans="1:4">
      <c r="A1453">
        <v>3456</v>
      </c>
      <c r="B1453" t="s">
        <v>13688</v>
      </c>
      <c r="C1453" s="111" t="s">
        <v>1712</v>
      </c>
      <c r="D1453" s="360">
        <v>11.58</v>
      </c>
    </row>
    <row r="1454" spans="1:4">
      <c r="A1454">
        <v>3459</v>
      </c>
      <c r="B1454" t="s">
        <v>13689</v>
      </c>
      <c r="C1454" s="111" t="s">
        <v>1712</v>
      </c>
      <c r="D1454" s="360">
        <v>142.97999999999999</v>
      </c>
    </row>
    <row r="1455" spans="1:4">
      <c r="A1455">
        <v>3469</v>
      </c>
      <c r="B1455" t="s">
        <v>13690</v>
      </c>
      <c r="C1455" s="111" t="s">
        <v>1712</v>
      </c>
      <c r="D1455" s="360">
        <v>271.92</v>
      </c>
    </row>
    <row r="1456" spans="1:4">
      <c r="A1456">
        <v>3460</v>
      </c>
      <c r="B1456" t="s">
        <v>13691</v>
      </c>
      <c r="C1456" s="111" t="s">
        <v>1712</v>
      </c>
      <c r="D1456" s="360">
        <v>396.77</v>
      </c>
    </row>
    <row r="1457" spans="1:4">
      <c r="A1457">
        <v>3461</v>
      </c>
      <c r="B1457" t="s">
        <v>13692</v>
      </c>
      <c r="C1457" s="111" t="s">
        <v>1712</v>
      </c>
      <c r="D1457" s="361">
        <v>1014.11</v>
      </c>
    </row>
    <row r="1458" spans="1:4">
      <c r="A1458">
        <v>37433</v>
      </c>
      <c r="B1458" t="s">
        <v>13693</v>
      </c>
      <c r="C1458" s="111" t="s">
        <v>1712</v>
      </c>
      <c r="D1458" s="360">
        <v>230</v>
      </c>
    </row>
    <row r="1459" spans="1:4">
      <c r="A1459">
        <v>37430</v>
      </c>
      <c r="B1459" t="s">
        <v>13694</v>
      </c>
      <c r="C1459" s="111" t="s">
        <v>1712</v>
      </c>
      <c r="D1459" s="360">
        <v>28.82</v>
      </c>
    </row>
    <row r="1460" spans="1:4">
      <c r="A1460">
        <v>37434</v>
      </c>
      <c r="B1460" t="s">
        <v>13695</v>
      </c>
      <c r="C1460" s="111" t="s">
        <v>1712</v>
      </c>
      <c r="D1460" s="361">
        <v>2144.52</v>
      </c>
    </row>
    <row r="1461" spans="1:4">
      <c r="A1461">
        <v>37431</v>
      </c>
      <c r="B1461" t="s">
        <v>13696</v>
      </c>
      <c r="C1461" s="111" t="s">
        <v>1712</v>
      </c>
      <c r="D1461" s="360">
        <v>39.1</v>
      </c>
    </row>
    <row r="1462" spans="1:4">
      <c r="A1462">
        <v>37432</v>
      </c>
      <c r="B1462" t="s">
        <v>13697</v>
      </c>
      <c r="C1462" s="111" t="s">
        <v>1712</v>
      </c>
      <c r="D1462" s="360">
        <v>72.12</v>
      </c>
    </row>
    <row r="1463" spans="1:4">
      <c r="A1463">
        <v>37413</v>
      </c>
      <c r="B1463" t="s">
        <v>13698</v>
      </c>
      <c r="C1463" s="111" t="s">
        <v>1712</v>
      </c>
      <c r="D1463" s="360">
        <v>3.83</v>
      </c>
    </row>
    <row r="1464" spans="1:4">
      <c r="A1464">
        <v>37414</v>
      </c>
      <c r="B1464" t="s">
        <v>13699</v>
      </c>
      <c r="C1464" s="111" t="s">
        <v>1712</v>
      </c>
      <c r="D1464" s="360">
        <v>4.34</v>
      </c>
    </row>
    <row r="1465" spans="1:4">
      <c r="A1465">
        <v>37415</v>
      </c>
      <c r="B1465" t="s">
        <v>13700</v>
      </c>
      <c r="C1465" s="111" t="s">
        <v>1712</v>
      </c>
      <c r="D1465" s="360">
        <v>7.9</v>
      </c>
    </row>
    <row r="1466" spans="1:4">
      <c r="A1466">
        <v>37416</v>
      </c>
      <c r="B1466" t="s">
        <v>13701</v>
      </c>
      <c r="C1466" s="111" t="s">
        <v>1712</v>
      </c>
      <c r="D1466" s="360">
        <v>3.58</v>
      </c>
    </row>
    <row r="1467" spans="1:4">
      <c r="A1467">
        <v>37417</v>
      </c>
      <c r="B1467" t="s">
        <v>13702</v>
      </c>
      <c r="C1467" s="111" t="s">
        <v>1712</v>
      </c>
      <c r="D1467" s="360">
        <v>5.15</v>
      </c>
    </row>
    <row r="1468" spans="1:4">
      <c r="A1468">
        <v>43590</v>
      </c>
      <c r="B1468" t="s">
        <v>13703</v>
      </c>
      <c r="C1468" s="111" t="s">
        <v>1712</v>
      </c>
      <c r="D1468" s="360">
        <v>141.86000000000001</v>
      </c>
    </row>
    <row r="1469" spans="1:4">
      <c r="A1469">
        <v>43589</v>
      </c>
      <c r="B1469" t="s">
        <v>13704</v>
      </c>
      <c r="C1469" s="111" t="s">
        <v>1712</v>
      </c>
      <c r="D1469" s="360">
        <v>25.66</v>
      </c>
    </row>
    <row r="1470" spans="1:4">
      <c r="A1470">
        <v>34519</v>
      </c>
      <c r="B1470" t="s">
        <v>13705</v>
      </c>
      <c r="C1470" s="111" t="s">
        <v>1712</v>
      </c>
      <c r="D1470" s="360">
        <v>80.41</v>
      </c>
    </row>
    <row r="1471" spans="1:4">
      <c r="A1471">
        <v>1649</v>
      </c>
      <c r="B1471" t="s">
        <v>13706</v>
      </c>
      <c r="C1471" s="111" t="s">
        <v>1712</v>
      </c>
      <c r="D1471" s="360">
        <v>85.61</v>
      </c>
    </row>
    <row r="1472" spans="1:4">
      <c r="A1472">
        <v>1653</v>
      </c>
      <c r="B1472" t="s">
        <v>13707</v>
      </c>
      <c r="C1472" s="111" t="s">
        <v>1712</v>
      </c>
      <c r="D1472" s="360">
        <v>67.06</v>
      </c>
    </row>
    <row r="1473" spans="1:4">
      <c r="A1473">
        <v>1647</v>
      </c>
      <c r="B1473" t="s">
        <v>13708</v>
      </c>
      <c r="C1473" s="111" t="s">
        <v>1712</v>
      </c>
      <c r="D1473" s="360">
        <v>24.01</v>
      </c>
    </row>
    <row r="1474" spans="1:4">
      <c r="A1474">
        <v>1648</v>
      </c>
      <c r="B1474" t="s">
        <v>13709</v>
      </c>
      <c r="C1474" s="111" t="s">
        <v>1712</v>
      </c>
      <c r="D1474" s="360">
        <v>46.11</v>
      </c>
    </row>
    <row r="1475" spans="1:4">
      <c r="A1475">
        <v>1651</v>
      </c>
      <c r="B1475" t="s">
        <v>13710</v>
      </c>
      <c r="C1475" s="111" t="s">
        <v>1712</v>
      </c>
      <c r="D1475" s="360">
        <v>213.9</v>
      </c>
    </row>
    <row r="1476" spans="1:4">
      <c r="A1476">
        <v>1650</v>
      </c>
      <c r="B1476" t="s">
        <v>13711</v>
      </c>
      <c r="C1476" s="111" t="s">
        <v>1712</v>
      </c>
      <c r="D1476" s="360">
        <v>118.23</v>
      </c>
    </row>
    <row r="1477" spans="1:4">
      <c r="A1477">
        <v>1654</v>
      </c>
      <c r="B1477" t="s">
        <v>13712</v>
      </c>
      <c r="C1477" s="111" t="s">
        <v>1712</v>
      </c>
      <c r="D1477" s="360">
        <v>32.96</v>
      </c>
    </row>
    <row r="1478" spans="1:4">
      <c r="A1478">
        <v>1652</v>
      </c>
      <c r="B1478" t="s">
        <v>13713</v>
      </c>
      <c r="C1478" s="111" t="s">
        <v>1712</v>
      </c>
      <c r="D1478" s="360">
        <v>307.01</v>
      </c>
    </row>
    <row r="1479" spans="1:4">
      <c r="A1479">
        <v>10510</v>
      </c>
      <c r="B1479" t="s">
        <v>13714</v>
      </c>
      <c r="C1479" s="111" t="s">
        <v>1712</v>
      </c>
      <c r="D1479" s="360">
        <v>129.16</v>
      </c>
    </row>
    <row r="1480" spans="1:4">
      <c r="A1480">
        <v>1747</v>
      </c>
      <c r="B1480" t="s">
        <v>13715</v>
      </c>
      <c r="C1480" s="111" t="s">
        <v>1712</v>
      </c>
      <c r="D1480" s="360">
        <v>211.34</v>
      </c>
    </row>
    <row r="1481" spans="1:4">
      <c r="A1481">
        <v>1744</v>
      </c>
      <c r="B1481" t="s">
        <v>13716</v>
      </c>
      <c r="C1481" s="111" t="s">
        <v>1712</v>
      </c>
      <c r="D1481" s="360">
        <v>146.38999999999999</v>
      </c>
    </row>
    <row r="1482" spans="1:4">
      <c r="A1482">
        <v>1743</v>
      </c>
      <c r="B1482" t="s">
        <v>13717</v>
      </c>
      <c r="C1482" s="111" t="s">
        <v>1712</v>
      </c>
      <c r="D1482" s="360">
        <v>192.23</v>
      </c>
    </row>
    <row r="1483" spans="1:4">
      <c r="A1483">
        <v>39640</v>
      </c>
      <c r="B1483" t="s">
        <v>13718</v>
      </c>
      <c r="C1483" s="111" t="s">
        <v>1712</v>
      </c>
      <c r="D1483" s="360">
        <v>11.53</v>
      </c>
    </row>
    <row r="1484" spans="1:4">
      <c r="A1484">
        <v>7216</v>
      </c>
      <c r="B1484" t="s">
        <v>13719</v>
      </c>
      <c r="C1484" s="111" t="s">
        <v>1712</v>
      </c>
      <c r="D1484" s="360">
        <v>61.92</v>
      </c>
    </row>
    <row r="1485" spans="1:4">
      <c r="A1485">
        <v>20235</v>
      </c>
      <c r="B1485" t="s">
        <v>13720</v>
      </c>
      <c r="C1485" s="111" t="s">
        <v>1712</v>
      </c>
      <c r="D1485" s="360">
        <v>49.78</v>
      </c>
    </row>
    <row r="1486" spans="1:4">
      <c r="A1486">
        <v>7181</v>
      </c>
      <c r="B1486" t="s">
        <v>13721</v>
      </c>
      <c r="C1486" s="111" t="s">
        <v>1712</v>
      </c>
      <c r="D1486" s="360">
        <v>2.1</v>
      </c>
    </row>
    <row r="1487" spans="1:4">
      <c r="A1487">
        <v>40742</v>
      </c>
      <c r="B1487" t="s">
        <v>13722</v>
      </c>
      <c r="C1487" s="111" t="s">
        <v>1712</v>
      </c>
      <c r="D1487" s="360">
        <v>10.55</v>
      </c>
    </row>
    <row r="1488" spans="1:4">
      <c r="A1488">
        <v>7214</v>
      </c>
      <c r="B1488" t="s">
        <v>13723</v>
      </c>
      <c r="C1488" s="111" t="s">
        <v>1712</v>
      </c>
      <c r="D1488" s="360">
        <v>60.47</v>
      </c>
    </row>
    <row r="1489" spans="1:4">
      <c r="A1489">
        <v>7219</v>
      </c>
      <c r="B1489" t="s">
        <v>13724</v>
      </c>
      <c r="C1489" s="111" t="s">
        <v>1712</v>
      </c>
      <c r="D1489" s="360">
        <v>53.63</v>
      </c>
    </row>
    <row r="1490" spans="1:4">
      <c r="A1490">
        <v>37971</v>
      </c>
      <c r="B1490" t="s">
        <v>18983</v>
      </c>
      <c r="C1490" s="111" t="s">
        <v>1712</v>
      </c>
      <c r="D1490" s="360">
        <v>5.53</v>
      </c>
    </row>
    <row r="1491" spans="1:4">
      <c r="A1491">
        <v>37972</v>
      </c>
      <c r="B1491" t="s">
        <v>13725</v>
      </c>
      <c r="C1491" s="111" t="s">
        <v>1712</v>
      </c>
      <c r="D1491" s="360">
        <v>7.84</v>
      </c>
    </row>
    <row r="1492" spans="1:4">
      <c r="A1492">
        <v>37973</v>
      </c>
      <c r="B1492" t="s">
        <v>13726</v>
      </c>
      <c r="C1492" s="111" t="s">
        <v>1712</v>
      </c>
      <c r="D1492" s="360">
        <v>14.73</v>
      </c>
    </row>
    <row r="1493" spans="1:4">
      <c r="A1493">
        <v>1926</v>
      </c>
      <c r="B1493" t="s">
        <v>18984</v>
      </c>
      <c r="C1493" s="111" t="s">
        <v>1712</v>
      </c>
      <c r="D1493" s="360">
        <v>2.54</v>
      </c>
    </row>
    <row r="1494" spans="1:4">
      <c r="A1494">
        <v>1927</v>
      </c>
      <c r="B1494" t="s">
        <v>18985</v>
      </c>
      <c r="C1494" s="111" t="s">
        <v>1712</v>
      </c>
      <c r="D1494" s="360">
        <v>2.85</v>
      </c>
    </row>
    <row r="1495" spans="1:4">
      <c r="A1495">
        <v>1923</v>
      </c>
      <c r="B1495" t="s">
        <v>18986</v>
      </c>
      <c r="C1495" s="111" t="s">
        <v>1712</v>
      </c>
      <c r="D1495" s="360">
        <v>5.2</v>
      </c>
    </row>
    <row r="1496" spans="1:4">
      <c r="A1496">
        <v>1929</v>
      </c>
      <c r="B1496" t="s">
        <v>18987</v>
      </c>
      <c r="C1496" s="111" t="s">
        <v>1712</v>
      </c>
      <c r="D1496" s="360">
        <v>6.3</v>
      </c>
    </row>
    <row r="1497" spans="1:4">
      <c r="A1497">
        <v>1930</v>
      </c>
      <c r="B1497" t="s">
        <v>18988</v>
      </c>
      <c r="C1497" s="111" t="s">
        <v>1712</v>
      </c>
      <c r="D1497" s="360">
        <v>10.79</v>
      </c>
    </row>
    <row r="1498" spans="1:4">
      <c r="A1498">
        <v>1924</v>
      </c>
      <c r="B1498" t="s">
        <v>18989</v>
      </c>
      <c r="C1498" s="111" t="s">
        <v>1712</v>
      </c>
      <c r="D1498" s="360">
        <v>17.41</v>
      </c>
    </row>
    <row r="1499" spans="1:4">
      <c r="A1499">
        <v>1922</v>
      </c>
      <c r="B1499" t="s">
        <v>18990</v>
      </c>
      <c r="C1499" s="111" t="s">
        <v>1712</v>
      </c>
      <c r="D1499" s="360">
        <v>36</v>
      </c>
    </row>
    <row r="1500" spans="1:4">
      <c r="A1500">
        <v>1953</v>
      </c>
      <c r="B1500" t="s">
        <v>18991</v>
      </c>
      <c r="C1500" s="111" t="s">
        <v>1712</v>
      </c>
      <c r="D1500" s="360">
        <v>43.95</v>
      </c>
    </row>
    <row r="1501" spans="1:4">
      <c r="A1501">
        <v>1962</v>
      </c>
      <c r="B1501" t="s">
        <v>18992</v>
      </c>
      <c r="C1501" s="111" t="s">
        <v>1712</v>
      </c>
      <c r="D1501" s="360">
        <v>213.51</v>
      </c>
    </row>
    <row r="1502" spans="1:4">
      <c r="A1502">
        <v>1955</v>
      </c>
      <c r="B1502" t="s">
        <v>18993</v>
      </c>
      <c r="C1502" s="111" t="s">
        <v>1712</v>
      </c>
      <c r="D1502" s="360">
        <v>2.46</v>
      </c>
    </row>
    <row r="1503" spans="1:4">
      <c r="A1503">
        <v>1956</v>
      </c>
      <c r="B1503" t="s">
        <v>18994</v>
      </c>
      <c r="C1503" s="111" t="s">
        <v>1712</v>
      </c>
      <c r="D1503" s="360">
        <v>3.47</v>
      </c>
    </row>
    <row r="1504" spans="1:4">
      <c r="A1504">
        <v>1957</v>
      </c>
      <c r="B1504" t="s">
        <v>18995</v>
      </c>
      <c r="C1504" s="111" t="s">
        <v>1712</v>
      </c>
      <c r="D1504" s="360">
        <v>7.51</v>
      </c>
    </row>
    <row r="1505" spans="1:4">
      <c r="A1505">
        <v>1958</v>
      </c>
      <c r="B1505" t="s">
        <v>18996</v>
      </c>
      <c r="C1505" s="111" t="s">
        <v>1712</v>
      </c>
      <c r="D1505" s="360">
        <v>13.98</v>
      </c>
    </row>
    <row r="1506" spans="1:4">
      <c r="A1506">
        <v>1959</v>
      </c>
      <c r="B1506" t="s">
        <v>18997</v>
      </c>
      <c r="C1506" s="111" t="s">
        <v>1712</v>
      </c>
      <c r="D1506" s="360">
        <v>15.17</v>
      </c>
    </row>
    <row r="1507" spans="1:4">
      <c r="A1507">
        <v>1925</v>
      </c>
      <c r="B1507" t="s">
        <v>18998</v>
      </c>
      <c r="C1507" s="111" t="s">
        <v>1712</v>
      </c>
      <c r="D1507" s="360">
        <v>39.65</v>
      </c>
    </row>
    <row r="1508" spans="1:4">
      <c r="A1508">
        <v>1960</v>
      </c>
      <c r="B1508" t="s">
        <v>18999</v>
      </c>
      <c r="C1508" s="111" t="s">
        <v>1712</v>
      </c>
      <c r="D1508" s="360">
        <v>60.89</v>
      </c>
    </row>
    <row r="1509" spans="1:4">
      <c r="A1509">
        <v>1961</v>
      </c>
      <c r="B1509" t="s">
        <v>19000</v>
      </c>
      <c r="C1509" s="111" t="s">
        <v>1712</v>
      </c>
      <c r="D1509" s="360">
        <v>78</v>
      </c>
    </row>
    <row r="1510" spans="1:4">
      <c r="A1510">
        <v>38423</v>
      </c>
      <c r="B1510" t="s">
        <v>19001</v>
      </c>
      <c r="C1510" s="111" t="s">
        <v>1712</v>
      </c>
      <c r="D1510" s="360">
        <v>42.59</v>
      </c>
    </row>
    <row r="1511" spans="1:4">
      <c r="A1511">
        <v>39866</v>
      </c>
      <c r="B1511" t="s">
        <v>13727</v>
      </c>
      <c r="C1511" s="111" t="s">
        <v>1712</v>
      </c>
      <c r="D1511" s="360">
        <v>17.350000000000001</v>
      </c>
    </row>
    <row r="1512" spans="1:4">
      <c r="A1512">
        <v>39867</v>
      </c>
      <c r="B1512" t="s">
        <v>13728</v>
      </c>
      <c r="C1512" s="111" t="s">
        <v>1712</v>
      </c>
      <c r="D1512" s="360">
        <v>38.57</v>
      </c>
    </row>
    <row r="1513" spans="1:4">
      <c r="A1513">
        <v>39868</v>
      </c>
      <c r="B1513" t="s">
        <v>13729</v>
      </c>
      <c r="C1513" s="111" t="s">
        <v>1712</v>
      </c>
      <c r="D1513" s="360">
        <v>69.48</v>
      </c>
    </row>
    <row r="1514" spans="1:4">
      <c r="A1514">
        <v>37999</v>
      </c>
      <c r="B1514" t="s">
        <v>13730</v>
      </c>
      <c r="C1514" s="111" t="s">
        <v>1712</v>
      </c>
      <c r="D1514" s="360">
        <v>9.32</v>
      </c>
    </row>
    <row r="1515" spans="1:4">
      <c r="A1515">
        <v>38000</v>
      </c>
      <c r="B1515" t="s">
        <v>13731</v>
      </c>
      <c r="C1515" s="111" t="s">
        <v>1712</v>
      </c>
      <c r="D1515" s="360">
        <v>10.88</v>
      </c>
    </row>
    <row r="1516" spans="1:4">
      <c r="A1516">
        <v>38129</v>
      </c>
      <c r="B1516" t="s">
        <v>19002</v>
      </c>
      <c r="C1516" s="111" t="s">
        <v>1712</v>
      </c>
      <c r="D1516" s="360">
        <v>5.72</v>
      </c>
    </row>
    <row r="1517" spans="1:4">
      <c r="A1517">
        <v>38025</v>
      </c>
      <c r="B1517" t="s">
        <v>19003</v>
      </c>
      <c r="C1517" s="111" t="s">
        <v>1712</v>
      </c>
      <c r="D1517" s="360">
        <v>7.77</v>
      </c>
    </row>
    <row r="1518" spans="1:4">
      <c r="A1518">
        <v>38026</v>
      </c>
      <c r="B1518" t="s">
        <v>19004</v>
      </c>
      <c r="C1518" s="111" t="s">
        <v>1712</v>
      </c>
      <c r="D1518" s="360">
        <v>19.190000000000001</v>
      </c>
    </row>
    <row r="1519" spans="1:4">
      <c r="A1519">
        <v>1858</v>
      </c>
      <c r="B1519" t="s">
        <v>19005</v>
      </c>
      <c r="C1519" s="111" t="s">
        <v>1712</v>
      </c>
      <c r="D1519" s="360">
        <v>66</v>
      </c>
    </row>
    <row r="1520" spans="1:4">
      <c r="A1520">
        <v>1844</v>
      </c>
      <c r="B1520" t="s">
        <v>19006</v>
      </c>
      <c r="C1520" s="111" t="s">
        <v>1712</v>
      </c>
      <c r="D1520" s="360">
        <v>151.15</v>
      </c>
    </row>
    <row r="1521" spans="1:4">
      <c r="A1521">
        <v>1863</v>
      </c>
      <c r="B1521" t="s">
        <v>19007</v>
      </c>
      <c r="C1521" s="111" t="s">
        <v>1712</v>
      </c>
      <c r="D1521" s="360">
        <v>70.23</v>
      </c>
    </row>
    <row r="1522" spans="1:4">
      <c r="A1522">
        <v>1865</v>
      </c>
      <c r="B1522" t="s">
        <v>19008</v>
      </c>
      <c r="C1522" s="111" t="s">
        <v>1712</v>
      </c>
      <c r="D1522" s="360">
        <v>182.99</v>
      </c>
    </row>
    <row r="1523" spans="1:4">
      <c r="A1523">
        <v>36355</v>
      </c>
      <c r="B1523" t="s">
        <v>19009</v>
      </c>
      <c r="C1523" s="111" t="s">
        <v>1712</v>
      </c>
      <c r="D1523" s="360">
        <v>9.4600000000000009</v>
      </c>
    </row>
    <row r="1524" spans="1:4">
      <c r="A1524">
        <v>36356</v>
      </c>
      <c r="B1524" t="s">
        <v>19010</v>
      </c>
      <c r="C1524" s="111" t="s">
        <v>1712</v>
      </c>
      <c r="D1524" s="360">
        <v>15.22</v>
      </c>
    </row>
    <row r="1525" spans="1:4">
      <c r="A1525">
        <v>1966</v>
      </c>
      <c r="B1525" t="s">
        <v>19011</v>
      </c>
      <c r="C1525" s="111" t="s">
        <v>1712</v>
      </c>
      <c r="D1525" s="360">
        <v>28.01</v>
      </c>
    </row>
    <row r="1526" spans="1:4">
      <c r="A1526">
        <v>1933</v>
      </c>
      <c r="B1526" t="s">
        <v>13732</v>
      </c>
      <c r="C1526" s="111" t="s">
        <v>1712</v>
      </c>
      <c r="D1526" s="360">
        <v>6.03</v>
      </c>
    </row>
    <row r="1527" spans="1:4">
      <c r="A1527">
        <v>1932</v>
      </c>
      <c r="B1527" t="s">
        <v>19012</v>
      </c>
      <c r="C1527" s="111" t="s">
        <v>1712</v>
      </c>
      <c r="D1527" s="360">
        <v>13.81</v>
      </c>
    </row>
    <row r="1528" spans="1:4">
      <c r="A1528">
        <v>1951</v>
      </c>
      <c r="B1528" t="s">
        <v>13733</v>
      </c>
      <c r="C1528" s="111" t="s">
        <v>1712</v>
      </c>
      <c r="D1528" s="360">
        <v>28.81</v>
      </c>
    </row>
    <row r="1529" spans="1:4">
      <c r="A1529">
        <v>1970</v>
      </c>
      <c r="B1529" t="s">
        <v>19013</v>
      </c>
      <c r="C1529" s="111" t="s">
        <v>1712</v>
      </c>
      <c r="D1529" s="360">
        <v>70.010000000000005</v>
      </c>
    </row>
    <row r="1530" spans="1:4">
      <c r="A1530">
        <v>1967</v>
      </c>
      <c r="B1530" t="s">
        <v>19014</v>
      </c>
      <c r="C1530" s="111" t="s">
        <v>1712</v>
      </c>
      <c r="D1530" s="360">
        <v>8.31</v>
      </c>
    </row>
    <row r="1531" spans="1:4">
      <c r="A1531">
        <v>1968</v>
      </c>
      <c r="B1531" t="s">
        <v>19015</v>
      </c>
      <c r="C1531" s="111" t="s">
        <v>1712</v>
      </c>
      <c r="D1531" s="360">
        <v>16.43</v>
      </c>
    </row>
    <row r="1532" spans="1:4">
      <c r="A1532">
        <v>1969</v>
      </c>
      <c r="B1532" t="s">
        <v>19016</v>
      </c>
      <c r="C1532" s="111" t="s">
        <v>1712</v>
      </c>
      <c r="D1532" s="360">
        <v>53.49</v>
      </c>
    </row>
    <row r="1533" spans="1:4">
      <c r="A1533">
        <v>1827</v>
      </c>
      <c r="B1533" t="s">
        <v>13734</v>
      </c>
      <c r="C1533" s="111" t="s">
        <v>1712</v>
      </c>
      <c r="D1533" s="360">
        <v>122.91</v>
      </c>
    </row>
    <row r="1534" spans="1:4">
      <c r="A1534">
        <v>1831</v>
      </c>
      <c r="B1534" t="s">
        <v>13735</v>
      </c>
      <c r="C1534" s="111" t="s">
        <v>1712</v>
      </c>
      <c r="D1534" s="360">
        <v>26.83</v>
      </c>
    </row>
    <row r="1535" spans="1:4">
      <c r="A1535">
        <v>1825</v>
      </c>
      <c r="B1535" t="s">
        <v>13736</v>
      </c>
      <c r="C1535" s="111" t="s">
        <v>1712</v>
      </c>
      <c r="D1535" s="360">
        <v>66.22</v>
      </c>
    </row>
    <row r="1536" spans="1:4">
      <c r="A1536">
        <v>1828</v>
      </c>
      <c r="B1536" t="s">
        <v>13737</v>
      </c>
      <c r="C1536" s="111" t="s">
        <v>1712</v>
      </c>
      <c r="D1536" s="360">
        <v>149.99</v>
      </c>
    </row>
    <row r="1537" spans="1:4">
      <c r="A1537">
        <v>1845</v>
      </c>
      <c r="B1537" t="s">
        <v>13738</v>
      </c>
      <c r="C1537" s="111" t="s">
        <v>1712</v>
      </c>
      <c r="D1537" s="360">
        <v>33.619999999999997</v>
      </c>
    </row>
    <row r="1538" spans="1:4">
      <c r="A1538">
        <v>1824</v>
      </c>
      <c r="B1538" t="s">
        <v>13739</v>
      </c>
      <c r="C1538" s="111" t="s">
        <v>1712</v>
      </c>
      <c r="D1538" s="360">
        <v>79.38</v>
      </c>
    </row>
    <row r="1539" spans="1:4">
      <c r="A1539">
        <v>1940</v>
      </c>
      <c r="B1539" t="s">
        <v>19017</v>
      </c>
      <c r="C1539" s="111" t="s">
        <v>1712</v>
      </c>
      <c r="D1539" s="360">
        <v>38.74</v>
      </c>
    </row>
    <row r="1540" spans="1:4">
      <c r="A1540">
        <v>1937</v>
      </c>
      <c r="B1540" t="s">
        <v>19018</v>
      </c>
      <c r="C1540" s="111" t="s">
        <v>1712</v>
      </c>
      <c r="D1540" s="360">
        <v>6.54</v>
      </c>
    </row>
    <row r="1541" spans="1:4">
      <c r="A1541">
        <v>1939</v>
      </c>
      <c r="B1541" t="s">
        <v>19019</v>
      </c>
      <c r="C1541" s="111" t="s">
        <v>1712</v>
      </c>
      <c r="D1541" s="360">
        <v>10.63</v>
      </c>
    </row>
    <row r="1542" spans="1:4">
      <c r="A1542">
        <v>1938</v>
      </c>
      <c r="B1542" t="s">
        <v>19020</v>
      </c>
      <c r="C1542" s="111" t="s">
        <v>1712</v>
      </c>
      <c r="D1542" s="360">
        <v>7.43</v>
      </c>
    </row>
    <row r="1543" spans="1:4">
      <c r="A1543">
        <v>42693</v>
      </c>
      <c r="B1543" t="s">
        <v>19021</v>
      </c>
      <c r="C1543" s="111" t="s">
        <v>1712</v>
      </c>
      <c r="D1543" s="360">
        <v>514.04999999999995</v>
      </c>
    </row>
    <row r="1544" spans="1:4">
      <c r="A1544">
        <v>42695</v>
      </c>
      <c r="B1544" t="s">
        <v>19022</v>
      </c>
      <c r="C1544" s="111" t="s">
        <v>1712</v>
      </c>
      <c r="D1544" s="360">
        <v>359.14</v>
      </c>
    </row>
    <row r="1545" spans="1:4">
      <c r="A1545">
        <v>42694</v>
      </c>
      <c r="B1545" t="s">
        <v>19023</v>
      </c>
      <c r="C1545" s="111" t="s">
        <v>1712</v>
      </c>
      <c r="D1545" s="360">
        <v>687.91</v>
      </c>
    </row>
    <row r="1546" spans="1:4">
      <c r="A1546">
        <v>20097</v>
      </c>
      <c r="B1546" t="s">
        <v>19024</v>
      </c>
      <c r="C1546" s="111" t="s">
        <v>1712</v>
      </c>
      <c r="D1546" s="360">
        <v>29.83</v>
      </c>
    </row>
    <row r="1547" spans="1:4">
      <c r="A1547">
        <v>20098</v>
      </c>
      <c r="B1547" t="s">
        <v>19025</v>
      </c>
      <c r="C1547" s="111" t="s">
        <v>1712</v>
      </c>
      <c r="D1547" s="360">
        <v>121.9</v>
      </c>
    </row>
    <row r="1548" spans="1:4">
      <c r="A1548">
        <v>20096</v>
      </c>
      <c r="B1548" t="s">
        <v>19026</v>
      </c>
      <c r="C1548" s="111" t="s">
        <v>1712</v>
      </c>
      <c r="D1548" s="360">
        <v>30.87</v>
      </c>
    </row>
    <row r="1549" spans="1:4">
      <c r="A1549">
        <v>1880</v>
      </c>
      <c r="B1549" t="s">
        <v>13740</v>
      </c>
      <c r="C1549" s="111" t="s">
        <v>1712</v>
      </c>
      <c r="D1549" s="360">
        <v>3.48</v>
      </c>
    </row>
    <row r="1550" spans="1:4">
      <c r="A1550">
        <v>39274</v>
      </c>
      <c r="B1550" t="s">
        <v>13741</v>
      </c>
      <c r="C1550" s="111" t="s">
        <v>1712</v>
      </c>
      <c r="D1550" s="360">
        <v>2.7</v>
      </c>
    </row>
    <row r="1551" spans="1:4">
      <c r="A1551">
        <v>2628</v>
      </c>
      <c r="B1551" t="s">
        <v>13742</v>
      </c>
      <c r="C1551" s="111" t="s">
        <v>1712</v>
      </c>
      <c r="D1551" s="360">
        <v>153.38999999999999</v>
      </c>
    </row>
    <row r="1552" spans="1:4">
      <c r="A1552">
        <v>2622</v>
      </c>
      <c r="B1552" t="s">
        <v>13743</v>
      </c>
      <c r="C1552" s="111" t="s">
        <v>1712</v>
      </c>
      <c r="D1552" s="360">
        <v>3.64</v>
      </c>
    </row>
    <row r="1553" spans="1:4">
      <c r="A1553">
        <v>2623</v>
      </c>
      <c r="B1553" t="s">
        <v>13744</v>
      </c>
      <c r="C1553" s="111" t="s">
        <v>1712</v>
      </c>
      <c r="D1553" s="360">
        <v>4.38</v>
      </c>
    </row>
    <row r="1554" spans="1:4">
      <c r="A1554">
        <v>2624</v>
      </c>
      <c r="B1554" t="s">
        <v>13745</v>
      </c>
      <c r="C1554" s="111" t="s">
        <v>1712</v>
      </c>
      <c r="D1554" s="360">
        <v>6.97</v>
      </c>
    </row>
    <row r="1555" spans="1:4">
      <c r="A1555">
        <v>2625</v>
      </c>
      <c r="B1555" t="s">
        <v>13746</v>
      </c>
      <c r="C1555" s="111" t="s">
        <v>1712</v>
      </c>
      <c r="D1555" s="360">
        <v>14.72</v>
      </c>
    </row>
    <row r="1556" spans="1:4">
      <c r="A1556">
        <v>2626</v>
      </c>
      <c r="B1556" t="s">
        <v>13747</v>
      </c>
      <c r="C1556" s="111" t="s">
        <v>1712</v>
      </c>
      <c r="D1556" s="360">
        <v>21.56</v>
      </c>
    </row>
    <row r="1557" spans="1:4">
      <c r="A1557">
        <v>2630</v>
      </c>
      <c r="B1557" t="s">
        <v>13748</v>
      </c>
      <c r="C1557" s="111" t="s">
        <v>1712</v>
      </c>
      <c r="D1557" s="360">
        <v>32.799999999999997</v>
      </c>
    </row>
    <row r="1558" spans="1:4">
      <c r="A1558">
        <v>2627</v>
      </c>
      <c r="B1558" t="s">
        <v>13749</v>
      </c>
      <c r="C1558" s="111" t="s">
        <v>1712</v>
      </c>
      <c r="D1558" s="360">
        <v>57.77</v>
      </c>
    </row>
    <row r="1559" spans="1:4">
      <c r="A1559">
        <v>2629</v>
      </c>
      <c r="B1559" t="s">
        <v>13750</v>
      </c>
      <c r="C1559" s="111" t="s">
        <v>1712</v>
      </c>
      <c r="D1559" s="360">
        <v>78.14</v>
      </c>
    </row>
    <row r="1560" spans="1:4">
      <c r="A1560">
        <v>12033</v>
      </c>
      <c r="B1560" t="s">
        <v>13751</v>
      </c>
      <c r="C1560" s="111" t="s">
        <v>1712</v>
      </c>
      <c r="D1560" s="360">
        <v>11.12</v>
      </c>
    </row>
    <row r="1561" spans="1:4">
      <c r="A1561">
        <v>40408</v>
      </c>
      <c r="B1561" t="s">
        <v>13752</v>
      </c>
      <c r="C1561" s="111" t="s">
        <v>1712</v>
      </c>
      <c r="D1561" s="360">
        <v>7.31</v>
      </c>
    </row>
    <row r="1562" spans="1:4">
      <c r="A1562">
        <v>40409</v>
      </c>
      <c r="B1562" t="s">
        <v>13753</v>
      </c>
      <c r="C1562" s="111" t="s">
        <v>1712</v>
      </c>
      <c r="D1562" s="360">
        <v>2.58</v>
      </c>
    </row>
    <row r="1563" spans="1:4">
      <c r="A1563">
        <v>39276</v>
      </c>
      <c r="B1563" t="s">
        <v>13754</v>
      </c>
      <c r="C1563" s="111" t="s">
        <v>1712</v>
      </c>
      <c r="D1563" s="360">
        <v>6.59</v>
      </c>
    </row>
    <row r="1564" spans="1:4">
      <c r="A1564">
        <v>39277</v>
      </c>
      <c r="B1564" t="s">
        <v>13755</v>
      </c>
      <c r="C1564" s="111" t="s">
        <v>1712</v>
      </c>
      <c r="D1564" s="360">
        <v>17.78</v>
      </c>
    </row>
    <row r="1565" spans="1:4">
      <c r="A1565">
        <v>12034</v>
      </c>
      <c r="B1565" t="s">
        <v>13756</v>
      </c>
      <c r="C1565" s="111" t="s">
        <v>1712</v>
      </c>
      <c r="D1565" s="360">
        <v>5.04</v>
      </c>
    </row>
    <row r="1566" spans="1:4">
      <c r="A1566">
        <v>39879</v>
      </c>
      <c r="B1566" t="s">
        <v>13757</v>
      </c>
      <c r="C1566" s="111" t="s">
        <v>1712</v>
      </c>
      <c r="D1566" s="360">
        <v>4.87</v>
      </c>
    </row>
    <row r="1567" spans="1:4">
      <c r="A1567">
        <v>39880</v>
      </c>
      <c r="B1567" t="s">
        <v>13758</v>
      </c>
      <c r="C1567" s="111" t="s">
        <v>1712</v>
      </c>
      <c r="D1567" s="360">
        <v>10.8</v>
      </c>
    </row>
    <row r="1568" spans="1:4">
      <c r="A1568">
        <v>39881</v>
      </c>
      <c r="B1568" t="s">
        <v>13759</v>
      </c>
      <c r="C1568" s="111" t="s">
        <v>1712</v>
      </c>
      <c r="D1568" s="360">
        <v>17.329999999999998</v>
      </c>
    </row>
    <row r="1569" spans="1:4">
      <c r="A1569">
        <v>39882</v>
      </c>
      <c r="B1569" t="s">
        <v>13760</v>
      </c>
      <c r="C1569" s="111" t="s">
        <v>1712</v>
      </c>
      <c r="D1569" s="360">
        <v>45.66</v>
      </c>
    </row>
    <row r="1570" spans="1:4">
      <c r="A1570">
        <v>39883</v>
      </c>
      <c r="B1570" t="s">
        <v>13761</v>
      </c>
      <c r="C1570" s="111" t="s">
        <v>1712</v>
      </c>
      <c r="D1570" s="360">
        <v>72.900000000000006</v>
      </c>
    </row>
    <row r="1571" spans="1:4">
      <c r="A1571">
        <v>39884</v>
      </c>
      <c r="B1571" t="s">
        <v>13762</v>
      </c>
      <c r="C1571" s="111" t="s">
        <v>1712</v>
      </c>
      <c r="D1571" s="360">
        <v>108.29</v>
      </c>
    </row>
    <row r="1572" spans="1:4">
      <c r="A1572">
        <v>39885</v>
      </c>
      <c r="B1572" t="s">
        <v>13763</v>
      </c>
      <c r="C1572" s="111" t="s">
        <v>1712</v>
      </c>
      <c r="D1572" s="360">
        <v>257.36</v>
      </c>
    </row>
    <row r="1573" spans="1:4">
      <c r="A1573">
        <v>1777</v>
      </c>
      <c r="B1573" t="s">
        <v>13764</v>
      </c>
      <c r="C1573" s="111" t="s">
        <v>1712</v>
      </c>
      <c r="D1573" s="360">
        <v>92.31</v>
      </c>
    </row>
    <row r="1574" spans="1:4">
      <c r="A1574">
        <v>1819</v>
      </c>
      <c r="B1574" t="s">
        <v>13765</v>
      </c>
      <c r="C1574" s="111" t="s">
        <v>1712</v>
      </c>
      <c r="D1574" s="360">
        <v>67.16</v>
      </c>
    </row>
    <row r="1575" spans="1:4">
      <c r="A1575">
        <v>1775</v>
      </c>
      <c r="B1575" t="s">
        <v>13766</v>
      </c>
      <c r="C1575" s="111" t="s">
        <v>1712</v>
      </c>
      <c r="D1575" s="360">
        <v>20.079999999999998</v>
      </c>
    </row>
    <row r="1576" spans="1:4">
      <c r="A1576">
        <v>1776</v>
      </c>
      <c r="B1576" t="s">
        <v>13767</v>
      </c>
      <c r="C1576" s="111" t="s">
        <v>1712</v>
      </c>
      <c r="D1576" s="360">
        <v>54.64</v>
      </c>
    </row>
    <row r="1577" spans="1:4">
      <c r="A1577">
        <v>1778</v>
      </c>
      <c r="B1577" t="s">
        <v>13768</v>
      </c>
      <c r="C1577" s="111" t="s">
        <v>1712</v>
      </c>
      <c r="D1577" s="360">
        <v>223.44</v>
      </c>
    </row>
    <row r="1578" spans="1:4">
      <c r="A1578">
        <v>1818</v>
      </c>
      <c r="B1578" t="s">
        <v>13769</v>
      </c>
      <c r="C1578" s="111" t="s">
        <v>1712</v>
      </c>
      <c r="D1578" s="360">
        <v>148.32</v>
      </c>
    </row>
    <row r="1579" spans="1:4">
      <c r="A1579">
        <v>1820</v>
      </c>
      <c r="B1579" t="s">
        <v>13770</v>
      </c>
      <c r="C1579" s="111" t="s">
        <v>1712</v>
      </c>
      <c r="D1579" s="360">
        <v>29</v>
      </c>
    </row>
    <row r="1580" spans="1:4">
      <c r="A1580">
        <v>1779</v>
      </c>
      <c r="B1580" t="s">
        <v>13771</v>
      </c>
      <c r="C1580" s="111" t="s">
        <v>1712</v>
      </c>
      <c r="D1580" s="360">
        <v>324.95999999999998</v>
      </c>
    </row>
    <row r="1581" spans="1:4">
      <c r="A1581">
        <v>1780</v>
      </c>
      <c r="B1581" t="s">
        <v>13772</v>
      </c>
      <c r="C1581" s="111" t="s">
        <v>1712</v>
      </c>
      <c r="D1581" s="360">
        <v>669.91</v>
      </c>
    </row>
    <row r="1582" spans="1:4">
      <c r="A1582">
        <v>1783</v>
      </c>
      <c r="B1582" t="s">
        <v>13773</v>
      </c>
      <c r="C1582" s="111" t="s">
        <v>1712</v>
      </c>
      <c r="D1582" s="360">
        <v>70.83</v>
      </c>
    </row>
    <row r="1583" spans="1:4">
      <c r="A1583">
        <v>1782</v>
      </c>
      <c r="B1583" t="s">
        <v>13774</v>
      </c>
      <c r="C1583" s="111" t="s">
        <v>1712</v>
      </c>
      <c r="D1583" s="360">
        <v>56</v>
      </c>
    </row>
    <row r="1584" spans="1:4">
      <c r="A1584">
        <v>1817</v>
      </c>
      <c r="B1584" t="s">
        <v>13775</v>
      </c>
      <c r="C1584" s="111" t="s">
        <v>1712</v>
      </c>
      <c r="D1584" s="360">
        <v>16.690000000000001</v>
      </c>
    </row>
    <row r="1585" spans="1:4">
      <c r="A1585">
        <v>1781</v>
      </c>
      <c r="B1585" t="s">
        <v>13776</v>
      </c>
      <c r="C1585" s="111" t="s">
        <v>1712</v>
      </c>
      <c r="D1585" s="360">
        <v>36.49</v>
      </c>
    </row>
    <row r="1586" spans="1:4">
      <c r="A1586">
        <v>1784</v>
      </c>
      <c r="B1586" t="s">
        <v>13777</v>
      </c>
      <c r="C1586" s="111" t="s">
        <v>1712</v>
      </c>
      <c r="D1586" s="360">
        <v>200.01</v>
      </c>
    </row>
    <row r="1587" spans="1:4">
      <c r="A1587">
        <v>1810</v>
      </c>
      <c r="B1587" t="s">
        <v>13778</v>
      </c>
      <c r="C1587" s="111" t="s">
        <v>1712</v>
      </c>
      <c r="D1587" s="360">
        <v>110.94</v>
      </c>
    </row>
    <row r="1588" spans="1:4">
      <c r="A1588">
        <v>1811</v>
      </c>
      <c r="B1588" t="s">
        <v>13779</v>
      </c>
      <c r="C1588" s="111" t="s">
        <v>1712</v>
      </c>
      <c r="D1588" s="360">
        <v>24</v>
      </c>
    </row>
    <row r="1589" spans="1:4">
      <c r="A1589">
        <v>1812</v>
      </c>
      <c r="B1589" t="s">
        <v>13780</v>
      </c>
      <c r="C1589" s="111" t="s">
        <v>1712</v>
      </c>
      <c r="D1589" s="360">
        <v>280.05</v>
      </c>
    </row>
    <row r="1590" spans="1:4">
      <c r="A1590">
        <v>40386</v>
      </c>
      <c r="B1590" t="s">
        <v>13781</v>
      </c>
      <c r="C1590" s="111" t="s">
        <v>1712</v>
      </c>
      <c r="D1590" s="360">
        <v>167.9</v>
      </c>
    </row>
    <row r="1591" spans="1:4">
      <c r="A1591">
        <v>40384</v>
      </c>
      <c r="B1591" t="s">
        <v>13782</v>
      </c>
      <c r="C1591" s="111" t="s">
        <v>1712</v>
      </c>
      <c r="D1591" s="360">
        <v>114.95</v>
      </c>
    </row>
    <row r="1592" spans="1:4">
      <c r="A1592">
        <v>40379</v>
      </c>
      <c r="B1592" t="s">
        <v>13783</v>
      </c>
      <c r="C1592" s="111" t="s">
        <v>1712</v>
      </c>
      <c r="D1592" s="360">
        <v>39.74</v>
      </c>
    </row>
    <row r="1593" spans="1:4">
      <c r="A1593">
        <v>40423</v>
      </c>
      <c r="B1593" t="s">
        <v>13784</v>
      </c>
      <c r="C1593" s="111" t="s">
        <v>1712</v>
      </c>
      <c r="D1593" s="360">
        <v>75.209999999999994</v>
      </c>
    </row>
    <row r="1594" spans="1:4">
      <c r="A1594">
        <v>40389</v>
      </c>
      <c r="B1594" t="s">
        <v>13785</v>
      </c>
      <c r="C1594" s="111" t="s">
        <v>1712</v>
      </c>
      <c r="D1594" s="360">
        <v>476.91</v>
      </c>
    </row>
    <row r="1595" spans="1:4">
      <c r="A1595">
        <v>40388</v>
      </c>
      <c r="B1595" t="s">
        <v>13786</v>
      </c>
      <c r="C1595" s="111" t="s">
        <v>1712</v>
      </c>
      <c r="D1595" s="360">
        <v>238.72</v>
      </c>
    </row>
    <row r="1596" spans="1:4">
      <c r="A1596">
        <v>40381</v>
      </c>
      <c r="B1596" t="s">
        <v>13787</v>
      </c>
      <c r="C1596" s="111" t="s">
        <v>1712</v>
      </c>
      <c r="D1596" s="360">
        <v>52.99</v>
      </c>
    </row>
    <row r="1597" spans="1:4">
      <c r="A1597">
        <v>40391</v>
      </c>
      <c r="B1597" t="s">
        <v>13788</v>
      </c>
      <c r="C1597" s="111" t="s">
        <v>1712</v>
      </c>
      <c r="D1597" s="361">
        <v>1237.83</v>
      </c>
    </row>
    <row r="1598" spans="1:4">
      <c r="A1598">
        <v>40414</v>
      </c>
      <c r="B1598" t="s">
        <v>13789</v>
      </c>
      <c r="C1598" s="111" t="s">
        <v>1712</v>
      </c>
      <c r="D1598" s="360">
        <v>21.6</v>
      </c>
    </row>
    <row r="1599" spans="1:4">
      <c r="A1599">
        <v>40416</v>
      </c>
      <c r="B1599" t="s">
        <v>13790</v>
      </c>
      <c r="C1599" s="111" t="s">
        <v>1712</v>
      </c>
      <c r="D1599" s="360">
        <v>29.87</v>
      </c>
    </row>
    <row r="1600" spans="1:4">
      <c r="A1600">
        <v>40418</v>
      </c>
      <c r="B1600" t="s">
        <v>13791</v>
      </c>
      <c r="C1600" s="111" t="s">
        <v>1712</v>
      </c>
      <c r="D1600" s="360">
        <v>35.619999999999997</v>
      </c>
    </row>
    <row r="1601" spans="1:4">
      <c r="A1601">
        <v>2609</v>
      </c>
      <c r="B1601" t="s">
        <v>13792</v>
      </c>
      <c r="C1601" s="111" t="s">
        <v>1712</v>
      </c>
      <c r="D1601" s="360">
        <v>3.42</v>
      </c>
    </row>
    <row r="1602" spans="1:4">
      <c r="A1602">
        <v>2634</v>
      </c>
      <c r="B1602" t="s">
        <v>13793</v>
      </c>
      <c r="C1602" s="111" t="s">
        <v>1712</v>
      </c>
      <c r="D1602" s="360">
        <v>4.49</v>
      </c>
    </row>
    <row r="1603" spans="1:4">
      <c r="A1603">
        <v>2611</v>
      </c>
      <c r="B1603" t="s">
        <v>13794</v>
      </c>
      <c r="C1603" s="111" t="s">
        <v>1712</v>
      </c>
      <c r="D1603" s="360">
        <v>12.66</v>
      </c>
    </row>
    <row r="1604" spans="1:4">
      <c r="A1604">
        <v>34359</v>
      </c>
      <c r="B1604" t="s">
        <v>19027</v>
      </c>
      <c r="C1604" s="111" t="s">
        <v>1712</v>
      </c>
      <c r="D1604" s="360">
        <v>9.2899999999999991</v>
      </c>
    </row>
    <row r="1605" spans="1:4">
      <c r="A1605">
        <v>1789</v>
      </c>
      <c r="B1605" t="s">
        <v>13795</v>
      </c>
      <c r="C1605" s="111" t="s">
        <v>1712</v>
      </c>
      <c r="D1605" s="360">
        <v>88.6</v>
      </c>
    </row>
    <row r="1606" spans="1:4">
      <c r="A1606">
        <v>1788</v>
      </c>
      <c r="B1606" t="s">
        <v>13796</v>
      </c>
      <c r="C1606" s="111" t="s">
        <v>1712</v>
      </c>
      <c r="D1606" s="360">
        <v>71.02</v>
      </c>
    </row>
    <row r="1607" spans="1:4">
      <c r="A1607">
        <v>1786</v>
      </c>
      <c r="B1607" t="s">
        <v>13797</v>
      </c>
      <c r="C1607" s="111" t="s">
        <v>1712</v>
      </c>
      <c r="D1607" s="360">
        <v>17.63</v>
      </c>
    </row>
    <row r="1608" spans="1:4">
      <c r="A1608">
        <v>1787</v>
      </c>
      <c r="B1608" t="s">
        <v>13798</v>
      </c>
      <c r="C1608" s="111" t="s">
        <v>1712</v>
      </c>
      <c r="D1608" s="360">
        <v>42.22</v>
      </c>
    </row>
    <row r="1609" spans="1:4">
      <c r="A1609">
        <v>1791</v>
      </c>
      <c r="B1609" t="s">
        <v>13799</v>
      </c>
      <c r="C1609" s="111" t="s">
        <v>1712</v>
      </c>
      <c r="D1609" s="360">
        <v>256.04000000000002</v>
      </c>
    </row>
    <row r="1610" spans="1:4">
      <c r="A1610">
        <v>1790</v>
      </c>
      <c r="B1610" t="s">
        <v>13800</v>
      </c>
      <c r="C1610" s="111" t="s">
        <v>1712</v>
      </c>
      <c r="D1610" s="360">
        <v>147.54</v>
      </c>
    </row>
    <row r="1611" spans="1:4">
      <c r="A1611">
        <v>1813</v>
      </c>
      <c r="B1611" t="s">
        <v>13801</v>
      </c>
      <c r="C1611" s="111" t="s">
        <v>1712</v>
      </c>
      <c r="D1611" s="360">
        <v>27.98</v>
      </c>
    </row>
    <row r="1612" spans="1:4">
      <c r="A1612">
        <v>1792</v>
      </c>
      <c r="B1612" t="s">
        <v>13802</v>
      </c>
      <c r="C1612" s="111" t="s">
        <v>1712</v>
      </c>
      <c r="D1612" s="360">
        <v>345.62</v>
      </c>
    </row>
    <row r="1613" spans="1:4">
      <c r="A1613">
        <v>1793</v>
      </c>
      <c r="B1613" t="s">
        <v>13803</v>
      </c>
      <c r="C1613" s="111" t="s">
        <v>1712</v>
      </c>
      <c r="D1613" s="360">
        <v>698.39</v>
      </c>
    </row>
    <row r="1614" spans="1:4">
      <c r="A1614">
        <v>1809</v>
      </c>
      <c r="B1614" t="s">
        <v>13804</v>
      </c>
      <c r="C1614" s="111" t="s">
        <v>1712</v>
      </c>
      <c r="D1614" s="360">
        <v>83.06</v>
      </c>
    </row>
    <row r="1615" spans="1:4">
      <c r="A1615">
        <v>1814</v>
      </c>
      <c r="B1615" t="s">
        <v>13805</v>
      </c>
      <c r="C1615" s="111" t="s">
        <v>1712</v>
      </c>
      <c r="D1615" s="360">
        <v>68.23</v>
      </c>
    </row>
    <row r="1616" spans="1:4">
      <c r="A1616">
        <v>1803</v>
      </c>
      <c r="B1616" t="s">
        <v>13806</v>
      </c>
      <c r="C1616" s="111" t="s">
        <v>1712</v>
      </c>
      <c r="D1616" s="360">
        <v>17.239999999999998</v>
      </c>
    </row>
    <row r="1617" spans="1:4">
      <c r="A1617">
        <v>1805</v>
      </c>
      <c r="B1617" t="s">
        <v>13807</v>
      </c>
      <c r="C1617" s="111" t="s">
        <v>1712</v>
      </c>
      <c r="D1617" s="360">
        <v>39.6</v>
      </c>
    </row>
    <row r="1618" spans="1:4">
      <c r="A1618">
        <v>1821</v>
      </c>
      <c r="B1618" t="s">
        <v>13808</v>
      </c>
      <c r="C1618" s="111" t="s">
        <v>1712</v>
      </c>
      <c r="D1618" s="360">
        <v>233.93</v>
      </c>
    </row>
    <row r="1619" spans="1:4">
      <c r="A1619">
        <v>1806</v>
      </c>
      <c r="B1619" t="s">
        <v>13809</v>
      </c>
      <c r="C1619" s="111" t="s">
        <v>1712</v>
      </c>
      <c r="D1619" s="360">
        <v>139.24</v>
      </c>
    </row>
    <row r="1620" spans="1:4">
      <c r="A1620">
        <v>1804</v>
      </c>
      <c r="B1620" t="s">
        <v>13810</v>
      </c>
      <c r="C1620" s="111" t="s">
        <v>1712</v>
      </c>
      <c r="D1620" s="360">
        <v>24.54</v>
      </c>
    </row>
    <row r="1621" spans="1:4">
      <c r="A1621">
        <v>1807</v>
      </c>
      <c r="B1621" t="s">
        <v>13811</v>
      </c>
      <c r="C1621" s="111" t="s">
        <v>1712</v>
      </c>
      <c r="D1621" s="360">
        <v>334.56</v>
      </c>
    </row>
    <row r="1622" spans="1:4">
      <c r="A1622">
        <v>1808</v>
      </c>
      <c r="B1622" t="s">
        <v>13812</v>
      </c>
      <c r="C1622" s="111" t="s">
        <v>1712</v>
      </c>
      <c r="D1622" s="360">
        <v>670.74</v>
      </c>
    </row>
    <row r="1623" spans="1:4">
      <c r="A1623">
        <v>1797</v>
      </c>
      <c r="B1623" t="s">
        <v>13813</v>
      </c>
      <c r="C1623" s="111" t="s">
        <v>1712</v>
      </c>
      <c r="D1623" s="360">
        <v>100.6</v>
      </c>
    </row>
    <row r="1624" spans="1:4">
      <c r="A1624">
        <v>1796</v>
      </c>
      <c r="B1624" t="s">
        <v>13814</v>
      </c>
      <c r="C1624" s="111" t="s">
        <v>1712</v>
      </c>
      <c r="D1624" s="360">
        <v>77.17</v>
      </c>
    </row>
    <row r="1625" spans="1:4">
      <c r="A1625">
        <v>1794</v>
      </c>
      <c r="B1625" t="s">
        <v>13815</v>
      </c>
      <c r="C1625" s="111" t="s">
        <v>1712</v>
      </c>
      <c r="D1625" s="360">
        <v>18.420000000000002</v>
      </c>
    </row>
    <row r="1626" spans="1:4">
      <c r="A1626">
        <v>1816</v>
      </c>
      <c r="B1626" t="s">
        <v>13816</v>
      </c>
      <c r="C1626" s="111" t="s">
        <v>1712</v>
      </c>
      <c r="D1626" s="360">
        <v>41.53</v>
      </c>
    </row>
    <row r="1627" spans="1:4">
      <c r="A1627">
        <v>1815</v>
      </c>
      <c r="B1627" t="s">
        <v>13817</v>
      </c>
      <c r="C1627" s="111" t="s">
        <v>1712</v>
      </c>
      <c r="D1627" s="360">
        <v>318.95999999999998</v>
      </c>
    </row>
    <row r="1628" spans="1:4">
      <c r="A1628">
        <v>1798</v>
      </c>
      <c r="B1628" t="s">
        <v>13818</v>
      </c>
      <c r="C1628" s="111" t="s">
        <v>1712</v>
      </c>
      <c r="D1628" s="360">
        <v>142.72</v>
      </c>
    </row>
    <row r="1629" spans="1:4">
      <c r="A1629">
        <v>1795</v>
      </c>
      <c r="B1629" t="s">
        <v>13819</v>
      </c>
      <c r="C1629" s="111" t="s">
        <v>1712</v>
      </c>
      <c r="D1629" s="360">
        <v>25.52</v>
      </c>
    </row>
    <row r="1630" spans="1:4">
      <c r="A1630">
        <v>1799</v>
      </c>
      <c r="B1630" t="s">
        <v>13820</v>
      </c>
      <c r="C1630" s="111" t="s">
        <v>1712</v>
      </c>
      <c r="D1630" s="360">
        <v>415.42</v>
      </c>
    </row>
    <row r="1631" spans="1:4">
      <c r="A1631">
        <v>1800</v>
      </c>
      <c r="B1631" t="s">
        <v>13821</v>
      </c>
      <c r="C1631" s="111" t="s">
        <v>1712</v>
      </c>
      <c r="D1631" s="360">
        <v>793.11</v>
      </c>
    </row>
    <row r="1632" spans="1:4">
      <c r="A1632">
        <v>1802</v>
      </c>
      <c r="B1632" t="s">
        <v>13822</v>
      </c>
      <c r="C1632" s="111" t="s">
        <v>1712</v>
      </c>
      <c r="D1632" s="361">
        <v>1983.88</v>
      </c>
    </row>
    <row r="1633" spans="1:4">
      <c r="A1633">
        <v>40385</v>
      </c>
      <c r="B1633" t="s">
        <v>13823</v>
      </c>
      <c r="C1633" s="111" t="s">
        <v>1712</v>
      </c>
      <c r="D1633" s="360">
        <v>167.9</v>
      </c>
    </row>
    <row r="1634" spans="1:4">
      <c r="A1634">
        <v>40383</v>
      </c>
      <c r="B1634" t="s">
        <v>13824</v>
      </c>
      <c r="C1634" s="111" t="s">
        <v>1712</v>
      </c>
      <c r="D1634" s="360">
        <v>114.95</v>
      </c>
    </row>
    <row r="1635" spans="1:4">
      <c r="A1635">
        <v>40378</v>
      </c>
      <c r="B1635" t="s">
        <v>13825</v>
      </c>
      <c r="C1635" s="111" t="s">
        <v>1712</v>
      </c>
      <c r="D1635" s="360">
        <v>39.74</v>
      </c>
    </row>
    <row r="1636" spans="1:4">
      <c r="A1636">
        <v>40382</v>
      </c>
      <c r="B1636" t="s">
        <v>13826</v>
      </c>
      <c r="C1636" s="111" t="s">
        <v>1712</v>
      </c>
      <c r="D1636" s="360">
        <v>75.209999999999994</v>
      </c>
    </row>
    <row r="1637" spans="1:4">
      <c r="A1637">
        <v>40422</v>
      </c>
      <c r="B1637" t="s">
        <v>13827</v>
      </c>
      <c r="C1637" s="111" t="s">
        <v>1712</v>
      </c>
      <c r="D1637" s="360">
        <v>512.32000000000005</v>
      </c>
    </row>
    <row r="1638" spans="1:4">
      <c r="A1638">
        <v>40387</v>
      </c>
      <c r="B1638" t="s">
        <v>13828</v>
      </c>
      <c r="C1638" s="111" t="s">
        <v>1712</v>
      </c>
      <c r="D1638" s="360">
        <v>260.85000000000002</v>
      </c>
    </row>
    <row r="1639" spans="1:4">
      <c r="A1639">
        <v>40380</v>
      </c>
      <c r="B1639" t="s">
        <v>13829</v>
      </c>
      <c r="C1639" s="111" t="s">
        <v>1712</v>
      </c>
      <c r="D1639" s="360">
        <v>52.99</v>
      </c>
    </row>
    <row r="1640" spans="1:4">
      <c r="A1640">
        <v>40390</v>
      </c>
      <c r="B1640" t="s">
        <v>13830</v>
      </c>
      <c r="C1640" s="111" t="s">
        <v>1712</v>
      </c>
      <c r="D1640" s="361">
        <v>1079</v>
      </c>
    </row>
    <row r="1641" spans="1:4">
      <c r="A1641">
        <v>40413</v>
      </c>
      <c r="B1641" t="s">
        <v>13831</v>
      </c>
      <c r="C1641" s="111" t="s">
        <v>1712</v>
      </c>
      <c r="D1641" s="360">
        <v>23.47</v>
      </c>
    </row>
    <row r="1642" spans="1:4">
      <c r="A1642">
        <v>40415</v>
      </c>
      <c r="B1642" t="s">
        <v>13832</v>
      </c>
      <c r="C1642" s="111" t="s">
        <v>1712</v>
      </c>
      <c r="D1642" s="360">
        <v>33.450000000000003</v>
      </c>
    </row>
    <row r="1643" spans="1:4">
      <c r="A1643">
        <v>40417</v>
      </c>
      <c r="B1643" t="s">
        <v>13833</v>
      </c>
      <c r="C1643" s="111" t="s">
        <v>1712</v>
      </c>
      <c r="D1643" s="360">
        <v>39.46</v>
      </c>
    </row>
    <row r="1644" spans="1:4">
      <c r="A1644">
        <v>39271</v>
      </c>
      <c r="B1644" t="s">
        <v>13834</v>
      </c>
      <c r="C1644" s="111" t="s">
        <v>1712</v>
      </c>
      <c r="D1644" s="360">
        <v>2.2400000000000002</v>
      </c>
    </row>
    <row r="1645" spans="1:4">
      <c r="A1645">
        <v>39273</v>
      </c>
      <c r="B1645" t="s">
        <v>13835</v>
      </c>
      <c r="C1645" s="111" t="s">
        <v>1712</v>
      </c>
      <c r="D1645" s="360">
        <v>3.8</v>
      </c>
    </row>
    <row r="1646" spans="1:4">
      <c r="A1646">
        <v>39272</v>
      </c>
      <c r="B1646" t="s">
        <v>13836</v>
      </c>
      <c r="C1646" s="111" t="s">
        <v>1712</v>
      </c>
      <c r="D1646" s="360">
        <v>2.75</v>
      </c>
    </row>
    <row r="1647" spans="1:4">
      <c r="A1647">
        <v>1875</v>
      </c>
      <c r="B1647" t="s">
        <v>13837</v>
      </c>
      <c r="C1647" s="111" t="s">
        <v>1712</v>
      </c>
      <c r="D1647" s="360">
        <v>6.08</v>
      </c>
    </row>
    <row r="1648" spans="1:4">
      <c r="A1648">
        <v>1874</v>
      </c>
      <c r="B1648" t="s">
        <v>13838</v>
      </c>
      <c r="C1648" s="111" t="s">
        <v>1712</v>
      </c>
      <c r="D1648" s="360">
        <v>5.0199999999999996</v>
      </c>
    </row>
    <row r="1649" spans="1:4">
      <c r="A1649">
        <v>1870</v>
      </c>
      <c r="B1649" t="s">
        <v>13839</v>
      </c>
      <c r="C1649" s="111" t="s">
        <v>1712</v>
      </c>
      <c r="D1649" s="360">
        <v>2.9</v>
      </c>
    </row>
    <row r="1650" spans="1:4">
      <c r="A1650">
        <v>1884</v>
      </c>
      <c r="B1650" t="s">
        <v>13840</v>
      </c>
      <c r="C1650" s="111" t="s">
        <v>1712</v>
      </c>
      <c r="D1650" s="360">
        <v>4.45</v>
      </c>
    </row>
    <row r="1651" spans="1:4">
      <c r="A1651">
        <v>1887</v>
      </c>
      <c r="B1651" t="s">
        <v>13841</v>
      </c>
      <c r="C1651" s="111" t="s">
        <v>1712</v>
      </c>
      <c r="D1651" s="360">
        <v>25.21</v>
      </c>
    </row>
    <row r="1652" spans="1:4">
      <c r="A1652">
        <v>1876</v>
      </c>
      <c r="B1652" t="s">
        <v>13842</v>
      </c>
      <c r="C1652" s="111" t="s">
        <v>1712</v>
      </c>
      <c r="D1652" s="360">
        <v>9.8800000000000008</v>
      </c>
    </row>
    <row r="1653" spans="1:4">
      <c r="A1653">
        <v>1879</v>
      </c>
      <c r="B1653" t="s">
        <v>13843</v>
      </c>
      <c r="C1653" s="111" t="s">
        <v>1712</v>
      </c>
      <c r="D1653" s="360">
        <v>2.94</v>
      </c>
    </row>
    <row r="1654" spans="1:4">
      <c r="A1654">
        <v>1877</v>
      </c>
      <c r="B1654" t="s">
        <v>13844</v>
      </c>
      <c r="C1654" s="111" t="s">
        <v>1712</v>
      </c>
      <c r="D1654" s="360">
        <v>25.25</v>
      </c>
    </row>
    <row r="1655" spans="1:4">
      <c r="A1655">
        <v>1878</v>
      </c>
      <c r="B1655" t="s">
        <v>13845</v>
      </c>
      <c r="C1655" s="111" t="s">
        <v>1712</v>
      </c>
      <c r="D1655" s="360">
        <v>50.72</v>
      </c>
    </row>
    <row r="1656" spans="1:4">
      <c r="A1656">
        <v>2621</v>
      </c>
      <c r="B1656" t="s">
        <v>13846</v>
      </c>
      <c r="C1656" s="111" t="s">
        <v>1712</v>
      </c>
      <c r="D1656" s="360">
        <v>108.37</v>
      </c>
    </row>
    <row r="1657" spans="1:4">
      <c r="A1657">
        <v>2616</v>
      </c>
      <c r="B1657" t="s">
        <v>13847</v>
      </c>
      <c r="C1657" s="111" t="s">
        <v>1712</v>
      </c>
      <c r="D1657" s="360">
        <v>3.06</v>
      </c>
    </row>
    <row r="1658" spans="1:4">
      <c r="A1658">
        <v>2633</v>
      </c>
      <c r="B1658" t="s">
        <v>13848</v>
      </c>
      <c r="C1658" s="111" t="s">
        <v>1712</v>
      </c>
      <c r="D1658" s="360">
        <v>3.47</v>
      </c>
    </row>
    <row r="1659" spans="1:4">
      <c r="A1659">
        <v>2617</v>
      </c>
      <c r="B1659" t="s">
        <v>13849</v>
      </c>
      <c r="C1659" s="111" t="s">
        <v>1712</v>
      </c>
      <c r="D1659" s="360">
        <v>4.71</v>
      </c>
    </row>
    <row r="1660" spans="1:4">
      <c r="A1660">
        <v>2618</v>
      </c>
      <c r="B1660" t="s">
        <v>13850</v>
      </c>
      <c r="C1660" s="111" t="s">
        <v>1712</v>
      </c>
      <c r="D1660" s="360">
        <v>10.73</v>
      </c>
    </row>
    <row r="1661" spans="1:4">
      <c r="A1661">
        <v>2632</v>
      </c>
      <c r="B1661" t="s">
        <v>13851</v>
      </c>
      <c r="C1661" s="111" t="s">
        <v>1712</v>
      </c>
      <c r="D1661" s="360">
        <v>13.09</v>
      </c>
    </row>
    <row r="1662" spans="1:4">
      <c r="A1662">
        <v>2631</v>
      </c>
      <c r="B1662" t="s">
        <v>13852</v>
      </c>
      <c r="C1662" s="111" t="s">
        <v>1712</v>
      </c>
      <c r="D1662" s="360">
        <v>19.22</v>
      </c>
    </row>
    <row r="1663" spans="1:4">
      <c r="A1663">
        <v>2619</v>
      </c>
      <c r="B1663" t="s">
        <v>13853</v>
      </c>
      <c r="C1663" s="111" t="s">
        <v>1712</v>
      </c>
      <c r="D1663" s="360">
        <v>48.67</v>
      </c>
    </row>
    <row r="1664" spans="1:4">
      <c r="A1664">
        <v>2620</v>
      </c>
      <c r="B1664" t="s">
        <v>13854</v>
      </c>
      <c r="C1664" s="111" t="s">
        <v>1712</v>
      </c>
      <c r="D1664" s="360">
        <v>63.9</v>
      </c>
    </row>
    <row r="1665" spans="1:4">
      <c r="A1665">
        <v>44472</v>
      </c>
      <c r="B1665" t="s">
        <v>13855</v>
      </c>
      <c r="C1665" s="111" t="s">
        <v>1712</v>
      </c>
      <c r="D1665" s="360">
        <v>49.12</v>
      </c>
    </row>
    <row r="1666" spans="1:4">
      <c r="A1666">
        <v>38369</v>
      </c>
      <c r="B1666" t="s">
        <v>13856</v>
      </c>
      <c r="C1666" s="111" t="s">
        <v>1712</v>
      </c>
      <c r="D1666" s="360">
        <v>22.86</v>
      </c>
    </row>
    <row r="1667" spans="1:4">
      <c r="A1667">
        <v>38370</v>
      </c>
      <c r="B1667" t="s">
        <v>13857</v>
      </c>
      <c r="C1667" s="111" t="s">
        <v>1712</v>
      </c>
      <c r="D1667" s="360">
        <v>22.86</v>
      </c>
    </row>
    <row r="1668" spans="1:4">
      <c r="A1668">
        <v>38372</v>
      </c>
      <c r="B1668" t="s">
        <v>13858</v>
      </c>
      <c r="C1668" s="111" t="s">
        <v>1712</v>
      </c>
      <c r="D1668" s="360">
        <v>22.88</v>
      </c>
    </row>
    <row r="1669" spans="1:4">
      <c r="A1669">
        <v>2358</v>
      </c>
      <c r="B1669" t="s">
        <v>13859</v>
      </c>
      <c r="C1669" s="111" t="s">
        <v>1714</v>
      </c>
      <c r="D1669" s="360">
        <v>18.16</v>
      </c>
    </row>
    <row r="1670" spans="1:4">
      <c r="A1670">
        <v>40807</v>
      </c>
      <c r="B1670" t="s">
        <v>13860</v>
      </c>
      <c r="C1670" s="111" t="s">
        <v>1719</v>
      </c>
      <c r="D1670" s="361">
        <v>3185.62</v>
      </c>
    </row>
    <row r="1671" spans="1:4">
      <c r="A1671">
        <v>44330</v>
      </c>
      <c r="B1671" t="s">
        <v>13861</v>
      </c>
      <c r="C1671" s="111" t="s">
        <v>1717</v>
      </c>
      <c r="D1671" s="360">
        <v>9.15</v>
      </c>
    </row>
    <row r="1672" spans="1:4">
      <c r="A1672">
        <v>43144</v>
      </c>
      <c r="B1672" t="s">
        <v>13862</v>
      </c>
      <c r="C1672" s="111" t="s">
        <v>1716</v>
      </c>
      <c r="D1672" s="360">
        <v>33.700000000000003</v>
      </c>
    </row>
    <row r="1673" spans="1:4">
      <c r="A1673">
        <v>39397</v>
      </c>
      <c r="B1673" t="s">
        <v>13863</v>
      </c>
      <c r="C1673" s="111" t="s">
        <v>1717</v>
      </c>
      <c r="D1673" s="360">
        <v>15.36</v>
      </c>
    </row>
    <row r="1674" spans="1:4">
      <c r="A1674">
        <v>2692</v>
      </c>
      <c r="B1674" t="s">
        <v>13864</v>
      </c>
      <c r="C1674" s="111" t="s">
        <v>1717</v>
      </c>
      <c r="D1674" s="360">
        <v>6.2</v>
      </c>
    </row>
    <row r="1675" spans="1:4">
      <c r="A1675">
        <v>44329</v>
      </c>
      <c r="B1675" t="s">
        <v>13865</v>
      </c>
      <c r="C1675" s="111" t="s">
        <v>1717</v>
      </c>
      <c r="D1675" s="360">
        <v>12</v>
      </c>
    </row>
    <row r="1676" spans="1:4">
      <c r="A1676">
        <v>5318</v>
      </c>
      <c r="B1676" t="s">
        <v>13866</v>
      </c>
      <c r="C1676" s="111" t="s">
        <v>1717</v>
      </c>
      <c r="D1676" s="360">
        <v>19.399999999999999</v>
      </c>
    </row>
    <row r="1677" spans="1:4">
      <c r="A1677">
        <v>5330</v>
      </c>
      <c r="B1677" t="s">
        <v>13867</v>
      </c>
      <c r="C1677" s="111" t="s">
        <v>1717</v>
      </c>
      <c r="D1677" s="360">
        <v>44.22</v>
      </c>
    </row>
    <row r="1678" spans="1:4">
      <c r="A1678">
        <v>44532</v>
      </c>
      <c r="B1678" t="s">
        <v>13868</v>
      </c>
      <c r="C1678" s="111" t="s">
        <v>1712</v>
      </c>
      <c r="D1678" s="360">
        <v>21.46</v>
      </c>
    </row>
    <row r="1679" spans="1:4">
      <c r="A1679">
        <v>44531</v>
      </c>
      <c r="B1679" t="s">
        <v>13869</v>
      </c>
      <c r="C1679" s="111" t="s">
        <v>1712</v>
      </c>
      <c r="D1679" s="360">
        <v>68.2</v>
      </c>
    </row>
    <row r="1680" spans="1:4">
      <c r="A1680">
        <v>38140</v>
      </c>
      <c r="B1680" t="s">
        <v>13870</v>
      </c>
      <c r="C1680" s="111" t="s">
        <v>1712</v>
      </c>
      <c r="D1680" s="360">
        <v>16.54</v>
      </c>
    </row>
    <row r="1681" spans="1:4">
      <c r="A1681">
        <v>13887</v>
      </c>
      <c r="B1681" t="s">
        <v>13871</v>
      </c>
      <c r="C1681" s="111" t="s">
        <v>1712</v>
      </c>
      <c r="D1681" s="360">
        <v>391.59</v>
      </c>
    </row>
    <row r="1682" spans="1:4">
      <c r="A1682">
        <v>44495</v>
      </c>
      <c r="B1682" t="s">
        <v>13872</v>
      </c>
      <c r="C1682" s="111" t="s">
        <v>1712</v>
      </c>
      <c r="D1682" s="360">
        <v>17.43</v>
      </c>
    </row>
    <row r="1683" spans="1:4">
      <c r="A1683">
        <v>44533</v>
      </c>
      <c r="B1683" t="s">
        <v>13873</v>
      </c>
      <c r="C1683" s="111" t="s">
        <v>1712</v>
      </c>
      <c r="D1683" s="360">
        <v>16.46</v>
      </c>
    </row>
    <row r="1684" spans="1:4">
      <c r="A1684">
        <v>44534</v>
      </c>
      <c r="B1684" t="s">
        <v>13874</v>
      </c>
      <c r="C1684" s="111" t="s">
        <v>1712</v>
      </c>
      <c r="D1684" s="360">
        <v>4.29</v>
      </c>
    </row>
    <row r="1685" spans="1:4">
      <c r="A1685">
        <v>34544</v>
      </c>
      <c r="B1685" t="s">
        <v>13875</v>
      </c>
      <c r="C1685" s="111" t="s">
        <v>1712</v>
      </c>
      <c r="D1685" s="361">
        <v>1277.97</v>
      </c>
    </row>
    <row r="1686" spans="1:4">
      <c r="A1686">
        <v>34729</v>
      </c>
      <c r="B1686" t="s">
        <v>19028</v>
      </c>
      <c r="C1686" s="111" t="s">
        <v>1712</v>
      </c>
      <c r="D1686" s="361">
        <v>1005.32</v>
      </c>
    </row>
    <row r="1687" spans="1:4">
      <c r="A1687">
        <v>34734</v>
      </c>
      <c r="B1687" t="s">
        <v>19029</v>
      </c>
      <c r="C1687" s="111" t="s">
        <v>1712</v>
      </c>
      <c r="D1687" s="361">
        <v>1556.56</v>
      </c>
    </row>
    <row r="1688" spans="1:4">
      <c r="A1688">
        <v>34738</v>
      </c>
      <c r="B1688" t="s">
        <v>19030</v>
      </c>
      <c r="C1688" s="111" t="s">
        <v>1712</v>
      </c>
      <c r="D1688" s="361">
        <v>3636.61</v>
      </c>
    </row>
    <row r="1689" spans="1:4">
      <c r="A1689">
        <v>34623</v>
      </c>
      <c r="B1689" t="s">
        <v>19031</v>
      </c>
      <c r="C1689" s="111" t="s">
        <v>1712</v>
      </c>
      <c r="D1689" s="360">
        <v>43.58</v>
      </c>
    </row>
    <row r="1690" spans="1:4">
      <c r="A1690">
        <v>34616</v>
      </c>
      <c r="B1690" t="s">
        <v>19032</v>
      </c>
      <c r="C1690" s="111" t="s">
        <v>1712</v>
      </c>
      <c r="D1690" s="360">
        <v>44.26</v>
      </c>
    </row>
    <row r="1691" spans="1:4">
      <c r="A1691">
        <v>34628</v>
      </c>
      <c r="B1691" t="s">
        <v>19033</v>
      </c>
      <c r="C1691" s="111" t="s">
        <v>1712</v>
      </c>
      <c r="D1691" s="360">
        <v>62.42</v>
      </c>
    </row>
    <row r="1692" spans="1:4">
      <c r="A1692">
        <v>34686</v>
      </c>
      <c r="B1692" t="s">
        <v>19034</v>
      </c>
      <c r="C1692" s="111" t="s">
        <v>1712</v>
      </c>
      <c r="D1692" s="360">
        <v>11.45</v>
      </c>
    </row>
    <row r="1693" spans="1:4">
      <c r="A1693">
        <v>34653</v>
      </c>
      <c r="B1693" t="s">
        <v>19035</v>
      </c>
      <c r="C1693" s="111" t="s">
        <v>1712</v>
      </c>
      <c r="D1693" s="360">
        <v>7.72</v>
      </c>
    </row>
    <row r="1694" spans="1:4">
      <c r="A1694">
        <v>34688</v>
      </c>
      <c r="B1694" t="s">
        <v>19036</v>
      </c>
      <c r="C1694" s="111" t="s">
        <v>1712</v>
      </c>
      <c r="D1694" s="360">
        <v>13.99</v>
      </c>
    </row>
    <row r="1695" spans="1:4">
      <c r="A1695">
        <v>34709</v>
      </c>
      <c r="B1695" t="s">
        <v>19037</v>
      </c>
      <c r="C1695" s="111" t="s">
        <v>1712</v>
      </c>
      <c r="D1695" s="360">
        <v>54.22</v>
      </c>
    </row>
    <row r="1696" spans="1:4">
      <c r="A1696">
        <v>34714</v>
      </c>
      <c r="B1696" t="s">
        <v>19038</v>
      </c>
      <c r="C1696" s="111" t="s">
        <v>1712</v>
      </c>
      <c r="D1696" s="360">
        <v>64.760000000000005</v>
      </c>
    </row>
    <row r="1697" spans="1:4">
      <c r="A1697">
        <v>2391</v>
      </c>
      <c r="B1697" t="s">
        <v>19039</v>
      </c>
      <c r="C1697" s="111" t="s">
        <v>1712</v>
      </c>
      <c r="D1697" s="360">
        <v>295.77</v>
      </c>
    </row>
    <row r="1698" spans="1:4">
      <c r="A1698">
        <v>2374</v>
      </c>
      <c r="B1698" t="s">
        <v>13876</v>
      </c>
      <c r="C1698" s="111" t="s">
        <v>1712</v>
      </c>
      <c r="D1698" s="360">
        <v>335.55</v>
      </c>
    </row>
    <row r="1699" spans="1:4">
      <c r="A1699">
        <v>2377</v>
      </c>
      <c r="B1699" t="s">
        <v>13877</v>
      </c>
      <c r="C1699" s="111" t="s">
        <v>1712</v>
      </c>
      <c r="D1699" s="360">
        <v>470.91</v>
      </c>
    </row>
    <row r="1700" spans="1:4">
      <c r="A1700">
        <v>2393</v>
      </c>
      <c r="B1700" t="s">
        <v>13878</v>
      </c>
      <c r="C1700" s="111" t="s">
        <v>1712</v>
      </c>
      <c r="D1700" s="360">
        <v>788.6</v>
      </c>
    </row>
    <row r="1701" spans="1:4">
      <c r="A1701">
        <v>34705</v>
      </c>
      <c r="B1701" t="s">
        <v>13879</v>
      </c>
      <c r="C1701" s="111" t="s">
        <v>1712</v>
      </c>
      <c r="D1701" s="360">
        <v>689.74</v>
      </c>
    </row>
    <row r="1702" spans="1:4">
      <c r="A1702">
        <v>34707</v>
      </c>
      <c r="B1702" t="s">
        <v>13880</v>
      </c>
      <c r="C1702" s="111" t="s">
        <v>1712</v>
      </c>
      <c r="D1702" s="361">
        <v>1278.0999999999999</v>
      </c>
    </row>
    <row r="1703" spans="1:4">
      <c r="A1703">
        <v>2378</v>
      </c>
      <c r="B1703" t="s">
        <v>13881</v>
      </c>
      <c r="C1703" s="111" t="s">
        <v>1712</v>
      </c>
      <c r="D1703" s="361">
        <v>1083.24</v>
      </c>
    </row>
    <row r="1704" spans="1:4">
      <c r="A1704">
        <v>2379</v>
      </c>
      <c r="B1704" t="s">
        <v>13882</v>
      </c>
      <c r="C1704" s="111" t="s">
        <v>1712</v>
      </c>
      <c r="D1704" s="361">
        <v>1083.24</v>
      </c>
    </row>
    <row r="1705" spans="1:4">
      <c r="A1705">
        <v>2376</v>
      </c>
      <c r="B1705" t="s">
        <v>13883</v>
      </c>
      <c r="C1705" s="111" t="s">
        <v>1712</v>
      </c>
      <c r="D1705" s="361">
        <v>1784.1</v>
      </c>
    </row>
    <row r="1706" spans="1:4">
      <c r="A1706">
        <v>2394</v>
      </c>
      <c r="B1706" t="s">
        <v>13884</v>
      </c>
      <c r="C1706" s="111" t="s">
        <v>1712</v>
      </c>
      <c r="D1706" s="361">
        <v>3814.08</v>
      </c>
    </row>
    <row r="1707" spans="1:4">
      <c r="A1707">
        <v>2388</v>
      </c>
      <c r="B1707" t="s">
        <v>13885</v>
      </c>
      <c r="C1707" s="111" t="s">
        <v>1712</v>
      </c>
      <c r="D1707" s="360">
        <v>53.82</v>
      </c>
    </row>
    <row r="1708" spans="1:4">
      <c r="A1708">
        <v>34606</v>
      </c>
      <c r="B1708" t="s">
        <v>13886</v>
      </c>
      <c r="C1708" s="111" t="s">
        <v>1712</v>
      </c>
      <c r="D1708" s="360">
        <v>82.55</v>
      </c>
    </row>
    <row r="1709" spans="1:4">
      <c r="A1709">
        <v>34689</v>
      </c>
      <c r="B1709" t="s">
        <v>13887</v>
      </c>
      <c r="C1709" s="111" t="s">
        <v>1712</v>
      </c>
      <c r="D1709" s="360">
        <v>26.28</v>
      </c>
    </row>
    <row r="1710" spans="1:4">
      <c r="A1710">
        <v>2370</v>
      </c>
      <c r="B1710" t="s">
        <v>13888</v>
      </c>
      <c r="C1710" s="111" t="s">
        <v>1712</v>
      </c>
      <c r="D1710" s="360">
        <v>10</v>
      </c>
    </row>
    <row r="1711" spans="1:4">
      <c r="A1711">
        <v>2386</v>
      </c>
      <c r="B1711" t="s">
        <v>13889</v>
      </c>
      <c r="C1711" s="111" t="s">
        <v>1712</v>
      </c>
      <c r="D1711" s="360">
        <v>16.77</v>
      </c>
    </row>
    <row r="1712" spans="1:4">
      <c r="A1712">
        <v>2392</v>
      </c>
      <c r="B1712" t="s">
        <v>13890</v>
      </c>
      <c r="C1712" s="111" t="s">
        <v>1712</v>
      </c>
      <c r="D1712" s="360">
        <v>67.13</v>
      </c>
    </row>
    <row r="1713" spans="1:4">
      <c r="A1713">
        <v>2373</v>
      </c>
      <c r="B1713" t="s">
        <v>13891</v>
      </c>
      <c r="C1713" s="111" t="s">
        <v>1712</v>
      </c>
      <c r="D1713" s="360">
        <v>94.58</v>
      </c>
    </row>
    <row r="1714" spans="1:4">
      <c r="A1714">
        <v>39465</v>
      </c>
      <c r="B1714" t="s">
        <v>13892</v>
      </c>
      <c r="C1714" s="111" t="s">
        <v>1712</v>
      </c>
      <c r="D1714" s="360">
        <v>57.77</v>
      </c>
    </row>
    <row r="1715" spans="1:4">
      <c r="A1715">
        <v>39466</v>
      </c>
      <c r="B1715" t="s">
        <v>13893</v>
      </c>
      <c r="C1715" s="111" t="s">
        <v>1712</v>
      </c>
      <c r="D1715" s="360">
        <v>65</v>
      </c>
    </row>
    <row r="1716" spans="1:4">
      <c r="A1716">
        <v>39467</v>
      </c>
      <c r="B1716" t="s">
        <v>13894</v>
      </c>
      <c r="C1716" s="111" t="s">
        <v>1712</v>
      </c>
      <c r="D1716" s="360">
        <v>83.14</v>
      </c>
    </row>
    <row r="1717" spans="1:4">
      <c r="A1717">
        <v>39468</v>
      </c>
      <c r="B1717" t="s">
        <v>13895</v>
      </c>
      <c r="C1717" s="111" t="s">
        <v>1712</v>
      </c>
      <c r="D1717" s="360">
        <v>147.78</v>
      </c>
    </row>
    <row r="1718" spans="1:4">
      <c r="A1718">
        <v>39469</v>
      </c>
      <c r="B1718" t="s">
        <v>13896</v>
      </c>
      <c r="C1718" s="111" t="s">
        <v>1712</v>
      </c>
      <c r="D1718" s="360">
        <v>60.2</v>
      </c>
    </row>
    <row r="1719" spans="1:4">
      <c r="A1719">
        <v>39470</v>
      </c>
      <c r="B1719" t="s">
        <v>13897</v>
      </c>
      <c r="C1719" s="111" t="s">
        <v>1712</v>
      </c>
      <c r="D1719" s="360">
        <v>73.959999999999994</v>
      </c>
    </row>
    <row r="1720" spans="1:4">
      <c r="A1720">
        <v>39471</v>
      </c>
      <c r="B1720" t="s">
        <v>13898</v>
      </c>
      <c r="C1720" s="111" t="s">
        <v>1712</v>
      </c>
      <c r="D1720" s="360">
        <v>88.88</v>
      </c>
    </row>
    <row r="1721" spans="1:4">
      <c r="A1721">
        <v>39472</v>
      </c>
      <c r="B1721" t="s">
        <v>13899</v>
      </c>
      <c r="C1721" s="111" t="s">
        <v>1712</v>
      </c>
      <c r="D1721" s="360">
        <v>154.44</v>
      </c>
    </row>
    <row r="1722" spans="1:4">
      <c r="A1722">
        <v>39473</v>
      </c>
      <c r="B1722" t="s">
        <v>13900</v>
      </c>
      <c r="C1722" s="111" t="s">
        <v>1712</v>
      </c>
      <c r="D1722" s="360">
        <v>99.77</v>
      </c>
    </row>
    <row r="1723" spans="1:4">
      <c r="A1723">
        <v>39474</v>
      </c>
      <c r="B1723" t="s">
        <v>13901</v>
      </c>
      <c r="C1723" s="111" t="s">
        <v>1712</v>
      </c>
      <c r="D1723" s="360">
        <v>106.36</v>
      </c>
    </row>
    <row r="1724" spans="1:4">
      <c r="A1724">
        <v>39475</v>
      </c>
      <c r="B1724" t="s">
        <v>13902</v>
      </c>
      <c r="C1724" s="111" t="s">
        <v>1712</v>
      </c>
      <c r="D1724" s="360">
        <v>120.67</v>
      </c>
    </row>
    <row r="1725" spans="1:4">
      <c r="A1725">
        <v>39476</v>
      </c>
      <c r="B1725" t="s">
        <v>13903</v>
      </c>
      <c r="C1725" s="111" t="s">
        <v>1712</v>
      </c>
      <c r="D1725" s="360">
        <v>227.16</v>
      </c>
    </row>
    <row r="1726" spans="1:4">
      <c r="A1726">
        <v>39477</v>
      </c>
      <c r="B1726" t="s">
        <v>13904</v>
      </c>
      <c r="C1726" s="111" t="s">
        <v>1712</v>
      </c>
      <c r="D1726" s="360">
        <v>111.3</v>
      </c>
    </row>
    <row r="1727" spans="1:4">
      <c r="A1727">
        <v>39478</v>
      </c>
      <c r="B1727" t="s">
        <v>13905</v>
      </c>
      <c r="C1727" s="111" t="s">
        <v>1712</v>
      </c>
      <c r="D1727" s="360">
        <v>114.75</v>
      </c>
    </row>
    <row r="1728" spans="1:4">
      <c r="A1728">
        <v>39479</v>
      </c>
      <c r="B1728" t="s">
        <v>13906</v>
      </c>
      <c r="C1728" s="111" t="s">
        <v>1712</v>
      </c>
      <c r="D1728" s="360">
        <v>135.19999999999999</v>
      </c>
    </row>
    <row r="1729" spans="1:4">
      <c r="A1729">
        <v>39480</v>
      </c>
      <c r="B1729" t="s">
        <v>13907</v>
      </c>
      <c r="C1729" s="111" t="s">
        <v>1712</v>
      </c>
      <c r="D1729" s="360">
        <v>278.97000000000003</v>
      </c>
    </row>
    <row r="1730" spans="1:4">
      <c r="A1730">
        <v>39459</v>
      </c>
      <c r="B1730" t="s">
        <v>13908</v>
      </c>
      <c r="C1730" s="111" t="s">
        <v>1712</v>
      </c>
      <c r="D1730" s="360">
        <v>236.78</v>
      </c>
    </row>
    <row r="1731" spans="1:4">
      <c r="A1731">
        <v>39445</v>
      </c>
      <c r="B1731" t="s">
        <v>13909</v>
      </c>
      <c r="C1731" s="111" t="s">
        <v>1712</v>
      </c>
      <c r="D1731" s="360">
        <v>118.88</v>
      </c>
    </row>
    <row r="1732" spans="1:4">
      <c r="A1732">
        <v>39446</v>
      </c>
      <c r="B1732" t="s">
        <v>13910</v>
      </c>
      <c r="C1732" s="111" t="s">
        <v>1712</v>
      </c>
      <c r="D1732" s="360">
        <v>121</v>
      </c>
    </row>
    <row r="1733" spans="1:4">
      <c r="A1733">
        <v>39447</v>
      </c>
      <c r="B1733" t="s">
        <v>13911</v>
      </c>
      <c r="C1733" s="111" t="s">
        <v>1712</v>
      </c>
      <c r="D1733" s="360">
        <v>129.4</v>
      </c>
    </row>
    <row r="1734" spans="1:4">
      <c r="A1734">
        <v>39448</v>
      </c>
      <c r="B1734" t="s">
        <v>13912</v>
      </c>
      <c r="C1734" s="111" t="s">
        <v>1712</v>
      </c>
      <c r="D1734" s="360">
        <v>220.65</v>
      </c>
    </row>
    <row r="1735" spans="1:4">
      <c r="A1735">
        <v>39450</v>
      </c>
      <c r="B1735" t="s">
        <v>13913</v>
      </c>
      <c r="C1735" s="111" t="s">
        <v>1712</v>
      </c>
      <c r="D1735" s="360">
        <v>134.62</v>
      </c>
    </row>
    <row r="1736" spans="1:4">
      <c r="A1736">
        <v>39451</v>
      </c>
      <c r="B1736" t="s">
        <v>13914</v>
      </c>
      <c r="C1736" s="111" t="s">
        <v>1712</v>
      </c>
      <c r="D1736" s="360">
        <v>146.83000000000001</v>
      </c>
    </row>
    <row r="1737" spans="1:4">
      <c r="A1737">
        <v>39452</v>
      </c>
      <c r="B1737" t="s">
        <v>13915</v>
      </c>
      <c r="C1737" s="111" t="s">
        <v>1712</v>
      </c>
      <c r="D1737" s="360">
        <v>147.71</v>
      </c>
    </row>
    <row r="1738" spans="1:4">
      <c r="A1738">
        <v>39523</v>
      </c>
      <c r="B1738" t="s">
        <v>13916</v>
      </c>
      <c r="C1738" s="111" t="s">
        <v>1712</v>
      </c>
      <c r="D1738" s="360">
        <v>247.18</v>
      </c>
    </row>
    <row r="1739" spans="1:4">
      <c r="A1739">
        <v>39449</v>
      </c>
      <c r="B1739" t="s">
        <v>13917</v>
      </c>
      <c r="C1739" s="111" t="s">
        <v>1712</v>
      </c>
      <c r="D1739" s="360">
        <v>273.74</v>
      </c>
    </row>
    <row r="1740" spans="1:4">
      <c r="A1740">
        <v>39455</v>
      </c>
      <c r="B1740" t="s">
        <v>13918</v>
      </c>
      <c r="C1740" s="111" t="s">
        <v>1712</v>
      </c>
      <c r="D1740" s="360">
        <v>135.44999999999999</v>
      </c>
    </row>
    <row r="1741" spans="1:4">
      <c r="A1741">
        <v>39456</v>
      </c>
      <c r="B1741" t="s">
        <v>13919</v>
      </c>
      <c r="C1741" s="111" t="s">
        <v>1712</v>
      </c>
      <c r="D1741" s="360">
        <v>135.55000000000001</v>
      </c>
    </row>
    <row r="1742" spans="1:4">
      <c r="A1742">
        <v>39457</v>
      </c>
      <c r="B1742" t="s">
        <v>13920</v>
      </c>
      <c r="C1742" s="111" t="s">
        <v>1712</v>
      </c>
      <c r="D1742" s="360">
        <v>147.77000000000001</v>
      </c>
    </row>
    <row r="1743" spans="1:4">
      <c r="A1743">
        <v>39458</v>
      </c>
      <c r="B1743" t="s">
        <v>13921</v>
      </c>
      <c r="C1743" s="111" t="s">
        <v>1712</v>
      </c>
      <c r="D1743" s="360">
        <v>275.76</v>
      </c>
    </row>
    <row r="1744" spans="1:4">
      <c r="A1744">
        <v>39464</v>
      </c>
      <c r="B1744" t="s">
        <v>13922</v>
      </c>
      <c r="C1744" s="111" t="s">
        <v>1712</v>
      </c>
      <c r="D1744" s="360">
        <v>443.44</v>
      </c>
    </row>
    <row r="1745" spans="1:4">
      <c r="A1745">
        <v>39460</v>
      </c>
      <c r="B1745" t="s">
        <v>13923</v>
      </c>
      <c r="C1745" s="111" t="s">
        <v>1712</v>
      </c>
      <c r="D1745" s="360">
        <v>168.18</v>
      </c>
    </row>
    <row r="1746" spans="1:4">
      <c r="A1746">
        <v>39461</v>
      </c>
      <c r="B1746" t="s">
        <v>13924</v>
      </c>
      <c r="C1746" s="111" t="s">
        <v>1712</v>
      </c>
      <c r="D1746" s="360">
        <v>197.07</v>
      </c>
    </row>
    <row r="1747" spans="1:4">
      <c r="A1747">
        <v>39462</v>
      </c>
      <c r="B1747" t="s">
        <v>13925</v>
      </c>
      <c r="C1747" s="111" t="s">
        <v>1712</v>
      </c>
      <c r="D1747" s="360">
        <v>189.93</v>
      </c>
    </row>
    <row r="1748" spans="1:4">
      <c r="A1748">
        <v>39463</v>
      </c>
      <c r="B1748" t="s">
        <v>13926</v>
      </c>
      <c r="C1748" s="111" t="s">
        <v>1712</v>
      </c>
      <c r="D1748" s="360">
        <v>440</v>
      </c>
    </row>
    <row r="1749" spans="1:4">
      <c r="A1749">
        <v>26039</v>
      </c>
      <c r="B1749" t="s">
        <v>13927</v>
      </c>
      <c r="C1749" s="111" t="s">
        <v>1712</v>
      </c>
      <c r="D1749" s="361">
        <v>391246.87</v>
      </c>
    </row>
    <row r="1750" spans="1:4">
      <c r="A1750">
        <v>2401</v>
      </c>
      <c r="B1750" t="s">
        <v>13928</v>
      </c>
      <c r="C1750" s="111" t="s">
        <v>1712</v>
      </c>
      <c r="D1750" s="361">
        <v>89991.11</v>
      </c>
    </row>
    <row r="1751" spans="1:4">
      <c r="A1751">
        <v>38870</v>
      </c>
      <c r="B1751" t="s">
        <v>19040</v>
      </c>
      <c r="C1751" s="111" t="s">
        <v>1712</v>
      </c>
      <c r="D1751" s="360">
        <v>29.51</v>
      </c>
    </row>
    <row r="1752" spans="1:4">
      <c r="A1752">
        <v>38869</v>
      </c>
      <c r="B1752" t="s">
        <v>19041</v>
      </c>
      <c r="C1752" s="111" t="s">
        <v>1712</v>
      </c>
      <c r="D1752" s="360">
        <v>19.91</v>
      </c>
    </row>
    <row r="1753" spans="1:4">
      <c r="A1753">
        <v>38872</v>
      </c>
      <c r="B1753" t="s">
        <v>19042</v>
      </c>
      <c r="C1753" s="111" t="s">
        <v>1712</v>
      </c>
      <c r="D1753" s="360">
        <v>37.590000000000003</v>
      </c>
    </row>
    <row r="1754" spans="1:4">
      <c r="A1754">
        <v>38871</v>
      </c>
      <c r="B1754" t="s">
        <v>19043</v>
      </c>
      <c r="C1754" s="111" t="s">
        <v>1712</v>
      </c>
      <c r="D1754" s="360">
        <v>25.99</v>
      </c>
    </row>
    <row r="1755" spans="1:4">
      <c r="A1755">
        <v>39283</v>
      </c>
      <c r="B1755" t="s">
        <v>19044</v>
      </c>
      <c r="C1755" s="111" t="s">
        <v>1712</v>
      </c>
      <c r="D1755" s="360">
        <v>121.76</v>
      </c>
    </row>
    <row r="1756" spans="1:4">
      <c r="A1756">
        <v>39285</v>
      </c>
      <c r="B1756" t="s">
        <v>19045</v>
      </c>
      <c r="C1756" s="111" t="s">
        <v>1712</v>
      </c>
      <c r="D1756" s="360">
        <v>139.16</v>
      </c>
    </row>
    <row r="1757" spans="1:4">
      <c r="A1757">
        <v>39286</v>
      </c>
      <c r="B1757" t="s">
        <v>19046</v>
      </c>
      <c r="C1757" s="111" t="s">
        <v>1712</v>
      </c>
      <c r="D1757" s="360">
        <v>133.37</v>
      </c>
    </row>
    <row r="1758" spans="1:4">
      <c r="A1758">
        <v>39288</v>
      </c>
      <c r="B1758" t="s">
        <v>19047</v>
      </c>
      <c r="C1758" s="111" t="s">
        <v>1712</v>
      </c>
      <c r="D1758" s="360">
        <v>162.34</v>
      </c>
    </row>
    <row r="1759" spans="1:4">
      <c r="A1759">
        <v>44476</v>
      </c>
      <c r="B1759" t="s">
        <v>13929</v>
      </c>
      <c r="C1759" s="111" t="s">
        <v>1713</v>
      </c>
      <c r="D1759" s="360">
        <v>397.32</v>
      </c>
    </row>
    <row r="1760" spans="1:4">
      <c r="A1760">
        <v>10629</v>
      </c>
      <c r="B1760" t="s">
        <v>13930</v>
      </c>
      <c r="C1760" s="111" t="s">
        <v>1713</v>
      </c>
      <c r="D1760" s="360">
        <v>294.18</v>
      </c>
    </row>
    <row r="1761" spans="1:4">
      <c r="A1761">
        <v>10698</v>
      </c>
      <c r="B1761" t="s">
        <v>13931</v>
      </c>
      <c r="C1761" s="111" t="s">
        <v>1713</v>
      </c>
      <c r="D1761" s="360">
        <v>229.56</v>
      </c>
    </row>
    <row r="1762" spans="1:4">
      <c r="A1762">
        <v>40521</v>
      </c>
      <c r="B1762" t="s">
        <v>19048</v>
      </c>
      <c r="C1762" s="111" t="s">
        <v>1712</v>
      </c>
      <c r="D1762" s="361">
        <v>102600</v>
      </c>
    </row>
    <row r="1763" spans="1:4">
      <c r="A1763">
        <v>2432</v>
      </c>
      <c r="B1763" t="s">
        <v>13932</v>
      </c>
      <c r="C1763" s="111" t="s">
        <v>1712</v>
      </c>
      <c r="D1763" s="360">
        <v>18.079999999999998</v>
      </c>
    </row>
    <row r="1764" spans="1:4">
      <c r="A1764">
        <v>2433</v>
      </c>
      <c r="B1764" t="s">
        <v>13933</v>
      </c>
      <c r="C1764" s="111" t="s">
        <v>1712</v>
      </c>
      <c r="D1764" s="360">
        <v>6.12</v>
      </c>
    </row>
    <row r="1765" spans="1:4">
      <c r="A1765">
        <v>2418</v>
      </c>
      <c r="B1765" t="s">
        <v>13934</v>
      </c>
      <c r="C1765" s="111" t="s">
        <v>1712</v>
      </c>
      <c r="D1765" s="360">
        <v>8.39</v>
      </c>
    </row>
    <row r="1766" spans="1:4">
      <c r="A1766">
        <v>2420</v>
      </c>
      <c r="B1766" t="s">
        <v>13935</v>
      </c>
      <c r="C1766" s="111" t="s">
        <v>1712</v>
      </c>
      <c r="D1766" s="360">
        <v>10.52</v>
      </c>
    </row>
    <row r="1767" spans="1:4">
      <c r="A1767">
        <v>11447</v>
      </c>
      <c r="B1767" t="s">
        <v>13936</v>
      </c>
      <c r="C1767" s="111" t="s">
        <v>1712</v>
      </c>
      <c r="D1767" s="360">
        <v>20.79</v>
      </c>
    </row>
    <row r="1768" spans="1:4">
      <c r="A1768">
        <v>11451</v>
      </c>
      <c r="B1768" t="s">
        <v>13937</v>
      </c>
      <c r="C1768" s="111" t="s">
        <v>1712</v>
      </c>
      <c r="D1768" s="360">
        <v>55.75</v>
      </c>
    </row>
    <row r="1769" spans="1:4">
      <c r="A1769">
        <v>11116</v>
      </c>
      <c r="B1769" t="s">
        <v>13938</v>
      </c>
      <c r="C1769" s="111" t="s">
        <v>1712</v>
      </c>
      <c r="D1769" s="360">
        <v>805.43</v>
      </c>
    </row>
    <row r="1770" spans="1:4">
      <c r="A1770">
        <v>38411</v>
      </c>
      <c r="B1770" t="s">
        <v>13939</v>
      </c>
      <c r="C1770" s="111" t="s">
        <v>1712</v>
      </c>
      <c r="D1770" s="361">
        <v>1550.52</v>
      </c>
    </row>
    <row r="1771" spans="1:4">
      <c r="A1771">
        <v>38189</v>
      </c>
      <c r="B1771" t="s">
        <v>13940</v>
      </c>
      <c r="C1771" s="111" t="s">
        <v>1712</v>
      </c>
      <c r="D1771" s="360">
        <v>135.57</v>
      </c>
    </row>
    <row r="1772" spans="1:4">
      <c r="A1772">
        <v>38190</v>
      </c>
      <c r="B1772" t="s">
        <v>13941</v>
      </c>
      <c r="C1772" s="111" t="s">
        <v>1712</v>
      </c>
      <c r="D1772" s="360">
        <v>285.60000000000002</v>
      </c>
    </row>
    <row r="1773" spans="1:4">
      <c r="A1773">
        <v>7608</v>
      </c>
      <c r="B1773" t="s">
        <v>13942</v>
      </c>
      <c r="C1773" s="111" t="s">
        <v>1712</v>
      </c>
      <c r="D1773" s="360">
        <v>12.73</v>
      </c>
    </row>
    <row r="1774" spans="1:4">
      <c r="A1774">
        <v>1370</v>
      </c>
      <c r="B1774" t="s">
        <v>13943</v>
      </c>
      <c r="C1774" s="111" t="s">
        <v>1712</v>
      </c>
      <c r="D1774" s="360">
        <v>100.15</v>
      </c>
    </row>
    <row r="1775" spans="1:4">
      <c r="A1775">
        <v>36516</v>
      </c>
      <c r="B1775" t="s">
        <v>13944</v>
      </c>
      <c r="C1775" s="111" t="s">
        <v>1712</v>
      </c>
      <c r="D1775" s="361">
        <v>130448.97</v>
      </c>
    </row>
    <row r="1776" spans="1:4">
      <c r="A1776">
        <v>34777</v>
      </c>
      <c r="B1776" t="s">
        <v>13945</v>
      </c>
      <c r="C1776" s="111" t="s">
        <v>1712</v>
      </c>
      <c r="D1776" s="360">
        <v>1.86</v>
      </c>
    </row>
    <row r="1777" spans="1:4">
      <c r="A1777">
        <v>7272</v>
      </c>
      <c r="B1777" t="s">
        <v>13946</v>
      </c>
      <c r="C1777" s="111" t="s">
        <v>1712</v>
      </c>
      <c r="D1777" s="360">
        <v>1.57</v>
      </c>
    </row>
    <row r="1778" spans="1:4">
      <c r="A1778">
        <v>10605</v>
      </c>
      <c r="B1778" t="s">
        <v>13947</v>
      </c>
      <c r="C1778" s="111" t="s">
        <v>1712</v>
      </c>
      <c r="D1778" s="360">
        <v>4.93</v>
      </c>
    </row>
    <row r="1779" spans="1:4">
      <c r="A1779">
        <v>10604</v>
      </c>
      <c r="B1779" t="s">
        <v>13948</v>
      </c>
      <c r="C1779" s="111" t="s">
        <v>1712</v>
      </c>
      <c r="D1779" s="360">
        <v>11.51</v>
      </c>
    </row>
    <row r="1780" spans="1:4">
      <c r="A1780">
        <v>672</v>
      </c>
      <c r="B1780" t="s">
        <v>13949</v>
      </c>
      <c r="C1780" s="111" t="s">
        <v>1712</v>
      </c>
      <c r="D1780" s="360">
        <v>15.82</v>
      </c>
    </row>
    <row r="1781" spans="1:4">
      <c r="A1781">
        <v>668</v>
      </c>
      <c r="B1781" t="s">
        <v>13950</v>
      </c>
      <c r="C1781" s="111" t="s">
        <v>1712</v>
      </c>
      <c r="D1781" s="360">
        <v>19.100000000000001</v>
      </c>
    </row>
    <row r="1782" spans="1:4">
      <c r="A1782">
        <v>10578</v>
      </c>
      <c r="B1782" t="s">
        <v>13951</v>
      </c>
      <c r="C1782" s="111" t="s">
        <v>1712</v>
      </c>
      <c r="D1782" s="360">
        <v>22.25</v>
      </c>
    </row>
    <row r="1783" spans="1:4">
      <c r="A1783">
        <v>666</v>
      </c>
      <c r="B1783" t="s">
        <v>13952</v>
      </c>
      <c r="C1783" s="111" t="s">
        <v>1712</v>
      </c>
      <c r="D1783" s="360">
        <v>24.74</v>
      </c>
    </row>
    <row r="1784" spans="1:4">
      <c r="A1784">
        <v>665</v>
      </c>
      <c r="B1784" t="s">
        <v>13953</v>
      </c>
      <c r="C1784" s="111" t="s">
        <v>1712</v>
      </c>
      <c r="D1784" s="360">
        <v>33.090000000000003</v>
      </c>
    </row>
    <row r="1785" spans="1:4">
      <c r="A1785">
        <v>10577</v>
      </c>
      <c r="B1785" t="s">
        <v>13954</v>
      </c>
      <c r="C1785" s="111" t="s">
        <v>1712</v>
      </c>
      <c r="D1785" s="360">
        <v>29.35</v>
      </c>
    </row>
    <row r="1786" spans="1:4">
      <c r="A1786">
        <v>10583</v>
      </c>
      <c r="B1786" t="s">
        <v>13955</v>
      </c>
      <c r="C1786" s="111" t="s">
        <v>1712</v>
      </c>
      <c r="D1786" s="360">
        <v>15.25</v>
      </c>
    </row>
    <row r="1787" spans="1:4">
      <c r="A1787">
        <v>10579</v>
      </c>
      <c r="B1787" t="s">
        <v>13956</v>
      </c>
      <c r="C1787" s="111" t="s">
        <v>1712</v>
      </c>
      <c r="D1787" s="360">
        <v>26.57</v>
      </c>
    </row>
    <row r="1788" spans="1:4">
      <c r="A1788">
        <v>10582</v>
      </c>
      <c r="B1788" t="s">
        <v>13957</v>
      </c>
      <c r="C1788" s="111" t="s">
        <v>1712</v>
      </c>
      <c r="D1788" s="360">
        <v>13.42</v>
      </c>
    </row>
    <row r="1789" spans="1:4">
      <c r="A1789">
        <v>2436</v>
      </c>
      <c r="B1789" t="s">
        <v>13958</v>
      </c>
      <c r="C1789" s="111" t="s">
        <v>1714</v>
      </c>
      <c r="D1789" s="360">
        <v>23.44</v>
      </c>
    </row>
    <row r="1790" spans="1:4">
      <c r="A1790">
        <v>40918</v>
      </c>
      <c r="B1790" t="s">
        <v>13959</v>
      </c>
      <c r="C1790" s="111" t="s">
        <v>1719</v>
      </c>
      <c r="D1790" s="361">
        <v>4108.8100000000004</v>
      </c>
    </row>
    <row r="1791" spans="1:4">
      <c r="A1791">
        <v>2439</v>
      </c>
      <c r="B1791" t="s">
        <v>13960</v>
      </c>
      <c r="C1791" s="111" t="s">
        <v>1714</v>
      </c>
      <c r="D1791" s="360">
        <v>22.74</v>
      </c>
    </row>
    <row r="1792" spans="1:4">
      <c r="A1792">
        <v>40923</v>
      </c>
      <c r="B1792" t="s">
        <v>13961</v>
      </c>
      <c r="C1792" s="111" t="s">
        <v>1719</v>
      </c>
      <c r="D1792" s="361">
        <v>3990.41</v>
      </c>
    </row>
    <row r="1793" spans="1:4">
      <c r="A1793">
        <v>10998</v>
      </c>
      <c r="B1793" t="s">
        <v>13962</v>
      </c>
      <c r="C1793" s="111" t="s">
        <v>1716</v>
      </c>
      <c r="D1793" s="360">
        <v>30.92</v>
      </c>
    </row>
    <row r="1794" spans="1:4">
      <c r="A1794">
        <v>11002</v>
      </c>
      <c r="B1794" t="s">
        <v>13963</v>
      </c>
      <c r="C1794" s="111" t="s">
        <v>1716</v>
      </c>
      <c r="D1794" s="360">
        <v>28.33</v>
      </c>
    </row>
    <row r="1795" spans="1:4">
      <c r="A1795">
        <v>10999</v>
      </c>
      <c r="B1795" t="s">
        <v>13964</v>
      </c>
      <c r="C1795" s="111" t="s">
        <v>1716</v>
      </c>
      <c r="D1795" s="360">
        <v>27.22</v>
      </c>
    </row>
    <row r="1796" spans="1:4">
      <c r="A1796">
        <v>10997</v>
      </c>
      <c r="B1796" t="s">
        <v>13965</v>
      </c>
      <c r="C1796" s="111" t="s">
        <v>1716</v>
      </c>
      <c r="D1796" s="360">
        <v>29.5</v>
      </c>
    </row>
    <row r="1797" spans="1:4">
      <c r="A1797">
        <v>2685</v>
      </c>
      <c r="B1797" t="s">
        <v>13966</v>
      </c>
      <c r="C1797" s="111" t="s">
        <v>1715</v>
      </c>
      <c r="D1797" s="360">
        <v>6.42</v>
      </c>
    </row>
    <row r="1798" spans="1:4">
      <c r="A1798">
        <v>2680</v>
      </c>
      <c r="B1798" t="s">
        <v>13967</v>
      </c>
      <c r="C1798" s="111" t="s">
        <v>1715</v>
      </c>
      <c r="D1798" s="360">
        <v>9.39</v>
      </c>
    </row>
    <row r="1799" spans="1:4">
      <c r="A1799">
        <v>2684</v>
      </c>
      <c r="B1799" t="s">
        <v>13968</v>
      </c>
      <c r="C1799" s="111" t="s">
        <v>1715</v>
      </c>
      <c r="D1799" s="360">
        <v>8.5500000000000007</v>
      </c>
    </row>
    <row r="1800" spans="1:4">
      <c r="A1800">
        <v>2673</v>
      </c>
      <c r="B1800" t="s">
        <v>13969</v>
      </c>
      <c r="C1800" s="111" t="s">
        <v>1715</v>
      </c>
      <c r="D1800" s="360">
        <v>3.3</v>
      </c>
    </row>
    <row r="1801" spans="1:4">
      <c r="A1801">
        <v>2681</v>
      </c>
      <c r="B1801" t="s">
        <v>13970</v>
      </c>
      <c r="C1801" s="111" t="s">
        <v>1715</v>
      </c>
      <c r="D1801" s="360">
        <v>15.35</v>
      </c>
    </row>
    <row r="1802" spans="1:4">
      <c r="A1802">
        <v>2682</v>
      </c>
      <c r="B1802" t="s">
        <v>13971</v>
      </c>
      <c r="C1802" s="111" t="s">
        <v>1715</v>
      </c>
      <c r="D1802" s="360">
        <v>22.4</v>
      </c>
    </row>
    <row r="1803" spans="1:4">
      <c r="A1803">
        <v>2686</v>
      </c>
      <c r="B1803" t="s">
        <v>13972</v>
      </c>
      <c r="C1803" s="111" t="s">
        <v>1715</v>
      </c>
      <c r="D1803" s="360">
        <v>28.09</v>
      </c>
    </row>
    <row r="1804" spans="1:4">
      <c r="A1804">
        <v>2674</v>
      </c>
      <c r="B1804" t="s">
        <v>13973</v>
      </c>
      <c r="C1804" s="111" t="s">
        <v>1715</v>
      </c>
      <c r="D1804" s="360">
        <v>4.1100000000000003</v>
      </c>
    </row>
    <row r="1805" spans="1:4">
      <c r="A1805">
        <v>2683</v>
      </c>
      <c r="B1805" t="s">
        <v>13974</v>
      </c>
      <c r="C1805" s="111" t="s">
        <v>1715</v>
      </c>
      <c r="D1805" s="360">
        <v>44.27</v>
      </c>
    </row>
    <row r="1806" spans="1:4">
      <c r="A1806">
        <v>2676</v>
      </c>
      <c r="B1806" t="s">
        <v>13975</v>
      </c>
      <c r="C1806" s="111" t="s">
        <v>1715</v>
      </c>
      <c r="D1806" s="360">
        <v>1.92</v>
      </c>
    </row>
    <row r="1807" spans="1:4">
      <c r="A1807">
        <v>2678</v>
      </c>
      <c r="B1807" t="s">
        <v>13976</v>
      </c>
      <c r="C1807" s="111" t="s">
        <v>1715</v>
      </c>
      <c r="D1807" s="360">
        <v>2.4</v>
      </c>
    </row>
    <row r="1808" spans="1:4">
      <c r="A1808">
        <v>2679</v>
      </c>
      <c r="B1808" t="s">
        <v>13977</v>
      </c>
      <c r="C1808" s="111" t="s">
        <v>1715</v>
      </c>
      <c r="D1808" s="360">
        <v>3.7</v>
      </c>
    </row>
    <row r="1809" spans="1:4">
      <c r="A1809">
        <v>12070</v>
      </c>
      <c r="B1809" t="s">
        <v>13978</v>
      </c>
      <c r="C1809" s="111" t="s">
        <v>1715</v>
      </c>
      <c r="D1809" s="360">
        <v>5.15</v>
      </c>
    </row>
    <row r="1810" spans="1:4">
      <c r="A1810">
        <v>2675</v>
      </c>
      <c r="B1810" t="s">
        <v>13979</v>
      </c>
      <c r="C1810" s="111" t="s">
        <v>1715</v>
      </c>
      <c r="D1810" s="360">
        <v>6.7</v>
      </c>
    </row>
    <row r="1811" spans="1:4">
      <c r="A1811">
        <v>12067</v>
      </c>
      <c r="B1811" t="s">
        <v>13980</v>
      </c>
      <c r="C1811" s="111" t="s">
        <v>1715</v>
      </c>
      <c r="D1811" s="360">
        <v>9.09</v>
      </c>
    </row>
    <row r="1812" spans="1:4">
      <c r="A1812">
        <v>21136</v>
      </c>
      <c r="B1812" t="s">
        <v>13981</v>
      </c>
      <c r="C1812" s="111" t="s">
        <v>1715</v>
      </c>
      <c r="D1812" s="360">
        <v>9.17</v>
      </c>
    </row>
    <row r="1813" spans="1:4">
      <c r="A1813">
        <v>21128</v>
      </c>
      <c r="B1813" t="s">
        <v>13982</v>
      </c>
      <c r="C1813" s="111" t="s">
        <v>1715</v>
      </c>
      <c r="D1813" s="360">
        <v>7.1</v>
      </c>
    </row>
    <row r="1814" spans="1:4">
      <c r="A1814">
        <v>21130</v>
      </c>
      <c r="B1814" t="s">
        <v>13983</v>
      </c>
      <c r="C1814" s="111" t="s">
        <v>1715</v>
      </c>
      <c r="D1814" s="360">
        <v>17.93</v>
      </c>
    </row>
    <row r="1815" spans="1:4">
      <c r="A1815">
        <v>21135</v>
      </c>
      <c r="B1815" t="s">
        <v>13984</v>
      </c>
      <c r="C1815" s="111" t="s">
        <v>1715</v>
      </c>
      <c r="D1815" s="360">
        <v>17.649999999999999</v>
      </c>
    </row>
    <row r="1816" spans="1:4">
      <c r="A1816">
        <v>40401</v>
      </c>
      <c r="B1816" t="s">
        <v>13985</v>
      </c>
      <c r="C1816" s="111" t="s">
        <v>1715</v>
      </c>
      <c r="D1816" s="360">
        <v>3.15</v>
      </c>
    </row>
    <row r="1817" spans="1:4">
      <c r="A1817">
        <v>40402</v>
      </c>
      <c r="B1817" t="s">
        <v>13986</v>
      </c>
      <c r="C1817" s="111" t="s">
        <v>1715</v>
      </c>
      <c r="D1817" s="360">
        <v>4.04</v>
      </c>
    </row>
    <row r="1818" spans="1:4">
      <c r="A1818">
        <v>40400</v>
      </c>
      <c r="B1818" t="s">
        <v>13987</v>
      </c>
      <c r="C1818" s="111" t="s">
        <v>1715</v>
      </c>
      <c r="D1818" s="360">
        <v>2.14</v>
      </c>
    </row>
    <row r="1819" spans="1:4">
      <c r="A1819">
        <v>2504</v>
      </c>
      <c r="B1819" t="s">
        <v>13988</v>
      </c>
      <c r="C1819" s="111" t="s">
        <v>1715</v>
      </c>
      <c r="D1819" s="360">
        <v>7.88</v>
      </c>
    </row>
    <row r="1820" spans="1:4">
      <c r="A1820">
        <v>2501</v>
      </c>
      <c r="B1820" t="s">
        <v>13989</v>
      </c>
      <c r="C1820" s="111" t="s">
        <v>1715</v>
      </c>
      <c r="D1820" s="360">
        <v>10.33</v>
      </c>
    </row>
    <row r="1821" spans="1:4">
      <c r="A1821">
        <v>2502</v>
      </c>
      <c r="B1821" t="s">
        <v>13990</v>
      </c>
      <c r="C1821" s="111" t="s">
        <v>1715</v>
      </c>
      <c r="D1821" s="360">
        <v>15.59</v>
      </c>
    </row>
    <row r="1822" spans="1:4">
      <c r="A1822">
        <v>2503</v>
      </c>
      <c r="B1822" t="s">
        <v>13991</v>
      </c>
      <c r="C1822" s="111" t="s">
        <v>1715</v>
      </c>
      <c r="D1822" s="360">
        <v>20.059999999999999</v>
      </c>
    </row>
    <row r="1823" spans="1:4">
      <c r="A1823">
        <v>2500</v>
      </c>
      <c r="B1823" t="s">
        <v>13992</v>
      </c>
      <c r="C1823" s="111" t="s">
        <v>1715</v>
      </c>
      <c r="D1823" s="360">
        <v>26.72</v>
      </c>
    </row>
    <row r="1824" spans="1:4">
      <c r="A1824">
        <v>2505</v>
      </c>
      <c r="B1824" t="s">
        <v>13993</v>
      </c>
      <c r="C1824" s="111" t="s">
        <v>1715</v>
      </c>
      <c r="D1824" s="360">
        <v>41.64</v>
      </c>
    </row>
    <row r="1825" spans="1:4">
      <c r="A1825">
        <v>12056</v>
      </c>
      <c r="B1825" t="s">
        <v>13994</v>
      </c>
      <c r="C1825" s="111" t="s">
        <v>1715</v>
      </c>
      <c r="D1825" s="360">
        <v>16.829999999999998</v>
      </c>
    </row>
    <row r="1826" spans="1:4">
      <c r="A1826">
        <v>12057</v>
      </c>
      <c r="B1826" t="s">
        <v>13995</v>
      </c>
      <c r="C1826" s="111" t="s">
        <v>1715</v>
      </c>
      <c r="D1826" s="360">
        <v>14.29</v>
      </c>
    </row>
    <row r="1827" spans="1:4">
      <c r="A1827">
        <v>12059</v>
      </c>
      <c r="B1827" t="s">
        <v>13996</v>
      </c>
      <c r="C1827" s="111" t="s">
        <v>1715</v>
      </c>
      <c r="D1827" s="360">
        <v>5.01</v>
      </c>
    </row>
    <row r="1828" spans="1:4">
      <c r="A1828">
        <v>12058</v>
      </c>
      <c r="B1828" t="s">
        <v>13997</v>
      </c>
      <c r="C1828" s="111" t="s">
        <v>1715</v>
      </c>
      <c r="D1828" s="360">
        <v>8.91</v>
      </c>
    </row>
    <row r="1829" spans="1:4">
      <c r="A1829">
        <v>12060</v>
      </c>
      <c r="B1829" t="s">
        <v>13998</v>
      </c>
      <c r="C1829" s="111" t="s">
        <v>1715</v>
      </c>
      <c r="D1829" s="360">
        <v>37.130000000000003</v>
      </c>
    </row>
    <row r="1830" spans="1:4">
      <c r="A1830">
        <v>12061</v>
      </c>
      <c r="B1830" t="s">
        <v>13999</v>
      </c>
      <c r="C1830" s="111" t="s">
        <v>1715</v>
      </c>
      <c r="D1830" s="360">
        <v>22.67</v>
      </c>
    </row>
    <row r="1831" spans="1:4">
      <c r="A1831">
        <v>12062</v>
      </c>
      <c r="B1831" t="s">
        <v>14000</v>
      </c>
      <c r="C1831" s="111" t="s">
        <v>1715</v>
      </c>
      <c r="D1831" s="360">
        <v>41.82</v>
      </c>
    </row>
    <row r="1832" spans="1:4">
      <c r="A1832">
        <v>21137</v>
      </c>
      <c r="B1832" t="s">
        <v>14001</v>
      </c>
      <c r="C1832" s="111" t="s">
        <v>1715</v>
      </c>
      <c r="D1832" s="360">
        <v>7.26</v>
      </c>
    </row>
    <row r="1833" spans="1:4">
      <c r="A1833">
        <v>2687</v>
      </c>
      <c r="B1833" t="s">
        <v>14002</v>
      </c>
      <c r="C1833" s="111" t="s">
        <v>1715</v>
      </c>
      <c r="D1833" s="360">
        <v>1.67</v>
      </c>
    </row>
    <row r="1834" spans="1:4">
      <c r="A1834">
        <v>2689</v>
      </c>
      <c r="B1834" t="s">
        <v>14003</v>
      </c>
      <c r="C1834" s="111" t="s">
        <v>1715</v>
      </c>
      <c r="D1834" s="360">
        <v>1.99</v>
      </c>
    </row>
    <row r="1835" spans="1:4">
      <c r="A1835">
        <v>2688</v>
      </c>
      <c r="B1835" t="s">
        <v>14004</v>
      </c>
      <c r="C1835" s="111" t="s">
        <v>1715</v>
      </c>
      <c r="D1835" s="360">
        <v>2.16</v>
      </c>
    </row>
    <row r="1836" spans="1:4">
      <c r="A1836">
        <v>2690</v>
      </c>
      <c r="B1836" t="s">
        <v>14005</v>
      </c>
      <c r="C1836" s="111" t="s">
        <v>1715</v>
      </c>
      <c r="D1836" s="360">
        <v>3.69</v>
      </c>
    </row>
    <row r="1837" spans="1:4">
      <c r="A1837">
        <v>39243</v>
      </c>
      <c r="B1837" t="s">
        <v>14006</v>
      </c>
      <c r="C1837" s="111" t="s">
        <v>1715</v>
      </c>
      <c r="D1837" s="360">
        <v>2.4300000000000002</v>
      </c>
    </row>
    <row r="1838" spans="1:4">
      <c r="A1838">
        <v>39244</v>
      </c>
      <c r="B1838" t="s">
        <v>14007</v>
      </c>
      <c r="C1838" s="111" t="s">
        <v>1715</v>
      </c>
      <c r="D1838" s="360">
        <v>3.29</v>
      </c>
    </row>
    <row r="1839" spans="1:4">
      <c r="A1839">
        <v>39245</v>
      </c>
      <c r="B1839" t="s">
        <v>14008</v>
      </c>
      <c r="C1839" s="111" t="s">
        <v>1715</v>
      </c>
      <c r="D1839" s="360">
        <v>6.33</v>
      </c>
    </row>
    <row r="1840" spans="1:4">
      <c r="A1840">
        <v>39254</v>
      </c>
      <c r="B1840" t="s">
        <v>14009</v>
      </c>
      <c r="C1840" s="111" t="s">
        <v>1715</v>
      </c>
      <c r="D1840" s="360">
        <v>9.48</v>
      </c>
    </row>
    <row r="1841" spans="1:4">
      <c r="A1841">
        <v>39255</v>
      </c>
      <c r="B1841" t="s">
        <v>14010</v>
      </c>
      <c r="C1841" s="111" t="s">
        <v>1715</v>
      </c>
      <c r="D1841" s="360">
        <v>17.54</v>
      </c>
    </row>
    <row r="1842" spans="1:4">
      <c r="A1842">
        <v>39253</v>
      </c>
      <c r="B1842" t="s">
        <v>14011</v>
      </c>
      <c r="C1842" s="111" t="s">
        <v>1715</v>
      </c>
      <c r="D1842" s="360">
        <v>12.08</v>
      </c>
    </row>
    <row r="1843" spans="1:4">
      <c r="A1843">
        <v>39246</v>
      </c>
      <c r="B1843" t="s">
        <v>19049</v>
      </c>
      <c r="C1843" s="111" t="s">
        <v>1715</v>
      </c>
      <c r="D1843" s="360">
        <v>5.47</v>
      </c>
    </row>
    <row r="1844" spans="1:4">
      <c r="A1844">
        <v>39247</v>
      </c>
      <c r="B1844" t="s">
        <v>19050</v>
      </c>
      <c r="C1844" s="111" t="s">
        <v>1715</v>
      </c>
      <c r="D1844" s="360">
        <v>4.76</v>
      </c>
    </row>
    <row r="1845" spans="1:4">
      <c r="A1845">
        <v>2446</v>
      </c>
      <c r="B1845" t="s">
        <v>19051</v>
      </c>
      <c r="C1845" s="111" t="s">
        <v>1715</v>
      </c>
      <c r="D1845" s="360">
        <v>7.85</v>
      </c>
    </row>
    <row r="1846" spans="1:4">
      <c r="A1846">
        <v>2442</v>
      </c>
      <c r="B1846" t="s">
        <v>19052</v>
      </c>
      <c r="C1846" s="111" t="s">
        <v>1715</v>
      </c>
      <c r="D1846" s="360">
        <v>11</v>
      </c>
    </row>
    <row r="1847" spans="1:4">
      <c r="A1847">
        <v>39248</v>
      </c>
      <c r="B1847" t="s">
        <v>19053</v>
      </c>
      <c r="C1847" s="111" t="s">
        <v>1715</v>
      </c>
      <c r="D1847" s="360">
        <v>15.33</v>
      </c>
    </row>
    <row r="1848" spans="1:4">
      <c r="A1848">
        <v>2438</v>
      </c>
      <c r="B1848" t="s">
        <v>14012</v>
      </c>
      <c r="C1848" s="111" t="s">
        <v>1714</v>
      </c>
      <c r="D1848" s="360">
        <v>26.93</v>
      </c>
    </row>
    <row r="1849" spans="1:4">
      <c r="A1849">
        <v>40922</v>
      </c>
      <c r="B1849" t="s">
        <v>14013</v>
      </c>
      <c r="C1849" s="111" t="s">
        <v>1719</v>
      </c>
      <c r="D1849" s="361">
        <v>4724.63</v>
      </c>
    </row>
    <row r="1850" spans="1:4">
      <c r="A1850">
        <v>36486</v>
      </c>
      <c r="B1850" t="s">
        <v>14014</v>
      </c>
      <c r="C1850" s="111" t="s">
        <v>1712</v>
      </c>
      <c r="D1850" s="361">
        <v>70127.199999999997</v>
      </c>
    </row>
    <row r="1851" spans="1:4">
      <c r="A1851">
        <v>37777</v>
      </c>
      <c r="B1851" t="s">
        <v>14015</v>
      </c>
      <c r="C1851" s="111" t="s">
        <v>1712</v>
      </c>
      <c r="D1851" s="361">
        <v>330157.49</v>
      </c>
    </row>
    <row r="1852" spans="1:4">
      <c r="A1852">
        <v>12624</v>
      </c>
      <c r="B1852" t="s">
        <v>19054</v>
      </c>
      <c r="C1852" s="111" t="s">
        <v>1712</v>
      </c>
      <c r="D1852" s="360">
        <v>38.51</v>
      </c>
    </row>
    <row r="1853" spans="1:4">
      <c r="A1853">
        <v>517</v>
      </c>
      <c r="B1853" t="s">
        <v>14016</v>
      </c>
      <c r="C1853" s="111" t="s">
        <v>1717</v>
      </c>
      <c r="D1853" s="360">
        <v>10.32</v>
      </c>
    </row>
    <row r="1854" spans="1:4">
      <c r="A1854">
        <v>37534</v>
      </c>
      <c r="B1854" t="s">
        <v>14017</v>
      </c>
      <c r="C1854" s="111" t="s">
        <v>1716</v>
      </c>
      <c r="D1854" s="360">
        <v>20.98</v>
      </c>
    </row>
    <row r="1855" spans="1:4">
      <c r="A1855">
        <v>37535</v>
      </c>
      <c r="B1855" t="s">
        <v>14018</v>
      </c>
      <c r="C1855" s="111" t="s">
        <v>1716</v>
      </c>
      <c r="D1855" s="360">
        <v>20.98</v>
      </c>
    </row>
    <row r="1856" spans="1:4">
      <c r="A1856">
        <v>37533</v>
      </c>
      <c r="B1856" t="s">
        <v>14019</v>
      </c>
      <c r="C1856" s="111" t="s">
        <v>1716</v>
      </c>
      <c r="D1856" s="360">
        <v>20.98</v>
      </c>
    </row>
    <row r="1857" spans="1:4">
      <c r="A1857">
        <v>37537</v>
      </c>
      <c r="B1857" t="s">
        <v>14020</v>
      </c>
      <c r="C1857" s="111" t="s">
        <v>1716</v>
      </c>
      <c r="D1857" s="360">
        <v>15.88</v>
      </c>
    </row>
    <row r="1858" spans="1:4">
      <c r="A1858">
        <v>37536</v>
      </c>
      <c r="B1858" t="s">
        <v>14021</v>
      </c>
      <c r="C1858" s="111" t="s">
        <v>1716</v>
      </c>
      <c r="D1858" s="360">
        <v>15.88</v>
      </c>
    </row>
    <row r="1859" spans="1:4">
      <c r="A1859">
        <v>37532</v>
      </c>
      <c r="B1859" t="s">
        <v>14022</v>
      </c>
      <c r="C1859" s="111" t="s">
        <v>1716</v>
      </c>
      <c r="D1859" s="360">
        <v>15.88</v>
      </c>
    </row>
    <row r="1860" spans="1:4">
      <c r="A1860">
        <v>2696</v>
      </c>
      <c r="B1860" t="s">
        <v>14023</v>
      </c>
      <c r="C1860" s="111" t="s">
        <v>1714</v>
      </c>
      <c r="D1860" s="360">
        <v>19.18</v>
      </c>
    </row>
    <row r="1861" spans="1:4">
      <c r="A1861">
        <v>40928</v>
      </c>
      <c r="B1861" t="s">
        <v>14024</v>
      </c>
      <c r="C1861" s="111" t="s">
        <v>1719</v>
      </c>
      <c r="D1861" s="361">
        <v>3363.14</v>
      </c>
    </row>
    <row r="1862" spans="1:4">
      <c r="A1862">
        <v>4083</v>
      </c>
      <c r="B1862" t="s">
        <v>14025</v>
      </c>
      <c r="C1862" s="111" t="s">
        <v>1714</v>
      </c>
      <c r="D1862" s="360">
        <v>36.22</v>
      </c>
    </row>
    <row r="1863" spans="1:4">
      <c r="A1863">
        <v>40818</v>
      </c>
      <c r="B1863" t="s">
        <v>14026</v>
      </c>
      <c r="C1863" s="111" t="s">
        <v>1719</v>
      </c>
      <c r="D1863" s="361">
        <v>6349.64</v>
      </c>
    </row>
    <row r="1864" spans="1:4">
      <c r="A1864">
        <v>43146</v>
      </c>
      <c r="B1864" t="s">
        <v>14027</v>
      </c>
      <c r="C1864" s="111" t="s">
        <v>1716</v>
      </c>
      <c r="D1864" s="360">
        <v>7.94</v>
      </c>
    </row>
    <row r="1865" spans="1:4">
      <c r="A1865">
        <v>2705</v>
      </c>
      <c r="B1865" t="s">
        <v>14028</v>
      </c>
      <c r="C1865" s="111" t="s">
        <v>14029</v>
      </c>
      <c r="D1865" s="360">
        <v>0.85</v>
      </c>
    </row>
    <row r="1866" spans="1:4">
      <c r="A1866">
        <v>14250</v>
      </c>
      <c r="B1866" t="s">
        <v>14030</v>
      </c>
      <c r="C1866" s="111" t="s">
        <v>14029</v>
      </c>
      <c r="D1866" s="360">
        <v>0.87</v>
      </c>
    </row>
    <row r="1867" spans="1:4">
      <c r="A1867">
        <v>11683</v>
      </c>
      <c r="B1867" t="s">
        <v>14031</v>
      </c>
      <c r="C1867" s="111" t="s">
        <v>1712</v>
      </c>
      <c r="D1867" s="360">
        <v>43.13</v>
      </c>
    </row>
    <row r="1868" spans="1:4">
      <c r="A1868">
        <v>11684</v>
      </c>
      <c r="B1868" t="s">
        <v>14032</v>
      </c>
      <c r="C1868" s="111" t="s">
        <v>1712</v>
      </c>
      <c r="D1868" s="360">
        <v>47.21</v>
      </c>
    </row>
    <row r="1869" spans="1:4">
      <c r="A1869">
        <v>6141</v>
      </c>
      <c r="B1869" t="s">
        <v>14033</v>
      </c>
      <c r="C1869" s="111" t="s">
        <v>1712</v>
      </c>
      <c r="D1869" s="360">
        <v>4.84</v>
      </c>
    </row>
    <row r="1870" spans="1:4">
      <c r="A1870">
        <v>11681</v>
      </c>
      <c r="B1870" t="s">
        <v>14034</v>
      </c>
      <c r="C1870" s="111" t="s">
        <v>1712</v>
      </c>
      <c r="D1870" s="360">
        <v>6.1</v>
      </c>
    </row>
    <row r="1871" spans="1:4">
      <c r="A1871">
        <v>2706</v>
      </c>
      <c r="B1871" t="s">
        <v>19055</v>
      </c>
      <c r="C1871" s="111" t="s">
        <v>1714</v>
      </c>
      <c r="D1871" s="360">
        <v>118.4</v>
      </c>
    </row>
    <row r="1872" spans="1:4">
      <c r="A1872">
        <v>40811</v>
      </c>
      <c r="B1872" t="s">
        <v>14035</v>
      </c>
      <c r="C1872" s="111" t="s">
        <v>1719</v>
      </c>
      <c r="D1872" s="361">
        <v>20753.32</v>
      </c>
    </row>
    <row r="1873" spans="1:4">
      <c r="A1873">
        <v>2707</v>
      </c>
      <c r="B1873" t="s">
        <v>19056</v>
      </c>
      <c r="C1873" s="111" t="s">
        <v>1714</v>
      </c>
      <c r="D1873" s="360">
        <v>127.19</v>
      </c>
    </row>
    <row r="1874" spans="1:4">
      <c r="A1874">
        <v>40813</v>
      </c>
      <c r="B1874" t="s">
        <v>14036</v>
      </c>
      <c r="C1874" s="111" t="s">
        <v>1719</v>
      </c>
      <c r="D1874" s="361">
        <v>22296.45</v>
      </c>
    </row>
    <row r="1875" spans="1:4">
      <c r="A1875">
        <v>2708</v>
      </c>
      <c r="B1875" t="s">
        <v>19057</v>
      </c>
      <c r="C1875" s="111" t="s">
        <v>1714</v>
      </c>
      <c r="D1875" s="360">
        <v>148.72</v>
      </c>
    </row>
    <row r="1876" spans="1:4">
      <c r="A1876">
        <v>40814</v>
      </c>
      <c r="B1876" t="s">
        <v>14037</v>
      </c>
      <c r="C1876" s="111" t="s">
        <v>1719</v>
      </c>
      <c r="D1876" s="361">
        <v>26070.97</v>
      </c>
    </row>
    <row r="1877" spans="1:4">
      <c r="A1877">
        <v>38403</v>
      </c>
      <c r="B1877" t="s">
        <v>14038</v>
      </c>
      <c r="C1877" s="111" t="s">
        <v>1712</v>
      </c>
      <c r="D1877" s="360">
        <v>56.6</v>
      </c>
    </row>
    <row r="1878" spans="1:4">
      <c r="A1878">
        <v>43482</v>
      </c>
      <c r="B1878" t="s">
        <v>14039</v>
      </c>
      <c r="C1878" s="111" t="s">
        <v>1714</v>
      </c>
      <c r="D1878" s="360">
        <v>0.79</v>
      </c>
    </row>
    <row r="1879" spans="1:4">
      <c r="A1879">
        <v>43494</v>
      </c>
      <c r="B1879" t="s">
        <v>14040</v>
      </c>
      <c r="C1879" s="111" t="s">
        <v>1719</v>
      </c>
      <c r="D1879" s="360">
        <v>148.04</v>
      </c>
    </row>
    <row r="1880" spans="1:4">
      <c r="A1880">
        <v>43483</v>
      </c>
      <c r="B1880" t="s">
        <v>14041</v>
      </c>
      <c r="C1880" s="111" t="s">
        <v>1714</v>
      </c>
      <c r="D1880" s="360">
        <v>1.43</v>
      </c>
    </row>
    <row r="1881" spans="1:4">
      <c r="A1881">
        <v>43495</v>
      </c>
      <c r="B1881" t="s">
        <v>14042</v>
      </c>
      <c r="C1881" s="111" t="s">
        <v>1719</v>
      </c>
      <c r="D1881" s="360">
        <v>269.97000000000003</v>
      </c>
    </row>
    <row r="1882" spans="1:4">
      <c r="A1882">
        <v>43484</v>
      </c>
      <c r="B1882" t="s">
        <v>14043</v>
      </c>
      <c r="C1882" s="111" t="s">
        <v>1714</v>
      </c>
      <c r="D1882" s="360">
        <v>1.2</v>
      </c>
    </row>
    <row r="1883" spans="1:4">
      <c r="A1883">
        <v>43496</v>
      </c>
      <c r="B1883" t="s">
        <v>14044</v>
      </c>
      <c r="C1883" s="111" t="s">
        <v>1719</v>
      </c>
      <c r="D1883" s="360">
        <v>226.41</v>
      </c>
    </row>
    <row r="1884" spans="1:4">
      <c r="A1884">
        <v>43485</v>
      </c>
      <c r="B1884" t="s">
        <v>14045</v>
      </c>
      <c r="C1884" s="111" t="s">
        <v>1714</v>
      </c>
      <c r="D1884" s="360">
        <v>1.06</v>
      </c>
    </row>
    <row r="1885" spans="1:4">
      <c r="A1885">
        <v>43497</v>
      </c>
      <c r="B1885" t="s">
        <v>14046</v>
      </c>
      <c r="C1885" s="111" t="s">
        <v>1719</v>
      </c>
      <c r="D1885" s="360">
        <v>199.2</v>
      </c>
    </row>
    <row r="1886" spans="1:4">
      <c r="A1886">
        <v>43487</v>
      </c>
      <c r="B1886" t="s">
        <v>14047</v>
      </c>
      <c r="C1886" s="111" t="s">
        <v>1714</v>
      </c>
      <c r="D1886" s="360">
        <v>1.25</v>
      </c>
    </row>
    <row r="1887" spans="1:4">
      <c r="A1887">
        <v>43499</v>
      </c>
      <c r="B1887" t="s">
        <v>14048</v>
      </c>
      <c r="C1887" s="111" t="s">
        <v>1719</v>
      </c>
      <c r="D1887" s="360">
        <v>236.16</v>
      </c>
    </row>
    <row r="1888" spans="1:4">
      <c r="A1888">
        <v>43486</v>
      </c>
      <c r="B1888" t="s">
        <v>14049</v>
      </c>
      <c r="C1888" s="111" t="s">
        <v>1714</v>
      </c>
      <c r="D1888" s="360">
        <v>0.74</v>
      </c>
    </row>
    <row r="1889" spans="1:4">
      <c r="A1889">
        <v>43498</v>
      </c>
      <c r="B1889" t="s">
        <v>14050</v>
      </c>
      <c r="C1889" s="111" t="s">
        <v>1719</v>
      </c>
      <c r="D1889" s="360">
        <v>140.22999999999999</v>
      </c>
    </row>
    <row r="1890" spans="1:4">
      <c r="A1890">
        <v>43488</v>
      </c>
      <c r="B1890" t="s">
        <v>14051</v>
      </c>
      <c r="C1890" s="111" t="s">
        <v>1714</v>
      </c>
      <c r="D1890" s="360">
        <v>0.86</v>
      </c>
    </row>
    <row r="1891" spans="1:4">
      <c r="A1891">
        <v>43500</v>
      </c>
      <c r="B1891" t="s">
        <v>14052</v>
      </c>
      <c r="C1891" s="111" t="s">
        <v>1719</v>
      </c>
      <c r="D1891" s="360">
        <v>162.97</v>
      </c>
    </row>
    <row r="1892" spans="1:4">
      <c r="A1892">
        <v>43489</v>
      </c>
      <c r="B1892" t="s">
        <v>14053</v>
      </c>
      <c r="C1892" s="111" t="s">
        <v>1714</v>
      </c>
      <c r="D1892" s="360">
        <v>1.24</v>
      </c>
    </row>
    <row r="1893" spans="1:4">
      <c r="A1893">
        <v>43501</v>
      </c>
      <c r="B1893" t="s">
        <v>14054</v>
      </c>
      <c r="C1893" s="111" t="s">
        <v>1719</v>
      </c>
      <c r="D1893" s="360">
        <v>233.35</v>
      </c>
    </row>
    <row r="1894" spans="1:4">
      <c r="A1894">
        <v>43490</v>
      </c>
      <c r="B1894" t="s">
        <v>14055</v>
      </c>
      <c r="C1894" s="111" t="s">
        <v>1714</v>
      </c>
      <c r="D1894" s="360">
        <v>1.73</v>
      </c>
    </row>
    <row r="1895" spans="1:4">
      <c r="A1895">
        <v>43502</v>
      </c>
      <c r="B1895" t="s">
        <v>14056</v>
      </c>
      <c r="C1895" s="111" t="s">
        <v>1719</v>
      </c>
      <c r="D1895" s="360">
        <v>325.51</v>
      </c>
    </row>
    <row r="1896" spans="1:4">
      <c r="A1896">
        <v>43491</v>
      </c>
      <c r="B1896" t="s">
        <v>14057</v>
      </c>
      <c r="C1896" s="111" t="s">
        <v>1714</v>
      </c>
      <c r="D1896" s="360">
        <v>1.33</v>
      </c>
    </row>
    <row r="1897" spans="1:4">
      <c r="A1897">
        <v>43503</v>
      </c>
      <c r="B1897" t="s">
        <v>14058</v>
      </c>
      <c r="C1897" s="111" t="s">
        <v>1719</v>
      </c>
      <c r="D1897" s="360">
        <v>250.24</v>
      </c>
    </row>
    <row r="1898" spans="1:4">
      <c r="A1898">
        <v>43492</v>
      </c>
      <c r="B1898" t="s">
        <v>14059</v>
      </c>
      <c r="C1898" s="111" t="s">
        <v>1714</v>
      </c>
      <c r="D1898" s="360">
        <v>1.79</v>
      </c>
    </row>
    <row r="1899" spans="1:4">
      <c r="A1899">
        <v>43504</v>
      </c>
      <c r="B1899" t="s">
        <v>14060</v>
      </c>
      <c r="C1899" s="111" t="s">
        <v>1719</v>
      </c>
      <c r="D1899" s="360">
        <v>337.87</v>
      </c>
    </row>
    <row r="1900" spans="1:4">
      <c r="A1900">
        <v>43493</v>
      </c>
      <c r="B1900" t="s">
        <v>14061</v>
      </c>
      <c r="C1900" s="111" t="s">
        <v>1714</v>
      </c>
      <c r="D1900" s="360">
        <v>0.71</v>
      </c>
    </row>
    <row r="1901" spans="1:4">
      <c r="A1901">
        <v>43505</v>
      </c>
      <c r="B1901" t="s">
        <v>14062</v>
      </c>
      <c r="C1901" s="111" t="s">
        <v>1719</v>
      </c>
      <c r="D1901" s="360">
        <v>132.94</v>
      </c>
    </row>
    <row r="1902" spans="1:4">
      <c r="A1902">
        <v>37774</v>
      </c>
      <c r="B1902" t="s">
        <v>14063</v>
      </c>
      <c r="C1902" s="111" t="s">
        <v>1712</v>
      </c>
      <c r="D1902" s="361">
        <v>565124.71</v>
      </c>
    </row>
    <row r="1903" spans="1:4">
      <c r="A1903">
        <v>38629</v>
      </c>
      <c r="B1903" t="s">
        <v>19058</v>
      </c>
      <c r="C1903" s="111" t="s">
        <v>1712</v>
      </c>
      <c r="D1903" s="361">
        <v>2513671.87</v>
      </c>
    </row>
    <row r="1904" spans="1:4">
      <c r="A1904">
        <v>38630</v>
      </c>
      <c r="B1904" t="s">
        <v>14064</v>
      </c>
      <c r="C1904" s="111" t="s">
        <v>1712</v>
      </c>
      <c r="D1904" s="361">
        <v>1688671.87</v>
      </c>
    </row>
    <row r="1905" spans="1:4">
      <c r="A1905">
        <v>38476</v>
      </c>
      <c r="B1905" t="s">
        <v>14065</v>
      </c>
      <c r="C1905" s="111" t="s">
        <v>1712</v>
      </c>
      <c r="D1905" s="360">
        <v>425.36</v>
      </c>
    </row>
    <row r="1906" spans="1:4">
      <c r="A1906">
        <v>38477</v>
      </c>
      <c r="B1906" t="s">
        <v>14066</v>
      </c>
      <c r="C1906" s="111" t="s">
        <v>1712</v>
      </c>
      <c r="D1906" s="361">
        <v>1204.6099999999999</v>
      </c>
    </row>
    <row r="1907" spans="1:4">
      <c r="A1907">
        <v>40635</v>
      </c>
      <c r="B1907" t="s">
        <v>14067</v>
      </c>
      <c r="C1907" s="111" t="s">
        <v>1712</v>
      </c>
      <c r="D1907" s="361">
        <v>960591.47</v>
      </c>
    </row>
    <row r="1908" spans="1:4">
      <c r="A1908">
        <v>36483</v>
      </c>
      <c r="B1908" t="s">
        <v>14068</v>
      </c>
      <c r="C1908" s="111" t="s">
        <v>1712</v>
      </c>
      <c r="D1908" s="361">
        <v>870449.74</v>
      </c>
    </row>
    <row r="1909" spans="1:4">
      <c r="A1909">
        <v>14525</v>
      </c>
      <c r="B1909" t="s">
        <v>14069</v>
      </c>
      <c r="C1909" s="111" t="s">
        <v>1712</v>
      </c>
      <c r="D1909" s="361">
        <v>911412.08</v>
      </c>
    </row>
    <row r="1910" spans="1:4">
      <c r="A1910">
        <v>36482</v>
      </c>
      <c r="B1910" t="s">
        <v>14070</v>
      </c>
      <c r="C1910" s="111" t="s">
        <v>1712</v>
      </c>
      <c r="D1910" s="361">
        <v>781662.8</v>
      </c>
    </row>
    <row r="1911" spans="1:4">
      <c r="A1911">
        <v>36408</v>
      </c>
      <c r="B1911" t="s">
        <v>14071</v>
      </c>
      <c r="C1911" s="111" t="s">
        <v>1712</v>
      </c>
      <c r="D1911" s="361">
        <v>933941.37</v>
      </c>
    </row>
    <row r="1912" spans="1:4">
      <c r="A1912">
        <v>2723</v>
      </c>
      <c r="B1912" t="s">
        <v>14072</v>
      </c>
      <c r="C1912" s="111" t="s">
        <v>1712</v>
      </c>
      <c r="D1912" s="361">
        <v>716840.95999999996</v>
      </c>
    </row>
    <row r="1913" spans="1:4">
      <c r="A1913">
        <v>36481</v>
      </c>
      <c r="B1913" t="s">
        <v>14073</v>
      </c>
      <c r="C1913" s="111" t="s">
        <v>1712</v>
      </c>
      <c r="D1913" s="361">
        <v>855088.86</v>
      </c>
    </row>
    <row r="1914" spans="1:4">
      <c r="A1914">
        <v>10685</v>
      </c>
      <c r="B1914" t="s">
        <v>14074</v>
      </c>
      <c r="C1914" s="111" t="s">
        <v>1712</v>
      </c>
      <c r="D1914" s="361">
        <v>819246.82</v>
      </c>
    </row>
    <row r="1915" spans="1:4">
      <c r="A1915">
        <v>40636</v>
      </c>
      <c r="B1915" t="s">
        <v>14075</v>
      </c>
      <c r="C1915" s="111" t="s">
        <v>1712</v>
      </c>
      <c r="D1915" s="361">
        <v>924749.42</v>
      </c>
    </row>
    <row r="1916" spans="1:4">
      <c r="A1916">
        <v>4111</v>
      </c>
      <c r="B1916" t="s">
        <v>14076</v>
      </c>
      <c r="C1916" s="111" t="s">
        <v>1712</v>
      </c>
      <c r="D1916" s="360">
        <v>60.2</v>
      </c>
    </row>
    <row r="1917" spans="1:4">
      <c r="A1917">
        <v>44538</v>
      </c>
      <c r="B1917" t="s">
        <v>14077</v>
      </c>
      <c r="C1917" s="111" t="s">
        <v>1712</v>
      </c>
      <c r="D1917" s="360">
        <v>39.630000000000003</v>
      </c>
    </row>
    <row r="1918" spans="1:4">
      <c r="A1918">
        <v>12</v>
      </c>
      <c r="B1918" t="s">
        <v>14078</v>
      </c>
      <c r="C1918" s="111" t="s">
        <v>1712</v>
      </c>
      <c r="D1918" s="360">
        <v>12.35</v>
      </c>
    </row>
    <row r="1919" spans="1:4">
      <c r="A1919">
        <v>37554</v>
      </c>
      <c r="B1919" t="s">
        <v>14079</v>
      </c>
      <c r="C1919" s="111" t="s">
        <v>1712</v>
      </c>
      <c r="D1919" s="360">
        <v>223.13</v>
      </c>
    </row>
    <row r="1920" spans="1:4">
      <c r="A1920">
        <v>37555</v>
      </c>
      <c r="B1920" t="s">
        <v>14080</v>
      </c>
      <c r="C1920" s="111" t="s">
        <v>1712</v>
      </c>
      <c r="D1920" s="360">
        <v>271.42</v>
      </c>
    </row>
    <row r="1921" spans="1:4">
      <c r="A1921">
        <v>10902</v>
      </c>
      <c r="B1921" t="s">
        <v>14081</v>
      </c>
      <c r="C1921" s="111" t="s">
        <v>1712</v>
      </c>
      <c r="D1921" s="360">
        <v>68.11</v>
      </c>
    </row>
    <row r="1922" spans="1:4">
      <c r="A1922">
        <v>20965</v>
      </c>
      <c r="B1922" t="s">
        <v>14082</v>
      </c>
      <c r="C1922" s="111" t="s">
        <v>1712</v>
      </c>
      <c r="D1922" s="360">
        <v>68.739999999999995</v>
      </c>
    </row>
    <row r="1923" spans="1:4">
      <c r="A1923">
        <v>20966</v>
      </c>
      <c r="B1923" t="s">
        <v>14083</v>
      </c>
      <c r="C1923" s="111" t="s">
        <v>1712</v>
      </c>
      <c r="D1923" s="360">
        <v>74.010000000000005</v>
      </c>
    </row>
    <row r="1924" spans="1:4">
      <c r="A1924">
        <v>10903</v>
      </c>
      <c r="B1924" t="s">
        <v>14084</v>
      </c>
      <c r="C1924" s="111" t="s">
        <v>1712</v>
      </c>
      <c r="D1924" s="360">
        <v>112.19</v>
      </c>
    </row>
    <row r="1925" spans="1:4">
      <c r="A1925">
        <v>20967</v>
      </c>
      <c r="B1925" t="s">
        <v>14085</v>
      </c>
      <c r="C1925" s="111" t="s">
        <v>1712</v>
      </c>
      <c r="D1925" s="360">
        <v>112.19</v>
      </c>
    </row>
    <row r="1926" spans="1:4">
      <c r="A1926">
        <v>20968</v>
      </c>
      <c r="B1926" t="s">
        <v>14086</v>
      </c>
      <c r="C1926" s="111" t="s">
        <v>1712</v>
      </c>
      <c r="D1926" s="360">
        <v>123.04</v>
      </c>
    </row>
    <row r="1927" spans="1:4">
      <c r="A1927">
        <v>11359</v>
      </c>
      <c r="B1927" t="s">
        <v>14087</v>
      </c>
      <c r="C1927" s="111" t="s">
        <v>1712</v>
      </c>
      <c r="D1927" s="360">
        <v>850</v>
      </c>
    </row>
    <row r="1928" spans="1:4">
      <c r="A1928">
        <v>39017</v>
      </c>
      <c r="B1928" t="s">
        <v>14088</v>
      </c>
      <c r="C1928" s="111" t="s">
        <v>1712</v>
      </c>
      <c r="D1928" s="360">
        <v>0.22</v>
      </c>
    </row>
    <row r="1929" spans="1:4">
      <c r="A1929">
        <v>39315</v>
      </c>
      <c r="B1929" t="s">
        <v>14089</v>
      </c>
      <c r="C1929" s="111" t="s">
        <v>1712</v>
      </c>
      <c r="D1929" s="360">
        <v>0.35</v>
      </c>
    </row>
    <row r="1930" spans="1:4">
      <c r="A1930">
        <v>39016</v>
      </c>
      <c r="B1930" t="s">
        <v>14090</v>
      </c>
      <c r="C1930" s="111" t="s">
        <v>1712</v>
      </c>
      <c r="D1930" s="360">
        <v>0.36</v>
      </c>
    </row>
    <row r="1931" spans="1:4">
      <c r="A1931">
        <v>39481</v>
      </c>
      <c r="B1931" t="s">
        <v>14091</v>
      </c>
      <c r="C1931" s="111" t="s">
        <v>1712</v>
      </c>
      <c r="D1931" s="360">
        <v>1.74</v>
      </c>
    </row>
    <row r="1932" spans="1:4">
      <c r="A1932">
        <v>39013</v>
      </c>
      <c r="B1932" t="s">
        <v>14092</v>
      </c>
      <c r="C1932" s="111" t="s">
        <v>1712</v>
      </c>
      <c r="D1932" s="360">
        <v>1.48</v>
      </c>
    </row>
    <row r="1933" spans="1:4">
      <c r="A1933">
        <v>44919</v>
      </c>
      <c r="B1933" t="s">
        <v>14093</v>
      </c>
      <c r="C1933" s="111" t="s">
        <v>1712</v>
      </c>
      <c r="D1933" s="360">
        <v>2.77</v>
      </c>
    </row>
    <row r="1934" spans="1:4">
      <c r="A1934">
        <v>40433</v>
      </c>
      <c r="B1934" t="s">
        <v>14094</v>
      </c>
      <c r="C1934" s="111" t="s">
        <v>1712</v>
      </c>
      <c r="D1934" s="360">
        <v>1.53</v>
      </c>
    </row>
    <row r="1935" spans="1:4">
      <c r="A1935">
        <v>20219</v>
      </c>
      <c r="B1935" t="s">
        <v>14095</v>
      </c>
      <c r="C1935" s="111" t="s">
        <v>1712</v>
      </c>
      <c r="D1935" s="361">
        <v>116000</v>
      </c>
    </row>
    <row r="1936" spans="1:4">
      <c r="A1936">
        <v>36484</v>
      </c>
      <c r="B1936" t="s">
        <v>14096</v>
      </c>
      <c r="C1936" s="111" t="s">
        <v>1712</v>
      </c>
      <c r="D1936" s="361">
        <v>246246.87</v>
      </c>
    </row>
    <row r="1937" spans="1:4">
      <c r="A1937">
        <v>38367</v>
      </c>
      <c r="B1937" t="s">
        <v>14097</v>
      </c>
      <c r="C1937" s="111" t="s">
        <v>1712</v>
      </c>
      <c r="D1937" s="360">
        <v>22.85</v>
      </c>
    </row>
    <row r="1938" spans="1:4">
      <c r="A1938">
        <v>38368</v>
      </c>
      <c r="B1938" t="s">
        <v>14098</v>
      </c>
      <c r="C1938" s="111" t="s">
        <v>1712</v>
      </c>
      <c r="D1938" s="360">
        <v>8.9</v>
      </c>
    </row>
    <row r="1939" spans="1:4">
      <c r="A1939">
        <v>38091</v>
      </c>
      <c r="B1939" t="s">
        <v>14099</v>
      </c>
      <c r="C1939" s="111" t="s">
        <v>1712</v>
      </c>
      <c r="D1939" s="360">
        <v>2.93</v>
      </c>
    </row>
    <row r="1940" spans="1:4">
      <c r="A1940">
        <v>38095</v>
      </c>
      <c r="B1940" t="s">
        <v>14100</v>
      </c>
      <c r="C1940" s="111" t="s">
        <v>1712</v>
      </c>
      <c r="D1940" s="360">
        <v>6.21</v>
      </c>
    </row>
    <row r="1941" spans="1:4">
      <c r="A1941">
        <v>38092</v>
      </c>
      <c r="B1941" t="s">
        <v>14101</v>
      </c>
      <c r="C1941" s="111" t="s">
        <v>1712</v>
      </c>
      <c r="D1941" s="360">
        <v>2.78</v>
      </c>
    </row>
    <row r="1942" spans="1:4">
      <c r="A1942">
        <v>38093</v>
      </c>
      <c r="B1942" t="s">
        <v>14102</v>
      </c>
      <c r="C1942" s="111" t="s">
        <v>1712</v>
      </c>
      <c r="D1942" s="360">
        <v>2.88</v>
      </c>
    </row>
    <row r="1943" spans="1:4">
      <c r="A1943">
        <v>38096</v>
      </c>
      <c r="B1943" t="s">
        <v>14103</v>
      </c>
      <c r="C1943" s="111" t="s">
        <v>1712</v>
      </c>
      <c r="D1943" s="360">
        <v>6.68</v>
      </c>
    </row>
    <row r="1944" spans="1:4">
      <c r="A1944">
        <v>38094</v>
      </c>
      <c r="B1944" t="s">
        <v>14104</v>
      </c>
      <c r="C1944" s="111" t="s">
        <v>1712</v>
      </c>
      <c r="D1944" s="360">
        <v>3.52</v>
      </c>
    </row>
    <row r="1945" spans="1:4">
      <c r="A1945">
        <v>38097</v>
      </c>
      <c r="B1945" t="s">
        <v>14105</v>
      </c>
      <c r="C1945" s="111" t="s">
        <v>1712</v>
      </c>
      <c r="D1945" s="360">
        <v>7.16</v>
      </c>
    </row>
    <row r="1946" spans="1:4">
      <c r="A1946">
        <v>38098</v>
      </c>
      <c r="B1946" t="s">
        <v>14106</v>
      </c>
      <c r="C1946" s="111" t="s">
        <v>1712</v>
      </c>
      <c r="D1946" s="360">
        <v>7.16</v>
      </c>
    </row>
    <row r="1947" spans="1:4">
      <c r="A1947">
        <v>11186</v>
      </c>
      <c r="B1947" t="s">
        <v>14107</v>
      </c>
      <c r="C1947" s="111" t="s">
        <v>1713</v>
      </c>
      <c r="D1947" s="360">
        <v>398.46</v>
      </c>
    </row>
    <row r="1948" spans="1:4">
      <c r="A1948">
        <v>11558</v>
      </c>
      <c r="B1948" t="s">
        <v>14108</v>
      </c>
      <c r="C1948" s="111" t="s">
        <v>1720</v>
      </c>
      <c r="D1948" s="360">
        <v>13.37</v>
      </c>
    </row>
    <row r="1949" spans="1:4">
      <c r="A1949">
        <v>11557</v>
      </c>
      <c r="B1949" t="s">
        <v>14109</v>
      </c>
      <c r="C1949" s="111" t="s">
        <v>1720</v>
      </c>
      <c r="D1949" s="360">
        <v>33.840000000000003</v>
      </c>
    </row>
    <row r="1950" spans="1:4">
      <c r="A1950">
        <v>2759</v>
      </c>
      <c r="B1950" t="s">
        <v>14110</v>
      </c>
      <c r="C1950" s="111" t="s">
        <v>1712</v>
      </c>
      <c r="D1950" s="360">
        <v>10.43</v>
      </c>
    </row>
    <row r="1951" spans="1:4">
      <c r="A1951">
        <v>38124</v>
      </c>
      <c r="B1951" t="s">
        <v>14111</v>
      </c>
      <c r="C1951" s="111" t="s">
        <v>1712</v>
      </c>
      <c r="D1951" s="360">
        <v>34.15</v>
      </c>
    </row>
    <row r="1952" spans="1:4">
      <c r="A1952">
        <v>38380</v>
      </c>
      <c r="B1952" t="s">
        <v>14112</v>
      </c>
      <c r="C1952" s="111" t="s">
        <v>1712</v>
      </c>
      <c r="D1952" s="360">
        <v>36.31</v>
      </c>
    </row>
    <row r="1953" spans="1:4">
      <c r="A1953">
        <v>42429</v>
      </c>
      <c r="B1953" t="s">
        <v>14113</v>
      </c>
      <c r="C1953" s="111" t="s">
        <v>1712</v>
      </c>
      <c r="D1953" s="361">
        <v>6025.1</v>
      </c>
    </row>
    <row r="1954" spans="1:4">
      <c r="A1954">
        <v>39616</v>
      </c>
      <c r="B1954" t="s">
        <v>14114</v>
      </c>
      <c r="C1954" s="111" t="s">
        <v>1712</v>
      </c>
      <c r="D1954" s="360">
        <v>378.72</v>
      </c>
    </row>
    <row r="1955" spans="1:4">
      <c r="A1955">
        <v>39618</v>
      </c>
      <c r="B1955" t="s">
        <v>14115</v>
      </c>
      <c r="C1955" s="111" t="s">
        <v>1712</v>
      </c>
      <c r="D1955" s="360">
        <v>686.93</v>
      </c>
    </row>
    <row r="1956" spans="1:4">
      <c r="A1956">
        <v>39619</v>
      </c>
      <c r="B1956" t="s">
        <v>14116</v>
      </c>
      <c r="C1956" s="111" t="s">
        <v>1712</v>
      </c>
      <c r="D1956" s="360">
        <v>940.82</v>
      </c>
    </row>
    <row r="1957" spans="1:4">
      <c r="A1957">
        <v>39613</v>
      </c>
      <c r="B1957" t="s">
        <v>14117</v>
      </c>
      <c r="C1957" s="111" t="s">
        <v>1712</v>
      </c>
      <c r="D1957" s="360">
        <v>150.43</v>
      </c>
    </row>
    <row r="1958" spans="1:4">
      <c r="A1958">
        <v>39614</v>
      </c>
      <c r="B1958" t="s">
        <v>14118</v>
      </c>
      <c r="C1958" s="111" t="s">
        <v>1712</v>
      </c>
      <c r="D1958" s="360">
        <v>219.47</v>
      </c>
    </row>
    <row r="1959" spans="1:4">
      <c r="A1959">
        <v>38538</v>
      </c>
      <c r="B1959" t="s">
        <v>14119</v>
      </c>
      <c r="C1959" s="111" t="s">
        <v>1715</v>
      </c>
      <c r="D1959" s="360">
        <v>77.599999999999994</v>
      </c>
    </row>
    <row r="1960" spans="1:4">
      <c r="A1960">
        <v>38539</v>
      </c>
      <c r="B1960" t="s">
        <v>14120</v>
      </c>
      <c r="C1960" s="111" t="s">
        <v>1715</v>
      </c>
      <c r="D1960" s="360">
        <v>105.52</v>
      </c>
    </row>
    <row r="1961" spans="1:4">
      <c r="A1961">
        <v>38540</v>
      </c>
      <c r="B1961" t="s">
        <v>14121</v>
      </c>
      <c r="C1961" s="111" t="s">
        <v>1715</v>
      </c>
      <c r="D1961" s="360">
        <v>270.44</v>
      </c>
    </row>
    <row r="1962" spans="1:4">
      <c r="A1962">
        <v>38384</v>
      </c>
      <c r="B1962" t="s">
        <v>14122</v>
      </c>
      <c r="C1962" s="111" t="s">
        <v>1712</v>
      </c>
      <c r="D1962" s="360">
        <v>23.06</v>
      </c>
    </row>
    <row r="1963" spans="1:4">
      <c r="A1963">
        <v>13</v>
      </c>
      <c r="B1963" t="s">
        <v>14123</v>
      </c>
      <c r="C1963" s="111" t="s">
        <v>1716</v>
      </c>
      <c r="D1963" s="360">
        <v>19.010000000000002</v>
      </c>
    </row>
    <row r="1964" spans="1:4">
      <c r="A1964">
        <v>2762</v>
      </c>
      <c r="B1964" t="s">
        <v>14124</v>
      </c>
      <c r="C1964" s="111" t="s">
        <v>1715</v>
      </c>
      <c r="D1964" s="360">
        <v>13.03</v>
      </c>
    </row>
    <row r="1965" spans="1:4">
      <c r="A1965">
        <v>21142</v>
      </c>
      <c r="B1965" t="s">
        <v>14125</v>
      </c>
      <c r="C1965" s="111" t="s">
        <v>1712</v>
      </c>
      <c r="D1965" s="360">
        <v>40.299999999999997</v>
      </c>
    </row>
    <row r="1966" spans="1:4">
      <c r="A1966">
        <v>4223</v>
      </c>
      <c r="B1966" t="s">
        <v>14126</v>
      </c>
      <c r="C1966" s="111" t="s">
        <v>1717</v>
      </c>
      <c r="D1966" s="360">
        <v>4.05</v>
      </c>
    </row>
    <row r="1967" spans="1:4">
      <c r="A1967">
        <v>37372</v>
      </c>
      <c r="B1967" t="s">
        <v>19059</v>
      </c>
      <c r="C1967" s="111" t="s">
        <v>1714</v>
      </c>
      <c r="D1967" s="360">
        <v>1.34</v>
      </c>
    </row>
    <row r="1968" spans="1:4">
      <c r="A1968">
        <v>40863</v>
      </c>
      <c r="B1968" t="s">
        <v>19060</v>
      </c>
      <c r="C1968" s="111" t="s">
        <v>1719</v>
      </c>
      <c r="D1968" s="360">
        <v>252.08</v>
      </c>
    </row>
    <row r="1969" spans="1:4">
      <c r="A1969">
        <v>38475</v>
      </c>
      <c r="B1969" t="s">
        <v>14127</v>
      </c>
      <c r="C1969" s="111" t="s">
        <v>1712</v>
      </c>
      <c r="D1969" s="360">
        <v>36.68</v>
      </c>
    </row>
    <row r="1970" spans="1:4">
      <c r="A1970">
        <v>38474</v>
      </c>
      <c r="B1970" t="s">
        <v>14128</v>
      </c>
      <c r="C1970" s="111" t="s">
        <v>1712</v>
      </c>
      <c r="D1970" s="360">
        <v>45.34</v>
      </c>
    </row>
    <row r="1971" spans="1:4">
      <c r="A1971">
        <v>10886</v>
      </c>
      <c r="B1971" t="s">
        <v>14129</v>
      </c>
      <c r="C1971" s="111" t="s">
        <v>1712</v>
      </c>
      <c r="D1971" s="360">
        <v>192.5</v>
      </c>
    </row>
    <row r="1972" spans="1:4">
      <c r="A1972">
        <v>10888</v>
      </c>
      <c r="B1972" t="s">
        <v>14130</v>
      </c>
      <c r="C1972" s="111" t="s">
        <v>1712</v>
      </c>
      <c r="D1972" s="360">
        <v>609.23</v>
      </c>
    </row>
    <row r="1973" spans="1:4">
      <c r="A1973">
        <v>10889</v>
      </c>
      <c r="B1973" t="s">
        <v>14131</v>
      </c>
      <c r="C1973" s="111" t="s">
        <v>1712</v>
      </c>
      <c r="D1973" s="360">
        <v>660</v>
      </c>
    </row>
    <row r="1974" spans="1:4">
      <c r="A1974">
        <v>10890</v>
      </c>
      <c r="B1974" t="s">
        <v>14132</v>
      </c>
      <c r="C1974" s="111" t="s">
        <v>1712</v>
      </c>
      <c r="D1974" s="360">
        <v>304.61</v>
      </c>
    </row>
    <row r="1975" spans="1:4">
      <c r="A1975">
        <v>10891</v>
      </c>
      <c r="B1975" t="s">
        <v>14133</v>
      </c>
      <c r="C1975" s="111" t="s">
        <v>1712</v>
      </c>
      <c r="D1975" s="360">
        <v>186.15</v>
      </c>
    </row>
    <row r="1976" spans="1:4">
      <c r="A1976">
        <v>10892</v>
      </c>
      <c r="B1976" t="s">
        <v>14134</v>
      </c>
      <c r="C1976" s="111" t="s">
        <v>1712</v>
      </c>
      <c r="D1976" s="360">
        <v>220</v>
      </c>
    </row>
    <row r="1977" spans="1:4">
      <c r="A1977">
        <v>20977</v>
      </c>
      <c r="B1977" t="s">
        <v>14135</v>
      </c>
      <c r="C1977" s="111" t="s">
        <v>1712</v>
      </c>
      <c r="D1977" s="360">
        <v>262.3</v>
      </c>
    </row>
    <row r="1978" spans="1:4">
      <c r="A1978">
        <v>3073</v>
      </c>
      <c r="B1978" t="s">
        <v>14136</v>
      </c>
      <c r="C1978" s="111" t="s">
        <v>1712</v>
      </c>
      <c r="D1978" s="360">
        <v>180.78</v>
      </c>
    </row>
    <row r="1979" spans="1:4">
      <c r="A1979">
        <v>3074</v>
      </c>
      <c r="B1979" t="s">
        <v>14137</v>
      </c>
      <c r="C1979" s="111" t="s">
        <v>1712</v>
      </c>
      <c r="D1979" s="360">
        <v>114.13</v>
      </c>
    </row>
    <row r="1980" spans="1:4">
      <c r="A1980">
        <v>3076</v>
      </c>
      <c r="B1980" t="s">
        <v>14138</v>
      </c>
      <c r="C1980" s="111" t="s">
        <v>1712</v>
      </c>
      <c r="D1980" s="360">
        <v>148.62</v>
      </c>
    </row>
    <row r="1981" spans="1:4">
      <c r="A1981">
        <v>3075</v>
      </c>
      <c r="B1981" t="s">
        <v>14139</v>
      </c>
      <c r="C1981" s="111" t="s">
        <v>1712</v>
      </c>
      <c r="D1981" s="360">
        <v>93.92</v>
      </c>
    </row>
    <row r="1982" spans="1:4">
      <c r="A1982">
        <v>10781</v>
      </c>
      <c r="B1982" t="s">
        <v>14140</v>
      </c>
      <c r="C1982" s="111" t="s">
        <v>1712</v>
      </c>
      <c r="D1982" s="360">
        <v>12.73</v>
      </c>
    </row>
    <row r="1983" spans="1:4">
      <c r="A1983">
        <v>43612</v>
      </c>
      <c r="B1983" t="s">
        <v>14141</v>
      </c>
      <c r="C1983" s="111" t="s">
        <v>1724</v>
      </c>
      <c r="D1983" s="360">
        <v>93.82</v>
      </c>
    </row>
    <row r="1984" spans="1:4">
      <c r="A1984">
        <v>43613</v>
      </c>
      <c r="B1984" t="s">
        <v>14142</v>
      </c>
      <c r="C1984" s="111" t="s">
        <v>1724</v>
      </c>
      <c r="D1984" s="360">
        <v>77.67</v>
      </c>
    </row>
    <row r="1985" spans="1:4">
      <c r="A1985">
        <v>11480</v>
      </c>
      <c r="B1985" t="s">
        <v>14143</v>
      </c>
      <c r="C1985" s="111" t="s">
        <v>1724</v>
      </c>
      <c r="D1985" s="360">
        <v>119.2</v>
      </c>
    </row>
    <row r="1986" spans="1:4">
      <c r="A1986">
        <v>11469</v>
      </c>
      <c r="B1986" t="s">
        <v>14144</v>
      </c>
      <c r="C1986" s="111" t="s">
        <v>1712</v>
      </c>
      <c r="D1986" s="360">
        <v>12.72</v>
      </c>
    </row>
    <row r="1987" spans="1:4">
      <c r="A1987">
        <v>11468</v>
      </c>
      <c r="B1987" t="s">
        <v>14145</v>
      </c>
      <c r="C1987" s="111" t="s">
        <v>1712</v>
      </c>
      <c r="D1987" s="360">
        <v>12.73</v>
      </c>
    </row>
    <row r="1988" spans="1:4">
      <c r="A1988">
        <v>11484</v>
      </c>
      <c r="B1988" t="s">
        <v>14146</v>
      </c>
      <c r="C1988" s="111" t="s">
        <v>1712</v>
      </c>
      <c r="D1988" s="360">
        <v>55.92</v>
      </c>
    </row>
    <row r="1989" spans="1:4">
      <c r="A1989">
        <v>38155</v>
      </c>
      <c r="B1989" t="s">
        <v>14147</v>
      </c>
      <c r="C1989" s="111" t="s">
        <v>1712</v>
      </c>
      <c r="D1989" s="360">
        <v>86.83</v>
      </c>
    </row>
    <row r="1990" spans="1:4">
      <c r="A1990">
        <v>11467</v>
      </c>
      <c r="B1990" t="s">
        <v>14148</v>
      </c>
      <c r="C1990" s="111" t="s">
        <v>1712</v>
      </c>
      <c r="D1990" s="360">
        <v>19.84</v>
      </c>
    </row>
    <row r="1991" spans="1:4">
      <c r="A1991">
        <v>38153</v>
      </c>
      <c r="B1991" t="s">
        <v>14149</v>
      </c>
      <c r="C1991" s="111" t="s">
        <v>1724</v>
      </c>
      <c r="D1991" s="360">
        <v>50.68</v>
      </c>
    </row>
    <row r="1992" spans="1:4">
      <c r="A1992">
        <v>43607</v>
      </c>
      <c r="B1992" t="s">
        <v>14150</v>
      </c>
      <c r="C1992" s="111" t="s">
        <v>1724</v>
      </c>
      <c r="D1992" s="360">
        <v>95.85</v>
      </c>
    </row>
    <row r="1993" spans="1:4">
      <c r="A1993">
        <v>3080</v>
      </c>
      <c r="B1993" t="s">
        <v>14151</v>
      </c>
      <c r="C1993" s="111" t="s">
        <v>1724</v>
      </c>
      <c r="D1993" s="360">
        <v>64.45</v>
      </c>
    </row>
    <row r="1994" spans="1:4">
      <c r="A1994">
        <v>3081</v>
      </c>
      <c r="B1994" t="s">
        <v>14152</v>
      </c>
      <c r="C1994" s="111" t="s">
        <v>1724</v>
      </c>
      <c r="D1994" s="360">
        <v>127.51</v>
      </c>
    </row>
    <row r="1995" spans="1:4">
      <c r="A1995">
        <v>3090</v>
      </c>
      <c r="B1995" t="s">
        <v>14153</v>
      </c>
      <c r="C1995" s="111" t="s">
        <v>1724</v>
      </c>
      <c r="D1995" s="360">
        <v>57.52</v>
      </c>
    </row>
    <row r="1996" spans="1:4">
      <c r="A1996">
        <v>43611</v>
      </c>
      <c r="B1996" t="s">
        <v>14154</v>
      </c>
      <c r="C1996" s="111" t="s">
        <v>1724</v>
      </c>
      <c r="D1996" s="360">
        <v>95.45</v>
      </c>
    </row>
    <row r="1997" spans="1:4">
      <c r="A1997">
        <v>3103</v>
      </c>
      <c r="B1997" t="s">
        <v>14155</v>
      </c>
      <c r="C1997" s="111" t="s">
        <v>1712</v>
      </c>
      <c r="D1997" s="360">
        <v>47.69</v>
      </c>
    </row>
    <row r="1998" spans="1:4">
      <c r="A1998">
        <v>3097</v>
      </c>
      <c r="B1998" t="s">
        <v>14156</v>
      </c>
      <c r="C1998" s="111" t="s">
        <v>1724</v>
      </c>
      <c r="D1998" s="360">
        <v>72.16</v>
      </c>
    </row>
    <row r="1999" spans="1:4">
      <c r="A1999">
        <v>3099</v>
      </c>
      <c r="B1999" t="s">
        <v>14157</v>
      </c>
      <c r="C1999" s="111" t="s">
        <v>1724</v>
      </c>
      <c r="D1999" s="360">
        <v>115.54</v>
      </c>
    </row>
    <row r="2000" spans="1:4">
      <c r="A2000">
        <v>38151</v>
      </c>
      <c r="B2000" t="s">
        <v>14158</v>
      </c>
      <c r="C2000" s="111" t="s">
        <v>1724</v>
      </c>
      <c r="D2000" s="360">
        <v>83.76</v>
      </c>
    </row>
    <row r="2001" spans="1:4">
      <c r="A2001">
        <v>38152</v>
      </c>
      <c r="B2001" t="s">
        <v>14159</v>
      </c>
      <c r="C2001" s="111" t="s">
        <v>1724</v>
      </c>
      <c r="D2001" s="360">
        <v>135.12</v>
      </c>
    </row>
    <row r="2002" spans="1:4">
      <c r="A2002">
        <v>43610</v>
      </c>
      <c r="B2002" t="s">
        <v>14160</v>
      </c>
      <c r="C2002" s="111" t="s">
        <v>1724</v>
      </c>
      <c r="D2002" s="360">
        <v>71.599999999999994</v>
      </c>
    </row>
    <row r="2003" spans="1:4">
      <c r="A2003">
        <v>3093</v>
      </c>
      <c r="B2003" t="s">
        <v>14161</v>
      </c>
      <c r="C2003" s="111" t="s">
        <v>1724</v>
      </c>
      <c r="D2003" s="360">
        <v>115.54</v>
      </c>
    </row>
    <row r="2004" spans="1:4">
      <c r="A2004">
        <v>38165</v>
      </c>
      <c r="B2004" t="s">
        <v>14162</v>
      </c>
      <c r="C2004" s="111" t="s">
        <v>1724</v>
      </c>
      <c r="D2004" s="360">
        <v>64.31</v>
      </c>
    </row>
    <row r="2005" spans="1:4">
      <c r="A2005">
        <v>38177</v>
      </c>
      <c r="B2005" t="s">
        <v>14163</v>
      </c>
      <c r="C2005" s="111" t="s">
        <v>1712</v>
      </c>
      <c r="D2005" s="360">
        <v>19.11</v>
      </c>
    </row>
    <row r="2006" spans="1:4">
      <c r="A2006">
        <v>11458</v>
      </c>
      <c r="B2006" t="s">
        <v>14164</v>
      </c>
      <c r="C2006" s="111" t="s">
        <v>1712</v>
      </c>
      <c r="D2006" s="360">
        <v>22.82</v>
      </c>
    </row>
    <row r="2007" spans="1:4">
      <c r="A2007">
        <v>3108</v>
      </c>
      <c r="B2007" t="s">
        <v>14165</v>
      </c>
      <c r="C2007" s="111" t="s">
        <v>1712</v>
      </c>
      <c r="D2007" s="360">
        <v>96.99</v>
      </c>
    </row>
    <row r="2008" spans="1:4">
      <c r="A2008">
        <v>3105</v>
      </c>
      <c r="B2008" t="s">
        <v>14166</v>
      </c>
      <c r="C2008" s="111" t="s">
        <v>1712</v>
      </c>
      <c r="D2008" s="360">
        <v>126.86</v>
      </c>
    </row>
    <row r="2009" spans="1:4">
      <c r="A2009">
        <v>38178</v>
      </c>
      <c r="B2009" t="s">
        <v>14167</v>
      </c>
      <c r="C2009" s="111" t="s">
        <v>1712</v>
      </c>
      <c r="D2009" s="360">
        <v>21.03</v>
      </c>
    </row>
    <row r="2010" spans="1:4">
      <c r="A2010">
        <v>43575</v>
      </c>
      <c r="B2010" t="s">
        <v>14168</v>
      </c>
      <c r="C2010" s="111" t="s">
        <v>1712</v>
      </c>
      <c r="D2010" s="360">
        <v>45.56</v>
      </c>
    </row>
    <row r="2011" spans="1:4">
      <c r="A2011">
        <v>43577</v>
      </c>
      <c r="B2011" t="s">
        <v>14169</v>
      </c>
      <c r="C2011" s="111" t="s">
        <v>1712</v>
      </c>
      <c r="D2011" s="360">
        <v>79.209999999999994</v>
      </c>
    </row>
    <row r="2012" spans="1:4">
      <c r="A2012">
        <v>43458</v>
      </c>
      <c r="B2012" t="s">
        <v>14170</v>
      </c>
      <c r="C2012" s="111" t="s">
        <v>1714</v>
      </c>
      <c r="D2012" s="360">
        <v>0.06</v>
      </c>
    </row>
    <row r="2013" spans="1:4">
      <c r="A2013">
        <v>43470</v>
      </c>
      <c r="B2013" t="s">
        <v>14171</v>
      </c>
      <c r="C2013" s="111" t="s">
        <v>1719</v>
      </c>
      <c r="D2013" s="360">
        <v>10.89</v>
      </c>
    </row>
    <row r="2014" spans="1:4">
      <c r="A2014">
        <v>43459</v>
      </c>
      <c r="B2014" t="s">
        <v>14172</v>
      </c>
      <c r="C2014" s="111" t="s">
        <v>1714</v>
      </c>
      <c r="D2014" s="360">
        <v>0.49</v>
      </c>
    </row>
    <row r="2015" spans="1:4">
      <c r="A2015">
        <v>43471</v>
      </c>
      <c r="B2015" t="s">
        <v>14173</v>
      </c>
      <c r="C2015" s="111" t="s">
        <v>1719</v>
      </c>
      <c r="D2015" s="360">
        <v>92.26</v>
      </c>
    </row>
    <row r="2016" spans="1:4">
      <c r="A2016">
        <v>43460</v>
      </c>
      <c r="B2016" t="s">
        <v>14174</v>
      </c>
      <c r="C2016" s="111" t="s">
        <v>1714</v>
      </c>
      <c r="D2016" s="360">
        <v>0.85</v>
      </c>
    </row>
    <row r="2017" spans="1:4">
      <c r="A2017">
        <v>43472</v>
      </c>
      <c r="B2017" t="s">
        <v>14175</v>
      </c>
      <c r="C2017" s="111" t="s">
        <v>1719</v>
      </c>
      <c r="D2017" s="360">
        <v>159.72999999999999</v>
      </c>
    </row>
    <row r="2018" spans="1:4">
      <c r="A2018">
        <v>43461</v>
      </c>
      <c r="B2018" t="s">
        <v>14176</v>
      </c>
      <c r="C2018" s="111" t="s">
        <v>1714</v>
      </c>
      <c r="D2018" s="360">
        <v>0.31</v>
      </c>
    </row>
    <row r="2019" spans="1:4">
      <c r="A2019">
        <v>43473</v>
      </c>
      <c r="B2019" t="s">
        <v>14177</v>
      </c>
      <c r="C2019" s="111" t="s">
        <v>1719</v>
      </c>
      <c r="D2019" s="360">
        <v>59.28</v>
      </c>
    </row>
    <row r="2020" spans="1:4">
      <c r="A2020">
        <v>43463</v>
      </c>
      <c r="B2020" t="s">
        <v>14178</v>
      </c>
      <c r="C2020" s="111" t="s">
        <v>1714</v>
      </c>
      <c r="D2020" s="360">
        <v>0.1</v>
      </c>
    </row>
    <row r="2021" spans="1:4">
      <c r="A2021">
        <v>43475</v>
      </c>
      <c r="B2021" t="s">
        <v>14179</v>
      </c>
      <c r="C2021" s="111" t="s">
        <v>1719</v>
      </c>
      <c r="D2021" s="360">
        <v>18.73</v>
      </c>
    </row>
    <row r="2022" spans="1:4">
      <c r="A2022">
        <v>43462</v>
      </c>
      <c r="B2022" t="s">
        <v>14180</v>
      </c>
      <c r="C2022" s="111" t="s">
        <v>1714</v>
      </c>
      <c r="D2022" s="360">
        <v>0.01</v>
      </c>
    </row>
    <row r="2023" spans="1:4">
      <c r="A2023">
        <v>43474</v>
      </c>
      <c r="B2023" t="s">
        <v>14181</v>
      </c>
      <c r="C2023" s="111" t="s">
        <v>1719</v>
      </c>
      <c r="D2023" s="360">
        <v>2.29</v>
      </c>
    </row>
    <row r="2024" spans="1:4">
      <c r="A2024">
        <v>43464</v>
      </c>
      <c r="B2024" t="s">
        <v>14182</v>
      </c>
      <c r="C2024" s="111" t="s">
        <v>1714</v>
      </c>
      <c r="D2024" s="360">
        <v>0.01</v>
      </c>
    </row>
    <row r="2025" spans="1:4">
      <c r="A2025">
        <v>43476</v>
      </c>
      <c r="B2025" t="s">
        <v>14183</v>
      </c>
      <c r="C2025" s="111" t="s">
        <v>1719</v>
      </c>
      <c r="D2025" s="360">
        <v>0.01</v>
      </c>
    </row>
    <row r="2026" spans="1:4">
      <c r="A2026">
        <v>43465</v>
      </c>
      <c r="B2026" t="s">
        <v>14184</v>
      </c>
      <c r="C2026" s="111" t="s">
        <v>1714</v>
      </c>
      <c r="D2026" s="360">
        <v>0.82</v>
      </c>
    </row>
    <row r="2027" spans="1:4">
      <c r="A2027">
        <v>43477</v>
      </c>
      <c r="B2027" t="s">
        <v>14185</v>
      </c>
      <c r="C2027" s="111" t="s">
        <v>1719</v>
      </c>
      <c r="D2027" s="360">
        <v>155.21</v>
      </c>
    </row>
    <row r="2028" spans="1:4">
      <c r="A2028">
        <v>43466</v>
      </c>
      <c r="B2028" t="s">
        <v>14186</v>
      </c>
      <c r="C2028" s="111" t="s">
        <v>1714</v>
      </c>
      <c r="D2028" s="360">
        <v>1.97</v>
      </c>
    </row>
    <row r="2029" spans="1:4">
      <c r="A2029">
        <v>43478</v>
      </c>
      <c r="B2029" t="s">
        <v>14187</v>
      </c>
      <c r="C2029" s="111" t="s">
        <v>1719</v>
      </c>
      <c r="D2029" s="360">
        <v>371.21</v>
      </c>
    </row>
    <row r="2030" spans="1:4">
      <c r="A2030">
        <v>43467</v>
      </c>
      <c r="B2030" t="s">
        <v>14188</v>
      </c>
      <c r="C2030" s="111" t="s">
        <v>1714</v>
      </c>
      <c r="D2030" s="360">
        <v>0.61</v>
      </c>
    </row>
    <row r="2031" spans="1:4">
      <c r="A2031">
        <v>43479</v>
      </c>
      <c r="B2031" t="s">
        <v>14189</v>
      </c>
      <c r="C2031" s="111" t="s">
        <v>1719</v>
      </c>
      <c r="D2031" s="360">
        <v>114.72</v>
      </c>
    </row>
    <row r="2032" spans="1:4">
      <c r="A2032">
        <v>43468</v>
      </c>
      <c r="B2032" t="s">
        <v>14190</v>
      </c>
      <c r="C2032" s="111" t="s">
        <v>1714</v>
      </c>
      <c r="D2032" s="360">
        <v>1.23</v>
      </c>
    </row>
    <row r="2033" spans="1:4">
      <c r="A2033">
        <v>43480</v>
      </c>
      <c r="B2033" t="s">
        <v>14191</v>
      </c>
      <c r="C2033" s="111" t="s">
        <v>1719</v>
      </c>
      <c r="D2033" s="360">
        <v>232.31</v>
      </c>
    </row>
    <row r="2034" spans="1:4">
      <c r="A2034">
        <v>43469</v>
      </c>
      <c r="B2034" t="s">
        <v>14192</v>
      </c>
      <c r="C2034" s="111" t="s">
        <v>1714</v>
      </c>
      <c r="D2034" s="360">
        <v>7.0000000000000007E-2</v>
      </c>
    </row>
    <row r="2035" spans="1:4">
      <c r="A2035">
        <v>43481</v>
      </c>
      <c r="B2035" t="s">
        <v>14193</v>
      </c>
      <c r="C2035" s="111" t="s">
        <v>1719</v>
      </c>
      <c r="D2035" s="360">
        <v>12.77</v>
      </c>
    </row>
    <row r="2036" spans="1:4">
      <c r="A2036">
        <v>3119</v>
      </c>
      <c r="B2036" t="s">
        <v>14194</v>
      </c>
      <c r="C2036" s="111" t="s">
        <v>1712</v>
      </c>
      <c r="D2036" s="360">
        <v>2.4700000000000002</v>
      </c>
    </row>
    <row r="2037" spans="1:4">
      <c r="A2037">
        <v>3122</v>
      </c>
      <c r="B2037" t="s">
        <v>14195</v>
      </c>
      <c r="C2037" s="111" t="s">
        <v>1712</v>
      </c>
      <c r="D2037" s="360">
        <v>5.0199999999999996</v>
      </c>
    </row>
    <row r="2038" spans="1:4">
      <c r="A2038">
        <v>3121</v>
      </c>
      <c r="B2038" t="s">
        <v>14196</v>
      </c>
      <c r="C2038" s="111" t="s">
        <v>1712</v>
      </c>
      <c r="D2038" s="360">
        <v>5.69</v>
      </c>
    </row>
    <row r="2039" spans="1:4">
      <c r="A2039">
        <v>3120</v>
      </c>
      <c r="B2039" t="s">
        <v>14197</v>
      </c>
      <c r="C2039" s="111" t="s">
        <v>1712</v>
      </c>
      <c r="D2039" s="360">
        <v>10.8</v>
      </c>
    </row>
    <row r="2040" spans="1:4">
      <c r="A2040">
        <v>11455</v>
      </c>
      <c r="B2040" t="s">
        <v>14198</v>
      </c>
      <c r="C2040" s="111" t="s">
        <v>1712</v>
      </c>
      <c r="D2040" s="360">
        <v>15.62</v>
      </c>
    </row>
    <row r="2041" spans="1:4">
      <c r="A2041">
        <v>11456</v>
      </c>
      <c r="B2041" t="s">
        <v>14199</v>
      </c>
      <c r="C2041" s="111" t="s">
        <v>1712</v>
      </c>
      <c r="D2041" s="360">
        <v>18.670000000000002</v>
      </c>
    </row>
    <row r="2042" spans="1:4">
      <c r="A2042">
        <v>3107</v>
      </c>
      <c r="B2042" t="s">
        <v>14200</v>
      </c>
      <c r="C2042" s="111" t="s">
        <v>1712</v>
      </c>
      <c r="D2042" s="360">
        <v>7.87</v>
      </c>
    </row>
    <row r="2043" spans="1:4">
      <c r="A2043">
        <v>43583</v>
      </c>
      <c r="B2043" t="s">
        <v>14201</v>
      </c>
      <c r="C2043" s="111" t="s">
        <v>1712</v>
      </c>
      <c r="D2043" s="360">
        <v>8.8800000000000008</v>
      </c>
    </row>
    <row r="2044" spans="1:4">
      <c r="A2044">
        <v>43586</v>
      </c>
      <c r="B2044" t="s">
        <v>14202</v>
      </c>
      <c r="C2044" s="111" t="s">
        <v>1712</v>
      </c>
      <c r="D2044" s="360">
        <v>9.1</v>
      </c>
    </row>
    <row r="2045" spans="1:4">
      <c r="A2045">
        <v>11461</v>
      </c>
      <c r="B2045" t="s">
        <v>14203</v>
      </c>
      <c r="C2045" s="111" t="s">
        <v>1712</v>
      </c>
      <c r="D2045" s="360">
        <v>9.92</v>
      </c>
    </row>
    <row r="2046" spans="1:4">
      <c r="A2046">
        <v>43587</v>
      </c>
      <c r="B2046" t="s">
        <v>14204</v>
      </c>
      <c r="C2046" s="111" t="s">
        <v>1712</v>
      </c>
      <c r="D2046" s="360">
        <v>11.44</v>
      </c>
    </row>
    <row r="2047" spans="1:4">
      <c r="A2047">
        <v>3106</v>
      </c>
      <c r="B2047" t="s">
        <v>14205</v>
      </c>
      <c r="C2047" s="111" t="s">
        <v>1712</v>
      </c>
      <c r="D2047" s="360">
        <v>14.52</v>
      </c>
    </row>
    <row r="2048" spans="1:4">
      <c r="A2048">
        <v>44539</v>
      </c>
      <c r="B2048" t="s">
        <v>14206</v>
      </c>
      <c r="C2048" s="111" t="s">
        <v>1716</v>
      </c>
      <c r="D2048" s="360">
        <v>2.08</v>
      </c>
    </row>
    <row r="2049" spans="1:4">
      <c r="A2049">
        <v>3123</v>
      </c>
      <c r="B2049" t="s">
        <v>14207</v>
      </c>
      <c r="C2049" s="111" t="s">
        <v>1716</v>
      </c>
      <c r="D2049" s="360">
        <v>1.94</v>
      </c>
    </row>
    <row r="2050" spans="1:4">
      <c r="A2050">
        <v>38125</v>
      </c>
      <c r="B2050" t="s">
        <v>14208</v>
      </c>
      <c r="C2050" s="111" t="s">
        <v>1716</v>
      </c>
      <c r="D2050" s="360">
        <v>1.37</v>
      </c>
    </row>
    <row r="2051" spans="1:4">
      <c r="A2051">
        <v>39014</v>
      </c>
      <c r="B2051" t="s">
        <v>14209</v>
      </c>
      <c r="C2051" s="111" t="s">
        <v>1716</v>
      </c>
      <c r="D2051" s="360">
        <v>9.36</v>
      </c>
    </row>
    <row r="2052" spans="1:4">
      <c r="A2052">
        <v>39365</v>
      </c>
      <c r="B2052" t="s">
        <v>14210</v>
      </c>
      <c r="C2052" s="111" t="s">
        <v>1712</v>
      </c>
      <c r="D2052" s="361">
        <v>1955.05</v>
      </c>
    </row>
    <row r="2053" spans="1:4">
      <c r="A2053">
        <v>39366</v>
      </c>
      <c r="B2053" t="s">
        <v>14211</v>
      </c>
      <c r="C2053" s="111" t="s">
        <v>1712</v>
      </c>
      <c r="D2053" s="361">
        <v>2966.14</v>
      </c>
    </row>
    <row r="2054" spans="1:4">
      <c r="A2054">
        <v>39367</v>
      </c>
      <c r="B2054" t="s">
        <v>14212</v>
      </c>
      <c r="C2054" s="111" t="s">
        <v>1712</v>
      </c>
      <c r="D2054" s="361">
        <v>5082.28</v>
      </c>
    </row>
    <row r="2055" spans="1:4">
      <c r="A2055">
        <v>37394</v>
      </c>
      <c r="B2055" t="s">
        <v>14213</v>
      </c>
      <c r="C2055" s="111" t="s">
        <v>1726</v>
      </c>
      <c r="D2055" s="360">
        <v>42.47</v>
      </c>
    </row>
    <row r="2056" spans="1:4">
      <c r="A2056">
        <v>14146</v>
      </c>
      <c r="B2056" t="s">
        <v>14214</v>
      </c>
      <c r="C2056" s="111" t="s">
        <v>1726</v>
      </c>
      <c r="D2056" s="360">
        <v>68.3</v>
      </c>
    </row>
    <row r="2057" spans="1:4">
      <c r="A2057">
        <v>938</v>
      </c>
      <c r="B2057" t="s">
        <v>14215</v>
      </c>
      <c r="C2057" s="111" t="s">
        <v>1715</v>
      </c>
      <c r="D2057" s="360">
        <v>1.38</v>
      </c>
    </row>
    <row r="2058" spans="1:4">
      <c r="A2058">
        <v>937</v>
      </c>
      <c r="B2058" t="s">
        <v>14216</v>
      </c>
      <c r="C2058" s="111" t="s">
        <v>1715</v>
      </c>
      <c r="D2058" s="360">
        <v>8.06</v>
      </c>
    </row>
    <row r="2059" spans="1:4">
      <c r="A2059">
        <v>939</v>
      </c>
      <c r="B2059" t="s">
        <v>14217</v>
      </c>
      <c r="C2059" s="111" t="s">
        <v>1715</v>
      </c>
      <c r="D2059" s="360">
        <v>2.23</v>
      </c>
    </row>
    <row r="2060" spans="1:4">
      <c r="A2060">
        <v>944</v>
      </c>
      <c r="B2060" t="s">
        <v>14218</v>
      </c>
      <c r="C2060" s="111" t="s">
        <v>1715</v>
      </c>
      <c r="D2060" s="360">
        <v>3.53</v>
      </c>
    </row>
    <row r="2061" spans="1:4">
      <c r="A2061">
        <v>940</v>
      </c>
      <c r="B2061" t="s">
        <v>14219</v>
      </c>
      <c r="C2061" s="111" t="s">
        <v>1715</v>
      </c>
      <c r="D2061" s="360">
        <v>5.0999999999999996</v>
      </c>
    </row>
    <row r="2062" spans="1:4">
      <c r="A2062">
        <v>44397</v>
      </c>
      <c r="B2062" t="s">
        <v>14220</v>
      </c>
      <c r="C2062" s="111" t="s">
        <v>1715</v>
      </c>
      <c r="D2062" s="360">
        <v>4.28</v>
      </c>
    </row>
    <row r="2063" spans="1:4">
      <c r="A2063">
        <v>406</v>
      </c>
      <c r="B2063" t="s">
        <v>14221</v>
      </c>
      <c r="C2063" s="111" t="s">
        <v>1712</v>
      </c>
      <c r="D2063" s="360">
        <v>91.32</v>
      </c>
    </row>
    <row r="2064" spans="1:4">
      <c r="A2064">
        <v>42529</v>
      </c>
      <c r="B2064" t="s">
        <v>14222</v>
      </c>
      <c r="C2064" s="111" t="s">
        <v>1715</v>
      </c>
      <c r="D2064" s="360">
        <v>1</v>
      </c>
    </row>
    <row r="2065" spans="1:4">
      <c r="A2065">
        <v>39634</v>
      </c>
      <c r="B2065" t="s">
        <v>14223</v>
      </c>
      <c r="C2065" s="111" t="s">
        <v>1715</v>
      </c>
      <c r="D2065" s="360">
        <v>7.4</v>
      </c>
    </row>
    <row r="2066" spans="1:4">
      <c r="A2066">
        <v>39701</v>
      </c>
      <c r="B2066" t="s">
        <v>14224</v>
      </c>
      <c r="C2066" s="111" t="s">
        <v>1712</v>
      </c>
      <c r="D2066" s="360">
        <v>114.36</v>
      </c>
    </row>
    <row r="2067" spans="1:4">
      <c r="A2067">
        <v>12815</v>
      </c>
      <c r="B2067" t="s">
        <v>14225</v>
      </c>
      <c r="C2067" s="111" t="s">
        <v>1712</v>
      </c>
      <c r="D2067" s="360">
        <v>10.15</v>
      </c>
    </row>
    <row r="2068" spans="1:4">
      <c r="A2068">
        <v>39431</v>
      </c>
      <c r="B2068" t="s">
        <v>14226</v>
      </c>
      <c r="C2068" s="111" t="s">
        <v>1715</v>
      </c>
      <c r="D2068" s="360">
        <v>0.31</v>
      </c>
    </row>
    <row r="2069" spans="1:4">
      <c r="A2069">
        <v>39432</v>
      </c>
      <c r="B2069" t="s">
        <v>14227</v>
      </c>
      <c r="C2069" s="111" t="s">
        <v>1715</v>
      </c>
      <c r="D2069" s="360">
        <v>2.81</v>
      </c>
    </row>
    <row r="2070" spans="1:4">
      <c r="A2070">
        <v>20111</v>
      </c>
      <c r="B2070" t="s">
        <v>14228</v>
      </c>
      <c r="C2070" s="111" t="s">
        <v>1712</v>
      </c>
      <c r="D2070" s="360">
        <v>10.9</v>
      </c>
    </row>
    <row r="2071" spans="1:4">
      <c r="A2071">
        <v>21127</v>
      </c>
      <c r="B2071" t="s">
        <v>14229</v>
      </c>
      <c r="C2071" s="111" t="s">
        <v>1712</v>
      </c>
      <c r="D2071" s="360">
        <v>4.12</v>
      </c>
    </row>
    <row r="2072" spans="1:4">
      <c r="A2072">
        <v>404</v>
      </c>
      <c r="B2072" t="s">
        <v>14230</v>
      </c>
      <c r="C2072" s="111" t="s">
        <v>1715</v>
      </c>
      <c r="D2072" s="360">
        <v>1.48</v>
      </c>
    </row>
    <row r="2073" spans="1:4">
      <c r="A2073">
        <v>14151</v>
      </c>
      <c r="B2073" t="s">
        <v>14231</v>
      </c>
      <c r="C2073" s="111" t="s">
        <v>1712</v>
      </c>
      <c r="D2073" s="360">
        <v>49.09</v>
      </c>
    </row>
    <row r="2074" spans="1:4">
      <c r="A2074">
        <v>14153</v>
      </c>
      <c r="B2074" t="s">
        <v>14232</v>
      </c>
      <c r="C2074" s="111" t="s">
        <v>1712</v>
      </c>
      <c r="D2074" s="360">
        <v>55.49</v>
      </c>
    </row>
    <row r="2075" spans="1:4">
      <c r="A2075">
        <v>14152</v>
      </c>
      <c r="B2075" t="s">
        <v>14233</v>
      </c>
      <c r="C2075" s="111" t="s">
        <v>1712</v>
      </c>
      <c r="D2075" s="360">
        <v>42.6</v>
      </c>
    </row>
    <row r="2076" spans="1:4">
      <c r="A2076">
        <v>14154</v>
      </c>
      <c r="B2076" t="s">
        <v>14234</v>
      </c>
      <c r="C2076" s="111" t="s">
        <v>1712</v>
      </c>
      <c r="D2076" s="360">
        <v>149.1</v>
      </c>
    </row>
    <row r="2077" spans="1:4">
      <c r="A2077">
        <v>3146</v>
      </c>
      <c r="B2077" t="s">
        <v>14235</v>
      </c>
      <c r="C2077" s="111" t="s">
        <v>1712</v>
      </c>
      <c r="D2077" s="360">
        <v>3.8</v>
      </c>
    </row>
    <row r="2078" spans="1:4">
      <c r="A2078">
        <v>3143</v>
      </c>
      <c r="B2078" t="s">
        <v>14236</v>
      </c>
      <c r="C2078" s="111" t="s">
        <v>1712</v>
      </c>
      <c r="D2078" s="360">
        <v>8.64</v>
      </c>
    </row>
    <row r="2079" spans="1:4">
      <c r="A2079">
        <v>3148</v>
      </c>
      <c r="B2079" t="s">
        <v>14237</v>
      </c>
      <c r="C2079" s="111" t="s">
        <v>1712</v>
      </c>
      <c r="D2079" s="360">
        <v>14.01</v>
      </c>
    </row>
    <row r="2080" spans="1:4">
      <c r="A2080">
        <v>4310</v>
      </c>
      <c r="B2080" t="s">
        <v>14238</v>
      </c>
      <c r="C2080" s="111" t="s">
        <v>1712</v>
      </c>
      <c r="D2080" s="360">
        <v>3.85</v>
      </c>
    </row>
    <row r="2081" spans="1:4">
      <c r="A2081">
        <v>4311</v>
      </c>
      <c r="B2081" t="s">
        <v>14239</v>
      </c>
      <c r="C2081" s="111" t="s">
        <v>1712</v>
      </c>
      <c r="D2081" s="360">
        <v>2.71</v>
      </c>
    </row>
    <row r="2082" spans="1:4">
      <c r="A2082">
        <v>4312</v>
      </c>
      <c r="B2082" t="s">
        <v>14240</v>
      </c>
      <c r="C2082" s="111" t="s">
        <v>1712</v>
      </c>
      <c r="D2082" s="360">
        <v>3.79</v>
      </c>
    </row>
    <row r="2083" spans="1:4">
      <c r="A2083">
        <v>13261</v>
      </c>
      <c r="B2083" t="s">
        <v>14241</v>
      </c>
      <c r="C2083" s="111" t="s">
        <v>1712</v>
      </c>
      <c r="D2083" s="360">
        <v>2.92</v>
      </c>
    </row>
    <row r="2084" spans="1:4">
      <c r="A2084">
        <v>3272</v>
      </c>
      <c r="B2084" t="s">
        <v>14242</v>
      </c>
      <c r="C2084" s="111" t="s">
        <v>1712</v>
      </c>
      <c r="D2084" s="360">
        <v>59.03</v>
      </c>
    </row>
    <row r="2085" spans="1:4">
      <c r="A2085">
        <v>3265</v>
      </c>
      <c r="B2085" t="s">
        <v>14243</v>
      </c>
      <c r="C2085" s="111" t="s">
        <v>1712</v>
      </c>
      <c r="D2085" s="360">
        <v>46.9</v>
      </c>
    </row>
    <row r="2086" spans="1:4">
      <c r="A2086">
        <v>3262</v>
      </c>
      <c r="B2086" t="s">
        <v>14244</v>
      </c>
      <c r="C2086" s="111" t="s">
        <v>1712</v>
      </c>
      <c r="D2086" s="360">
        <v>20.53</v>
      </c>
    </row>
    <row r="2087" spans="1:4">
      <c r="A2087">
        <v>3264</v>
      </c>
      <c r="B2087" t="s">
        <v>14245</v>
      </c>
      <c r="C2087" s="111" t="s">
        <v>1712</v>
      </c>
      <c r="D2087" s="360">
        <v>33.72</v>
      </c>
    </row>
    <row r="2088" spans="1:4">
      <c r="A2088">
        <v>3267</v>
      </c>
      <c r="B2088" t="s">
        <v>14246</v>
      </c>
      <c r="C2088" s="111" t="s">
        <v>1712</v>
      </c>
      <c r="D2088" s="360">
        <v>110.13</v>
      </c>
    </row>
    <row r="2089" spans="1:4">
      <c r="A2089">
        <v>3266</v>
      </c>
      <c r="B2089" t="s">
        <v>14247</v>
      </c>
      <c r="C2089" s="111" t="s">
        <v>1712</v>
      </c>
      <c r="D2089" s="360">
        <v>70.069999999999993</v>
      </c>
    </row>
    <row r="2090" spans="1:4">
      <c r="A2090">
        <v>3263</v>
      </c>
      <c r="B2090" t="s">
        <v>14248</v>
      </c>
      <c r="C2090" s="111" t="s">
        <v>1712</v>
      </c>
      <c r="D2090" s="360">
        <v>28.04</v>
      </c>
    </row>
    <row r="2091" spans="1:4">
      <c r="A2091">
        <v>3268</v>
      </c>
      <c r="B2091" t="s">
        <v>14249</v>
      </c>
      <c r="C2091" s="111" t="s">
        <v>1712</v>
      </c>
      <c r="D2091" s="360">
        <v>148.9</v>
      </c>
    </row>
    <row r="2092" spans="1:4">
      <c r="A2092">
        <v>3271</v>
      </c>
      <c r="B2092" t="s">
        <v>14250</v>
      </c>
      <c r="C2092" s="111" t="s">
        <v>1712</v>
      </c>
      <c r="D2092" s="360">
        <v>220.14</v>
      </c>
    </row>
    <row r="2093" spans="1:4">
      <c r="A2093">
        <v>3270</v>
      </c>
      <c r="B2093" t="s">
        <v>14251</v>
      </c>
      <c r="C2093" s="111" t="s">
        <v>1712</v>
      </c>
      <c r="D2093" s="360">
        <v>369.85</v>
      </c>
    </row>
    <row r="2094" spans="1:4">
      <c r="A2094">
        <v>3275</v>
      </c>
      <c r="B2094" t="s">
        <v>14252</v>
      </c>
      <c r="C2094" s="111" t="s">
        <v>1713</v>
      </c>
      <c r="D2094" s="360">
        <v>105.1</v>
      </c>
    </row>
    <row r="2095" spans="1:4">
      <c r="A2095">
        <v>39512</v>
      </c>
      <c r="B2095" t="s">
        <v>14253</v>
      </c>
      <c r="C2095" s="111" t="s">
        <v>1713</v>
      </c>
      <c r="D2095" s="360">
        <v>115.82</v>
      </c>
    </row>
    <row r="2096" spans="1:4">
      <c r="A2096">
        <v>39511</v>
      </c>
      <c r="B2096" t="s">
        <v>14254</v>
      </c>
      <c r="C2096" s="111" t="s">
        <v>1713</v>
      </c>
      <c r="D2096" s="360">
        <v>126.32</v>
      </c>
    </row>
    <row r="2097" spans="1:4">
      <c r="A2097">
        <v>39513</v>
      </c>
      <c r="B2097" t="s">
        <v>14255</v>
      </c>
      <c r="C2097" s="111" t="s">
        <v>1713</v>
      </c>
      <c r="D2097" s="360">
        <v>135.49</v>
      </c>
    </row>
    <row r="2098" spans="1:4">
      <c r="A2098">
        <v>3286</v>
      </c>
      <c r="B2098" t="s">
        <v>14256</v>
      </c>
      <c r="C2098" s="111" t="s">
        <v>1713</v>
      </c>
      <c r="D2098" s="360">
        <v>79.41</v>
      </c>
    </row>
    <row r="2099" spans="1:4">
      <c r="A2099">
        <v>3287</v>
      </c>
      <c r="B2099" t="s">
        <v>14257</v>
      </c>
      <c r="C2099" s="111" t="s">
        <v>1713</v>
      </c>
      <c r="D2099" s="360">
        <v>120</v>
      </c>
    </row>
    <row r="2100" spans="1:4">
      <c r="A2100">
        <v>3283</v>
      </c>
      <c r="B2100" t="s">
        <v>14258</v>
      </c>
      <c r="C2100" s="111" t="s">
        <v>1713</v>
      </c>
      <c r="D2100" s="360">
        <v>25.2</v>
      </c>
    </row>
    <row r="2101" spans="1:4">
      <c r="A2101">
        <v>11587</v>
      </c>
      <c r="B2101" t="s">
        <v>14259</v>
      </c>
      <c r="C2101" s="111" t="s">
        <v>1713</v>
      </c>
      <c r="D2101" s="360">
        <v>72.069999999999993</v>
      </c>
    </row>
    <row r="2102" spans="1:4">
      <c r="A2102">
        <v>36225</v>
      </c>
      <c r="B2102" t="s">
        <v>14260</v>
      </c>
      <c r="C2102" s="111" t="s">
        <v>1713</v>
      </c>
      <c r="D2102" s="360">
        <v>29.28</v>
      </c>
    </row>
    <row r="2103" spans="1:4">
      <c r="A2103">
        <v>36230</v>
      </c>
      <c r="B2103" t="s">
        <v>14261</v>
      </c>
      <c r="C2103" s="111" t="s">
        <v>1713</v>
      </c>
      <c r="D2103" s="360">
        <v>21.51</v>
      </c>
    </row>
    <row r="2104" spans="1:4">
      <c r="A2104">
        <v>36238</v>
      </c>
      <c r="B2104" t="s">
        <v>14262</v>
      </c>
      <c r="C2104" s="111" t="s">
        <v>1713</v>
      </c>
      <c r="D2104" s="360">
        <v>21.02</v>
      </c>
    </row>
    <row r="2105" spans="1:4">
      <c r="A2105">
        <v>39363</v>
      </c>
      <c r="B2105" t="s">
        <v>19061</v>
      </c>
      <c r="C2105" s="111" t="s">
        <v>1712</v>
      </c>
      <c r="D2105" s="361">
        <v>5762.84</v>
      </c>
    </row>
    <row r="2106" spans="1:4">
      <c r="A2106">
        <v>39361</v>
      </c>
      <c r="B2106" t="s">
        <v>19062</v>
      </c>
      <c r="C2106" s="111" t="s">
        <v>1712</v>
      </c>
      <c r="D2106" s="361">
        <v>1760.58</v>
      </c>
    </row>
    <row r="2107" spans="1:4">
      <c r="A2107">
        <v>39362</v>
      </c>
      <c r="B2107" t="s">
        <v>19063</v>
      </c>
      <c r="C2107" s="111" t="s">
        <v>1712</v>
      </c>
      <c r="D2107" s="361">
        <v>3110.17</v>
      </c>
    </row>
    <row r="2108" spans="1:4">
      <c r="A2108">
        <v>39364</v>
      </c>
      <c r="B2108" t="s">
        <v>19064</v>
      </c>
      <c r="C2108" s="111" t="s">
        <v>1712</v>
      </c>
      <c r="D2108" s="361">
        <v>12155.35</v>
      </c>
    </row>
    <row r="2109" spans="1:4">
      <c r="A2109">
        <v>14576</v>
      </c>
      <c r="B2109" t="s">
        <v>14263</v>
      </c>
      <c r="C2109" s="111" t="s">
        <v>1712</v>
      </c>
      <c r="D2109" s="361">
        <v>5377090.3099999996</v>
      </c>
    </row>
    <row r="2110" spans="1:4">
      <c r="A2110">
        <v>13877</v>
      </c>
      <c r="B2110" t="s">
        <v>14264</v>
      </c>
      <c r="C2110" s="111" t="s">
        <v>1712</v>
      </c>
      <c r="D2110" s="361">
        <v>2301852.16</v>
      </c>
    </row>
    <row r="2111" spans="1:4">
      <c r="A2111">
        <v>7307</v>
      </c>
      <c r="B2111" t="s">
        <v>14265</v>
      </c>
      <c r="C2111" s="111" t="s">
        <v>1717</v>
      </c>
      <c r="D2111" s="360">
        <v>42.7</v>
      </c>
    </row>
    <row r="2112" spans="1:4">
      <c r="A2112">
        <v>38122</v>
      </c>
      <c r="B2112" t="s">
        <v>14266</v>
      </c>
      <c r="C2112" s="111" t="s">
        <v>1717</v>
      </c>
      <c r="D2112" s="360">
        <v>22.38</v>
      </c>
    </row>
    <row r="2113" spans="1:4">
      <c r="A2113">
        <v>43653</v>
      </c>
      <c r="B2113" t="s">
        <v>14267</v>
      </c>
      <c r="C2113" s="111" t="s">
        <v>1717</v>
      </c>
      <c r="D2113" s="360">
        <v>45.64</v>
      </c>
    </row>
    <row r="2114" spans="1:4">
      <c r="A2114">
        <v>38633</v>
      </c>
      <c r="B2114" t="s">
        <v>14268</v>
      </c>
      <c r="C2114" s="111" t="s">
        <v>1712</v>
      </c>
      <c r="D2114" s="360">
        <v>10.28</v>
      </c>
    </row>
    <row r="2115" spans="1:4">
      <c r="A2115">
        <v>12344</v>
      </c>
      <c r="B2115" t="s">
        <v>14269</v>
      </c>
      <c r="C2115" s="111" t="s">
        <v>1712</v>
      </c>
      <c r="D2115" s="360">
        <v>4.2</v>
      </c>
    </row>
    <row r="2116" spans="1:4">
      <c r="A2116">
        <v>12343</v>
      </c>
      <c r="B2116" t="s">
        <v>14270</v>
      </c>
      <c r="C2116" s="111" t="s">
        <v>1712</v>
      </c>
      <c r="D2116" s="360">
        <v>6.51</v>
      </c>
    </row>
    <row r="2117" spans="1:4">
      <c r="A2117">
        <v>3295</v>
      </c>
      <c r="B2117" t="s">
        <v>14271</v>
      </c>
      <c r="C2117" s="111" t="s">
        <v>1712</v>
      </c>
      <c r="D2117" s="360">
        <v>22.74</v>
      </c>
    </row>
    <row r="2118" spans="1:4">
      <c r="A2118">
        <v>3302</v>
      </c>
      <c r="B2118" t="s">
        <v>14272</v>
      </c>
      <c r="C2118" s="111" t="s">
        <v>1712</v>
      </c>
      <c r="D2118" s="360">
        <v>23.78</v>
      </c>
    </row>
    <row r="2119" spans="1:4">
      <c r="A2119">
        <v>3297</v>
      </c>
      <c r="B2119" t="s">
        <v>14273</v>
      </c>
      <c r="C2119" s="111" t="s">
        <v>1712</v>
      </c>
      <c r="D2119" s="360">
        <v>25.38</v>
      </c>
    </row>
    <row r="2120" spans="1:4">
      <c r="A2120">
        <v>3294</v>
      </c>
      <c r="B2120" t="s">
        <v>14274</v>
      </c>
      <c r="C2120" s="111" t="s">
        <v>1712</v>
      </c>
      <c r="D2120" s="360">
        <v>25.77</v>
      </c>
    </row>
    <row r="2121" spans="1:4">
      <c r="A2121">
        <v>3292</v>
      </c>
      <c r="B2121" t="s">
        <v>14275</v>
      </c>
      <c r="C2121" s="111" t="s">
        <v>1712</v>
      </c>
      <c r="D2121" s="360">
        <v>24.21</v>
      </c>
    </row>
    <row r="2122" spans="1:4">
      <c r="A2122">
        <v>3298</v>
      </c>
      <c r="B2122" t="s">
        <v>14276</v>
      </c>
      <c r="C2122" s="111" t="s">
        <v>1712</v>
      </c>
      <c r="D2122" s="360">
        <v>56.74</v>
      </c>
    </row>
    <row r="2123" spans="1:4">
      <c r="A2123">
        <v>11596</v>
      </c>
      <c r="B2123" t="s">
        <v>14277</v>
      </c>
      <c r="C2123" s="111" t="s">
        <v>1712</v>
      </c>
      <c r="D2123" s="360">
        <v>568.11</v>
      </c>
    </row>
    <row r="2124" spans="1:4">
      <c r="A2124">
        <v>34802</v>
      </c>
      <c r="B2124" t="s">
        <v>14278</v>
      </c>
      <c r="C2124" s="111" t="s">
        <v>1712</v>
      </c>
      <c r="D2124" s="361">
        <v>1560.23</v>
      </c>
    </row>
    <row r="2125" spans="1:4">
      <c r="A2125">
        <v>11588</v>
      </c>
      <c r="B2125" t="s">
        <v>14279</v>
      </c>
      <c r="C2125" s="111" t="s">
        <v>1712</v>
      </c>
      <c r="D2125" s="361">
        <v>1683.23</v>
      </c>
    </row>
    <row r="2126" spans="1:4">
      <c r="A2126">
        <v>34383</v>
      </c>
      <c r="B2126" t="s">
        <v>14280</v>
      </c>
      <c r="C2126" s="111" t="s">
        <v>1712</v>
      </c>
      <c r="D2126" s="361">
        <v>1851.67</v>
      </c>
    </row>
    <row r="2127" spans="1:4">
      <c r="A2127">
        <v>40451</v>
      </c>
      <c r="B2127" t="s">
        <v>14281</v>
      </c>
      <c r="C2127" s="111" t="s">
        <v>1713</v>
      </c>
      <c r="D2127" s="360">
        <v>149.68</v>
      </c>
    </row>
    <row r="2128" spans="1:4">
      <c r="A2128">
        <v>40453</v>
      </c>
      <c r="B2128" t="s">
        <v>14282</v>
      </c>
      <c r="C2128" s="111" t="s">
        <v>1713</v>
      </c>
      <c r="D2128" s="360">
        <v>161.94999999999999</v>
      </c>
    </row>
    <row r="2129" spans="1:4">
      <c r="A2129">
        <v>40452</v>
      </c>
      <c r="B2129" t="s">
        <v>14283</v>
      </c>
      <c r="C2129" s="111" t="s">
        <v>1713</v>
      </c>
      <c r="D2129" s="360">
        <v>177.64</v>
      </c>
    </row>
    <row r="2130" spans="1:4">
      <c r="A2130">
        <v>11594</v>
      </c>
      <c r="B2130" t="s">
        <v>14284</v>
      </c>
      <c r="C2130" s="111" t="s">
        <v>1712</v>
      </c>
      <c r="D2130" s="360">
        <v>536.49</v>
      </c>
    </row>
    <row r="2131" spans="1:4">
      <c r="A2131">
        <v>3311</v>
      </c>
      <c r="B2131" t="s">
        <v>14285</v>
      </c>
      <c r="C2131" s="111" t="s">
        <v>1718</v>
      </c>
      <c r="D2131" s="360">
        <v>536.49</v>
      </c>
    </row>
    <row r="2132" spans="1:4">
      <c r="A2132">
        <v>11599</v>
      </c>
      <c r="B2132" t="s">
        <v>14286</v>
      </c>
      <c r="C2132" s="111" t="s">
        <v>1712</v>
      </c>
      <c r="D2132" s="360">
        <v>713.47</v>
      </c>
    </row>
    <row r="2133" spans="1:4">
      <c r="A2133">
        <v>11593</v>
      </c>
      <c r="B2133" t="s">
        <v>14287</v>
      </c>
      <c r="C2133" s="111" t="s">
        <v>1712</v>
      </c>
      <c r="D2133" s="361">
        <v>1000.25</v>
      </c>
    </row>
    <row r="2134" spans="1:4">
      <c r="A2134">
        <v>3314</v>
      </c>
      <c r="B2134" t="s">
        <v>14288</v>
      </c>
      <c r="C2134" s="111" t="s">
        <v>1718</v>
      </c>
      <c r="D2134" s="360">
        <v>715.38</v>
      </c>
    </row>
    <row r="2135" spans="1:4">
      <c r="A2135">
        <v>11597</v>
      </c>
      <c r="B2135" t="s">
        <v>14289</v>
      </c>
      <c r="C2135" s="111" t="s">
        <v>1712</v>
      </c>
      <c r="D2135" s="360">
        <v>831.9</v>
      </c>
    </row>
    <row r="2136" spans="1:4">
      <c r="A2136">
        <v>3309</v>
      </c>
      <c r="B2136" t="s">
        <v>14290</v>
      </c>
      <c r="C2136" s="111" t="s">
        <v>1718</v>
      </c>
      <c r="D2136" s="360">
        <v>568.11</v>
      </c>
    </row>
    <row r="2137" spans="1:4">
      <c r="A2137">
        <v>34612</v>
      </c>
      <c r="B2137" t="s">
        <v>14291</v>
      </c>
      <c r="C2137" s="111" t="s">
        <v>1712</v>
      </c>
      <c r="D2137" s="361">
        <v>1028.9100000000001</v>
      </c>
    </row>
    <row r="2138" spans="1:4">
      <c r="A2138">
        <v>34635</v>
      </c>
      <c r="B2138" t="s">
        <v>14292</v>
      </c>
      <c r="C2138" s="111" t="s">
        <v>1712</v>
      </c>
      <c r="D2138" s="361">
        <v>1323.13</v>
      </c>
    </row>
    <row r="2139" spans="1:4">
      <c r="A2139">
        <v>34633</v>
      </c>
      <c r="B2139" t="s">
        <v>14293</v>
      </c>
      <c r="C2139" s="111" t="s">
        <v>1712</v>
      </c>
      <c r="D2139" s="361">
        <v>1458.44</v>
      </c>
    </row>
    <row r="2140" spans="1:4">
      <c r="A2140">
        <v>40440</v>
      </c>
      <c r="B2140" t="s">
        <v>14294</v>
      </c>
      <c r="C2140" s="111" t="s">
        <v>1718</v>
      </c>
      <c r="D2140" s="360">
        <v>745.14</v>
      </c>
    </row>
    <row r="2141" spans="1:4">
      <c r="A2141">
        <v>40441</v>
      </c>
      <c r="B2141" t="s">
        <v>14295</v>
      </c>
      <c r="C2141" s="111" t="s">
        <v>1718</v>
      </c>
      <c r="D2141" s="360">
        <v>475.73</v>
      </c>
    </row>
    <row r="2142" spans="1:4">
      <c r="A2142">
        <v>40449</v>
      </c>
      <c r="B2142" t="s">
        <v>14296</v>
      </c>
      <c r="C2142" s="111" t="s">
        <v>1718</v>
      </c>
      <c r="D2142" s="360">
        <v>399.93</v>
      </c>
    </row>
    <row r="2143" spans="1:4">
      <c r="A2143">
        <v>34800</v>
      </c>
      <c r="B2143" t="s">
        <v>14297</v>
      </c>
      <c r="C2143" s="111" t="s">
        <v>1718</v>
      </c>
      <c r="D2143" s="360">
        <v>500.12</v>
      </c>
    </row>
    <row r="2144" spans="1:4">
      <c r="A2144">
        <v>11592</v>
      </c>
      <c r="B2144" t="s">
        <v>14298</v>
      </c>
      <c r="C2144" s="111" t="s">
        <v>1712</v>
      </c>
      <c r="D2144" s="360">
        <v>715.38</v>
      </c>
    </row>
    <row r="2145" spans="1:4">
      <c r="A2145">
        <v>40438</v>
      </c>
      <c r="B2145" t="s">
        <v>14299</v>
      </c>
      <c r="C2145" s="111" t="s">
        <v>1718</v>
      </c>
      <c r="D2145" s="360">
        <v>333.19</v>
      </c>
    </row>
    <row r="2146" spans="1:4">
      <c r="A2146">
        <v>40436</v>
      </c>
      <c r="B2146" t="s">
        <v>14300</v>
      </c>
      <c r="C2146" s="111" t="s">
        <v>1718</v>
      </c>
      <c r="D2146" s="360">
        <v>415.46</v>
      </c>
    </row>
    <row r="2147" spans="1:4">
      <c r="A2147">
        <v>4315</v>
      </c>
      <c r="B2147" t="s">
        <v>36357</v>
      </c>
      <c r="C2147" s="111" t="s">
        <v>1712</v>
      </c>
      <c r="D2147" s="360">
        <v>2.79</v>
      </c>
    </row>
    <row r="2148" spans="1:4">
      <c r="A2148">
        <v>402</v>
      </c>
      <c r="B2148" t="s">
        <v>14301</v>
      </c>
      <c r="C2148" s="111" t="s">
        <v>1712</v>
      </c>
      <c r="D2148" s="360">
        <v>19.72</v>
      </c>
    </row>
    <row r="2149" spans="1:4">
      <c r="A2149">
        <v>4226</v>
      </c>
      <c r="B2149" t="s">
        <v>14302</v>
      </c>
      <c r="C2149" s="111" t="s">
        <v>1716</v>
      </c>
      <c r="D2149" s="360">
        <v>7.39</v>
      </c>
    </row>
    <row r="2150" spans="1:4">
      <c r="A2150">
        <v>4222</v>
      </c>
      <c r="B2150" t="s">
        <v>14303</v>
      </c>
      <c r="C2150" s="111" t="s">
        <v>1717</v>
      </c>
      <c r="D2150" s="360">
        <v>5.82</v>
      </c>
    </row>
    <row r="2151" spans="1:4">
      <c r="A2151">
        <v>34804</v>
      </c>
      <c r="B2151" t="s">
        <v>14304</v>
      </c>
      <c r="C2151" s="111" t="s">
        <v>1713</v>
      </c>
      <c r="D2151" s="360">
        <v>60.39</v>
      </c>
    </row>
    <row r="2152" spans="1:4">
      <c r="A2152">
        <v>4013</v>
      </c>
      <c r="B2152" t="s">
        <v>14305</v>
      </c>
      <c r="C2152" s="111" t="s">
        <v>1713</v>
      </c>
      <c r="D2152" s="360">
        <v>8.06</v>
      </c>
    </row>
    <row r="2153" spans="1:4">
      <c r="A2153">
        <v>4011</v>
      </c>
      <c r="B2153" t="s">
        <v>14306</v>
      </c>
      <c r="C2153" s="111" t="s">
        <v>1713</v>
      </c>
      <c r="D2153" s="360">
        <v>9.01</v>
      </c>
    </row>
    <row r="2154" spans="1:4">
      <c r="A2154">
        <v>4021</v>
      </c>
      <c r="B2154" t="s">
        <v>14307</v>
      </c>
      <c r="C2154" s="111" t="s">
        <v>1713</v>
      </c>
      <c r="D2154" s="360">
        <v>11.24</v>
      </c>
    </row>
    <row r="2155" spans="1:4">
      <c r="A2155">
        <v>4019</v>
      </c>
      <c r="B2155" t="s">
        <v>14308</v>
      </c>
      <c r="C2155" s="111" t="s">
        <v>1713</v>
      </c>
      <c r="D2155" s="360">
        <v>13.49</v>
      </c>
    </row>
    <row r="2156" spans="1:4">
      <c r="A2156">
        <v>4012</v>
      </c>
      <c r="B2156" t="s">
        <v>14309</v>
      </c>
      <c r="C2156" s="111" t="s">
        <v>1713</v>
      </c>
      <c r="D2156" s="360">
        <v>18.07</v>
      </c>
    </row>
    <row r="2157" spans="1:4">
      <c r="A2157">
        <v>4020</v>
      </c>
      <c r="B2157" t="s">
        <v>14310</v>
      </c>
      <c r="C2157" s="111" t="s">
        <v>1713</v>
      </c>
      <c r="D2157" s="360">
        <v>22.63</v>
      </c>
    </row>
    <row r="2158" spans="1:4">
      <c r="A2158">
        <v>4018</v>
      </c>
      <c r="B2158" t="s">
        <v>14311</v>
      </c>
      <c r="C2158" s="111" t="s">
        <v>1713</v>
      </c>
      <c r="D2158" s="360">
        <v>27.11</v>
      </c>
    </row>
    <row r="2159" spans="1:4">
      <c r="A2159">
        <v>36498</v>
      </c>
      <c r="B2159" t="s">
        <v>14312</v>
      </c>
      <c r="C2159" s="111" t="s">
        <v>1712</v>
      </c>
      <c r="D2159" s="361">
        <v>8600.61</v>
      </c>
    </row>
    <row r="2160" spans="1:4">
      <c r="A2160">
        <v>12872</v>
      </c>
      <c r="B2160" t="s">
        <v>14313</v>
      </c>
      <c r="C2160" s="111" t="s">
        <v>1714</v>
      </c>
      <c r="D2160" s="360">
        <v>14.47</v>
      </c>
    </row>
    <row r="2161" spans="1:4">
      <c r="A2161">
        <v>41075</v>
      </c>
      <c r="B2161" t="s">
        <v>14314</v>
      </c>
      <c r="C2161" s="111" t="s">
        <v>1719</v>
      </c>
      <c r="D2161" s="361">
        <v>2538.6799999999998</v>
      </c>
    </row>
    <row r="2162" spans="1:4">
      <c r="A2162">
        <v>44324</v>
      </c>
      <c r="B2162" t="s">
        <v>14315</v>
      </c>
      <c r="C2162" s="111" t="s">
        <v>1716</v>
      </c>
      <c r="D2162" s="360">
        <v>2.78</v>
      </c>
    </row>
    <row r="2163" spans="1:4">
      <c r="A2163">
        <v>3315</v>
      </c>
      <c r="B2163" t="s">
        <v>14316</v>
      </c>
      <c r="C2163" s="111" t="s">
        <v>1716</v>
      </c>
      <c r="D2163" s="360">
        <v>0.8</v>
      </c>
    </row>
    <row r="2164" spans="1:4">
      <c r="A2164">
        <v>36870</v>
      </c>
      <c r="B2164" t="s">
        <v>14317</v>
      </c>
      <c r="C2164" s="111" t="s">
        <v>1716</v>
      </c>
      <c r="D2164" s="360">
        <v>0.62</v>
      </c>
    </row>
    <row r="2165" spans="1:4">
      <c r="A2165">
        <v>5092</v>
      </c>
      <c r="B2165" t="s">
        <v>14318</v>
      </c>
      <c r="C2165" s="111" t="s">
        <v>1720</v>
      </c>
      <c r="D2165" s="360">
        <v>16.36</v>
      </c>
    </row>
    <row r="2166" spans="1:4">
      <c r="A2166">
        <v>11462</v>
      </c>
      <c r="B2166" t="s">
        <v>14319</v>
      </c>
      <c r="C2166" s="111" t="s">
        <v>1720</v>
      </c>
      <c r="D2166" s="360">
        <v>16.73</v>
      </c>
    </row>
    <row r="2167" spans="1:4">
      <c r="A2167">
        <v>36529</v>
      </c>
      <c r="B2167" t="s">
        <v>14320</v>
      </c>
      <c r="C2167" s="111" t="s">
        <v>1712</v>
      </c>
      <c r="D2167" s="361">
        <v>66326.53</v>
      </c>
    </row>
    <row r="2168" spans="1:4">
      <c r="A2168">
        <v>3318</v>
      </c>
      <c r="B2168" t="s">
        <v>14321</v>
      </c>
      <c r="C2168" s="111" t="s">
        <v>1712</v>
      </c>
      <c r="D2168" s="361">
        <v>52000</v>
      </c>
    </row>
    <row r="2169" spans="1:4">
      <c r="A2169">
        <v>3324</v>
      </c>
      <c r="B2169" t="s">
        <v>14322</v>
      </c>
      <c r="C2169" s="111" t="s">
        <v>1713</v>
      </c>
      <c r="D2169" s="360">
        <v>8.92</v>
      </c>
    </row>
    <row r="2170" spans="1:4">
      <c r="A2170">
        <v>3322</v>
      </c>
      <c r="B2170" t="s">
        <v>14323</v>
      </c>
      <c r="C2170" s="111" t="s">
        <v>1713</v>
      </c>
      <c r="D2170" s="360">
        <v>12.5</v>
      </c>
    </row>
    <row r="2171" spans="1:4">
      <c r="A2171">
        <v>5076</v>
      </c>
      <c r="B2171" t="s">
        <v>14324</v>
      </c>
      <c r="C2171" s="111" t="s">
        <v>1716</v>
      </c>
      <c r="D2171" s="360">
        <v>20.22</v>
      </c>
    </row>
    <row r="2172" spans="1:4">
      <c r="A2172">
        <v>5077</v>
      </c>
      <c r="B2172" t="s">
        <v>14325</v>
      </c>
      <c r="C2172" s="111" t="s">
        <v>1716</v>
      </c>
      <c r="D2172" s="360">
        <v>22.35</v>
      </c>
    </row>
    <row r="2173" spans="1:4">
      <c r="A2173">
        <v>11837</v>
      </c>
      <c r="B2173" t="s">
        <v>14326</v>
      </c>
      <c r="C2173" s="111" t="s">
        <v>1712</v>
      </c>
      <c r="D2173" s="360">
        <v>68.680000000000007</v>
      </c>
    </row>
    <row r="2174" spans="1:4">
      <c r="A2174">
        <v>38055</v>
      </c>
      <c r="B2174" t="s">
        <v>14327</v>
      </c>
      <c r="C2174" s="111" t="s">
        <v>1712</v>
      </c>
      <c r="D2174" s="360">
        <v>6.23</v>
      </c>
    </row>
    <row r="2175" spans="1:4">
      <c r="A2175">
        <v>415</v>
      </c>
      <c r="B2175" t="s">
        <v>14328</v>
      </c>
      <c r="C2175" s="111" t="s">
        <v>1712</v>
      </c>
      <c r="D2175" s="360">
        <v>28.16</v>
      </c>
    </row>
    <row r="2176" spans="1:4">
      <c r="A2176">
        <v>416</v>
      </c>
      <c r="B2176" t="s">
        <v>14329</v>
      </c>
      <c r="C2176" s="111" t="s">
        <v>1712</v>
      </c>
      <c r="D2176" s="360">
        <v>10.31</v>
      </c>
    </row>
    <row r="2177" spans="1:4">
      <c r="A2177">
        <v>425</v>
      </c>
      <c r="B2177" t="s">
        <v>14330</v>
      </c>
      <c r="C2177" s="111" t="s">
        <v>1712</v>
      </c>
      <c r="D2177" s="360">
        <v>6.39</v>
      </c>
    </row>
    <row r="2178" spans="1:4">
      <c r="A2178">
        <v>426</v>
      </c>
      <c r="B2178" t="s">
        <v>14331</v>
      </c>
      <c r="C2178" s="111" t="s">
        <v>1712</v>
      </c>
      <c r="D2178" s="360">
        <v>35.19</v>
      </c>
    </row>
    <row r="2179" spans="1:4">
      <c r="A2179">
        <v>38056</v>
      </c>
      <c r="B2179" t="s">
        <v>14332</v>
      </c>
      <c r="C2179" s="111" t="s">
        <v>1712</v>
      </c>
      <c r="D2179" s="360">
        <v>34.369999999999997</v>
      </c>
    </row>
    <row r="2180" spans="1:4">
      <c r="A2180">
        <v>1564</v>
      </c>
      <c r="B2180" t="s">
        <v>14333</v>
      </c>
      <c r="C2180" s="111" t="s">
        <v>1712</v>
      </c>
      <c r="D2180" s="360">
        <v>13.11</v>
      </c>
    </row>
    <row r="2181" spans="1:4">
      <c r="A2181">
        <v>11032</v>
      </c>
      <c r="B2181" t="s">
        <v>36358</v>
      </c>
      <c r="C2181" s="111" t="s">
        <v>1712</v>
      </c>
      <c r="D2181" s="360">
        <v>15.74</v>
      </c>
    </row>
    <row r="2182" spans="1:4">
      <c r="A2182">
        <v>36786</v>
      </c>
      <c r="B2182" t="s">
        <v>14334</v>
      </c>
      <c r="C2182" s="111" t="s">
        <v>1727</v>
      </c>
      <c r="D2182" s="360">
        <v>154.63999999999999</v>
      </c>
    </row>
    <row r="2183" spans="1:4">
      <c r="A2183">
        <v>36785</v>
      </c>
      <c r="B2183" t="s">
        <v>14335</v>
      </c>
      <c r="C2183" s="111" t="s">
        <v>1727</v>
      </c>
      <c r="D2183" s="360">
        <v>134.38</v>
      </c>
    </row>
    <row r="2184" spans="1:4">
      <c r="A2184">
        <v>36782</v>
      </c>
      <c r="B2184" t="s">
        <v>14336</v>
      </c>
      <c r="C2184" s="111" t="s">
        <v>1727</v>
      </c>
      <c r="D2184" s="360">
        <v>160.4</v>
      </c>
    </row>
    <row r="2185" spans="1:4">
      <c r="A2185">
        <v>44481</v>
      </c>
      <c r="B2185" t="s">
        <v>14337</v>
      </c>
      <c r="C2185" s="111" t="s">
        <v>1727</v>
      </c>
      <c r="D2185" s="360">
        <v>180.68</v>
      </c>
    </row>
    <row r="2186" spans="1:4">
      <c r="A2186">
        <v>4824</v>
      </c>
      <c r="B2186" t="s">
        <v>14338</v>
      </c>
      <c r="C2186" s="111" t="s">
        <v>1716</v>
      </c>
      <c r="D2186" s="360">
        <v>0.27</v>
      </c>
    </row>
    <row r="2187" spans="1:4">
      <c r="A2187">
        <v>11795</v>
      </c>
      <c r="B2187" t="s">
        <v>14339</v>
      </c>
      <c r="C2187" s="111" t="s">
        <v>1713</v>
      </c>
      <c r="D2187" s="360">
        <v>358.49</v>
      </c>
    </row>
    <row r="2188" spans="1:4">
      <c r="A2188">
        <v>134</v>
      </c>
      <c r="B2188" t="s">
        <v>14340</v>
      </c>
      <c r="C2188" s="111" t="s">
        <v>1716</v>
      </c>
      <c r="D2188" s="360">
        <v>1.52</v>
      </c>
    </row>
    <row r="2189" spans="1:4">
      <c r="A2189">
        <v>4229</v>
      </c>
      <c r="B2189" t="s">
        <v>19065</v>
      </c>
      <c r="C2189" s="111" t="s">
        <v>1716</v>
      </c>
      <c r="D2189" s="360">
        <v>44.17</v>
      </c>
    </row>
    <row r="2190" spans="1:4">
      <c r="A2190">
        <v>11731</v>
      </c>
      <c r="B2190" t="s">
        <v>14341</v>
      </c>
      <c r="C2190" s="111" t="s">
        <v>1712</v>
      </c>
      <c r="D2190" s="360">
        <v>10.63</v>
      </c>
    </row>
    <row r="2191" spans="1:4">
      <c r="A2191">
        <v>11732</v>
      </c>
      <c r="B2191" t="s">
        <v>14342</v>
      </c>
      <c r="C2191" s="111" t="s">
        <v>1712</v>
      </c>
      <c r="D2191" s="360">
        <v>27.86</v>
      </c>
    </row>
    <row r="2192" spans="1:4">
      <c r="A2192">
        <v>11244</v>
      </c>
      <c r="B2192" t="s">
        <v>14343</v>
      </c>
      <c r="C2192" s="111" t="s">
        <v>1712</v>
      </c>
      <c r="D2192" s="360">
        <v>285.24</v>
      </c>
    </row>
    <row r="2193" spans="1:4">
      <c r="A2193">
        <v>11245</v>
      </c>
      <c r="B2193" t="s">
        <v>14344</v>
      </c>
      <c r="C2193" s="111" t="s">
        <v>1712</v>
      </c>
      <c r="D2193" s="360">
        <v>394.53</v>
      </c>
    </row>
    <row r="2194" spans="1:4">
      <c r="A2194">
        <v>11235</v>
      </c>
      <c r="B2194" t="s">
        <v>14345</v>
      </c>
      <c r="C2194" s="111" t="s">
        <v>1712</v>
      </c>
      <c r="D2194" s="360">
        <v>217.67</v>
      </c>
    </row>
    <row r="2195" spans="1:4">
      <c r="A2195">
        <v>11236</v>
      </c>
      <c r="B2195" t="s">
        <v>14346</v>
      </c>
      <c r="C2195" s="111" t="s">
        <v>1712</v>
      </c>
      <c r="D2195" s="360">
        <v>276.62</v>
      </c>
    </row>
    <row r="2196" spans="1:4">
      <c r="A2196">
        <v>36494</v>
      </c>
      <c r="B2196" t="s">
        <v>14347</v>
      </c>
      <c r="C2196" s="111" t="s">
        <v>1712</v>
      </c>
      <c r="D2196" s="361">
        <v>719505.07</v>
      </c>
    </row>
    <row r="2197" spans="1:4">
      <c r="A2197">
        <v>36493</v>
      </c>
      <c r="B2197" t="s">
        <v>14348</v>
      </c>
      <c r="C2197" s="111" t="s">
        <v>1712</v>
      </c>
      <c r="D2197" s="361">
        <v>815170.02</v>
      </c>
    </row>
    <row r="2198" spans="1:4">
      <c r="A2198">
        <v>36492</v>
      </c>
      <c r="B2198" t="s">
        <v>14349</v>
      </c>
      <c r="C2198" s="111" t="s">
        <v>1712</v>
      </c>
      <c r="D2198" s="361">
        <v>1514276.75</v>
      </c>
    </row>
    <row r="2199" spans="1:4">
      <c r="A2199">
        <v>36499</v>
      </c>
      <c r="B2199" t="s">
        <v>14350</v>
      </c>
      <c r="C2199" s="111" t="s">
        <v>1712</v>
      </c>
      <c r="D2199" s="361">
        <v>4644.33</v>
      </c>
    </row>
    <row r="2200" spans="1:4">
      <c r="A2200">
        <v>13533</v>
      </c>
      <c r="B2200" t="s">
        <v>14351</v>
      </c>
      <c r="C2200" s="111" t="s">
        <v>1712</v>
      </c>
      <c r="D2200" s="361">
        <v>212898.11</v>
      </c>
    </row>
    <row r="2201" spans="1:4">
      <c r="A2201">
        <v>13333</v>
      </c>
      <c r="B2201" t="s">
        <v>14352</v>
      </c>
      <c r="C2201" s="111" t="s">
        <v>1712</v>
      </c>
      <c r="D2201" s="361">
        <v>238170.66</v>
      </c>
    </row>
    <row r="2202" spans="1:4">
      <c r="A2202">
        <v>39585</v>
      </c>
      <c r="B2202" t="s">
        <v>14353</v>
      </c>
      <c r="C2202" s="111" t="s">
        <v>1712</v>
      </c>
      <c r="D2202" s="361">
        <v>153786.79</v>
      </c>
    </row>
    <row r="2203" spans="1:4">
      <c r="A2203">
        <v>39586</v>
      </c>
      <c r="B2203" t="s">
        <v>14354</v>
      </c>
      <c r="C2203" s="111" t="s">
        <v>1712</v>
      </c>
      <c r="D2203" s="361">
        <v>180381.49</v>
      </c>
    </row>
    <row r="2204" spans="1:4">
      <c r="A2204">
        <v>39587</v>
      </c>
      <c r="B2204" t="s">
        <v>14355</v>
      </c>
      <c r="C2204" s="111" t="s">
        <v>1712</v>
      </c>
      <c r="D2204" s="361">
        <v>219695.42</v>
      </c>
    </row>
    <row r="2205" spans="1:4">
      <c r="A2205">
        <v>39588</v>
      </c>
      <c r="B2205" t="s">
        <v>14356</v>
      </c>
      <c r="C2205" s="111" t="s">
        <v>1712</v>
      </c>
      <c r="D2205" s="361">
        <v>254384.16</v>
      </c>
    </row>
    <row r="2206" spans="1:4">
      <c r="A2206">
        <v>39584</v>
      </c>
      <c r="B2206" t="s">
        <v>14357</v>
      </c>
      <c r="C2206" s="111" t="s">
        <v>1712</v>
      </c>
      <c r="D2206" s="361">
        <v>136951.18</v>
      </c>
    </row>
    <row r="2207" spans="1:4">
      <c r="A2207">
        <v>39590</v>
      </c>
      <c r="B2207" t="s">
        <v>14358</v>
      </c>
      <c r="C2207" s="111" t="s">
        <v>1712</v>
      </c>
      <c r="D2207" s="361">
        <v>133667.32</v>
      </c>
    </row>
    <row r="2208" spans="1:4">
      <c r="A2208">
        <v>39592</v>
      </c>
      <c r="B2208" t="s">
        <v>14359</v>
      </c>
      <c r="C2208" s="111" t="s">
        <v>1712</v>
      </c>
      <c r="D2208" s="361">
        <v>192083.16</v>
      </c>
    </row>
    <row r="2209" spans="1:4">
      <c r="A2209">
        <v>39593</v>
      </c>
      <c r="B2209" t="s">
        <v>14360</v>
      </c>
      <c r="C2209" s="111" t="s">
        <v>1712</v>
      </c>
      <c r="D2209" s="361">
        <v>219695.42</v>
      </c>
    </row>
    <row r="2210" spans="1:4">
      <c r="A2210">
        <v>14254</v>
      </c>
      <c r="B2210" t="s">
        <v>14361</v>
      </c>
      <c r="C2210" s="111" t="s">
        <v>1712</v>
      </c>
      <c r="D2210" s="361">
        <v>124879.5</v>
      </c>
    </row>
    <row r="2211" spans="1:4">
      <c r="A2211">
        <v>44494</v>
      </c>
      <c r="B2211" t="s">
        <v>14362</v>
      </c>
      <c r="C2211" s="111" t="s">
        <v>1712</v>
      </c>
      <c r="D2211" s="361">
        <v>104284.34</v>
      </c>
    </row>
    <row r="2212" spans="1:4">
      <c r="A2212">
        <v>25019</v>
      </c>
      <c r="B2212" t="s">
        <v>14363</v>
      </c>
      <c r="C2212" s="111" t="s">
        <v>1712</v>
      </c>
      <c r="D2212" s="361">
        <v>178755.02</v>
      </c>
    </row>
    <row r="2213" spans="1:4">
      <c r="A2213">
        <v>36501</v>
      </c>
      <c r="B2213" t="s">
        <v>14364</v>
      </c>
      <c r="C2213" s="111" t="s">
        <v>1712</v>
      </c>
      <c r="D2213" s="361">
        <v>159153.57</v>
      </c>
    </row>
    <row r="2214" spans="1:4">
      <c r="A2214">
        <v>44493</v>
      </c>
      <c r="B2214" t="s">
        <v>14365</v>
      </c>
      <c r="C2214" s="111" t="s">
        <v>1712</v>
      </c>
      <c r="D2214" s="361">
        <v>191333.08</v>
      </c>
    </row>
    <row r="2215" spans="1:4">
      <c r="A2215">
        <v>36500</v>
      </c>
      <c r="B2215" t="s">
        <v>14366</v>
      </c>
      <c r="C2215" s="111" t="s">
        <v>1712</v>
      </c>
      <c r="D2215" s="361">
        <v>112469.48</v>
      </c>
    </row>
    <row r="2216" spans="1:4">
      <c r="A2216">
        <v>20017</v>
      </c>
      <c r="B2216" t="s">
        <v>14367</v>
      </c>
      <c r="C2216" s="111" t="s">
        <v>1715</v>
      </c>
      <c r="D2216" s="360">
        <v>7.09</v>
      </c>
    </row>
    <row r="2217" spans="1:4">
      <c r="A2217">
        <v>20007</v>
      </c>
      <c r="B2217" t="s">
        <v>14368</v>
      </c>
      <c r="C2217" s="111" t="s">
        <v>1715</v>
      </c>
      <c r="D2217" s="360">
        <v>4.2300000000000004</v>
      </c>
    </row>
    <row r="2218" spans="1:4">
      <c r="A2218">
        <v>39831</v>
      </c>
      <c r="B2218" t="s">
        <v>14369</v>
      </c>
      <c r="C2218" s="111" t="s">
        <v>1721</v>
      </c>
      <c r="D2218" s="360">
        <v>272.08999999999997</v>
      </c>
    </row>
    <row r="2219" spans="1:4">
      <c r="A2219">
        <v>36888</v>
      </c>
      <c r="B2219" t="s">
        <v>14370</v>
      </c>
      <c r="C2219" s="111" t="s">
        <v>1715</v>
      </c>
      <c r="D2219" s="360">
        <v>28.22</v>
      </c>
    </row>
    <row r="2220" spans="1:4">
      <c r="A2220">
        <v>39836</v>
      </c>
      <c r="B2220" t="s">
        <v>14371</v>
      </c>
      <c r="C2220" s="111" t="s">
        <v>1721</v>
      </c>
      <c r="D2220" s="360">
        <v>239.08</v>
      </c>
    </row>
    <row r="2221" spans="1:4">
      <c r="A2221">
        <v>39830</v>
      </c>
      <c r="B2221" t="s">
        <v>14372</v>
      </c>
      <c r="C2221" s="111" t="s">
        <v>1721</v>
      </c>
      <c r="D2221" s="360">
        <v>272.67</v>
      </c>
    </row>
    <row r="2222" spans="1:4">
      <c r="A2222">
        <v>40527</v>
      </c>
      <c r="B2222" t="s">
        <v>14373</v>
      </c>
      <c r="C2222" s="111" t="s">
        <v>1712</v>
      </c>
      <c r="D2222" s="361">
        <v>2370.6999999999998</v>
      </c>
    </row>
    <row r="2223" spans="1:4">
      <c r="A2223">
        <v>36497</v>
      </c>
      <c r="B2223" t="s">
        <v>14374</v>
      </c>
      <c r="C2223" s="111" t="s">
        <v>1712</v>
      </c>
      <c r="D2223" s="361">
        <v>2706.41</v>
      </c>
    </row>
    <row r="2224" spans="1:4">
      <c r="A2224">
        <v>36487</v>
      </c>
      <c r="B2224" t="s">
        <v>14375</v>
      </c>
      <c r="C2224" s="111" t="s">
        <v>1712</v>
      </c>
      <c r="D2224" s="361">
        <v>4712.28</v>
      </c>
    </row>
    <row r="2225" spans="1:4">
      <c r="A2225">
        <v>44475</v>
      </c>
      <c r="B2225" t="s">
        <v>14376</v>
      </c>
      <c r="C2225" s="111" t="s">
        <v>1712</v>
      </c>
      <c r="D2225" s="361">
        <v>1258165.24</v>
      </c>
    </row>
    <row r="2226" spans="1:4">
      <c r="A2226">
        <v>44474</v>
      </c>
      <c r="B2226" t="s">
        <v>14377</v>
      </c>
      <c r="C2226" s="111" t="s">
        <v>1712</v>
      </c>
      <c r="D2226" s="361">
        <v>2419548.54</v>
      </c>
    </row>
    <row r="2227" spans="1:4">
      <c r="A2227">
        <v>44490</v>
      </c>
      <c r="B2227" t="s">
        <v>14378</v>
      </c>
      <c r="C2227" s="111" t="s">
        <v>1712</v>
      </c>
      <c r="D2227" s="361">
        <v>4113232.5</v>
      </c>
    </row>
    <row r="2228" spans="1:4">
      <c r="A2228">
        <v>37776</v>
      </c>
      <c r="B2228" t="s">
        <v>14379</v>
      </c>
      <c r="C2228" s="111" t="s">
        <v>1712</v>
      </c>
      <c r="D2228" s="361">
        <v>252088.58</v>
      </c>
    </row>
    <row r="2229" spans="1:4">
      <c r="A2229">
        <v>37775</v>
      </c>
      <c r="B2229" t="s">
        <v>14380</v>
      </c>
      <c r="C2229" s="111" t="s">
        <v>1712</v>
      </c>
      <c r="D2229" s="361">
        <v>397058.59</v>
      </c>
    </row>
    <row r="2230" spans="1:4">
      <c r="A2230">
        <v>36491</v>
      </c>
      <c r="B2230" t="s">
        <v>14381</v>
      </c>
      <c r="C2230" s="111" t="s">
        <v>1712</v>
      </c>
      <c r="D2230" s="361">
        <v>1470425.78</v>
      </c>
    </row>
    <row r="2231" spans="1:4">
      <c r="A2231">
        <v>10712</v>
      </c>
      <c r="B2231" t="s">
        <v>14382</v>
      </c>
      <c r="C2231" s="111" t="s">
        <v>1712</v>
      </c>
      <c r="D2231" s="361">
        <v>99264.639999999999</v>
      </c>
    </row>
    <row r="2232" spans="1:4">
      <c r="A2232">
        <v>3363</v>
      </c>
      <c r="B2232" t="s">
        <v>14383</v>
      </c>
      <c r="C2232" s="111" t="s">
        <v>1712</v>
      </c>
      <c r="D2232" s="361">
        <v>139625</v>
      </c>
    </row>
    <row r="2233" spans="1:4">
      <c r="A2233">
        <v>3365</v>
      </c>
      <c r="B2233" t="s">
        <v>14384</v>
      </c>
      <c r="C2233" s="111" t="s">
        <v>1712</v>
      </c>
      <c r="D2233" s="361">
        <v>326373.43</v>
      </c>
    </row>
    <row r="2234" spans="1:4">
      <c r="A2234">
        <v>7569</v>
      </c>
      <c r="B2234" t="s">
        <v>14385</v>
      </c>
      <c r="C2234" s="111" t="s">
        <v>1712</v>
      </c>
      <c r="D2234" s="360">
        <v>92.08</v>
      </c>
    </row>
    <row r="2235" spans="1:4">
      <c r="A2235">
        <v>3378</v>
      </c>
      <c r="B2235" t="s">
        <v>14386</v>
      </c>
      <c r="C2235" s="111" t="s">
        <v>1712</v>
      </c>
      <c r="D2235" s="360">
        <v>99.68</v>
      </c>
    </row>
    <row r="2236" spans="1:4">
      <c r="A2236">
        <v>3380</v>
      </c>
      <c r="B2236" t="s">
        <v>14387</v>
      </c>
      <c r="C2236" s="111" t="s">
        <v>1712</v>
      </c>
      <c r="D2236" s="360">
        <v>69.78</v>
      </c>
    </row>
    <row r="2237" spans="1:4">
      <c r="A2237">
        <v>3379</v>
      </c>
      <c r="B2237" t="s">
        <v>14388</v>
      </c>
      <c r="C2237" s="111" t="s">
        <v>1712</v>
      </c>
      <c r="D2237" s="360">
        <v>67.37</v>
      </c>
    </row>
    <row r="2238" spans="1:4">
      <c r="A2238">
        <v>11991</v>
      </c>
      <c r="B2238" t="s">
        <v>14389</v>
      </c>
      <c r="C2238" s="111" t="s">
        <v>1712</v>
      </c>
      <c r="D2238" s="360">
        <v>78.22</v>
      </c>
    </row>
    <row r="2239" spans="1:4">
      <c r="A2239">
        <v>34349</v>
      </c>
      <c r="B2239" t="s">
        <v>36359</v>
      </c>
      <c r="C2239" s="111" t="s">
        <v>1712</v>
      </c>
      <c r="D2239" s="360">
        <v>34.31</v>
      </c>
    </row>
    <row r="2240" spans="1:4">
      <c r="A2240">
        <v>11029</v>
      </c>
      <c r="B2240" t="s">
        <v>14390</v>
      </c>
      <c r="C2240" s="111" t="s">
        <v>1724</v>
      </c>
      <c r="D2240" s="360">
        <v>2.41</v>
      </c>
    </row>
    <row r="2241" spans="1:4">
      <c r="A2241">
        <v>4316</v>
      </c>
      <c r="B2241" t="s">
        <v>14391</v>
      </c>
      <c r="C2241" s="111" t="s">
        <v>1712</v>
      </c>
      <c r="D2241" s="360">
        <v>2.44</v>
      </c>
    </row>
    <row r="2242" spans="1:4">
      <c r="A2242">
        <v>4313</v>
      </c>
      <c r="B2242" t="s">
        <v>14392</v>
      </c>
      <c r="C2242" s="111" t="s">
        <v>1724</v>
      </c>
      <c r="D2242" s="360">
        <v>3.5</v>
      </c>
    </row>
    <row r="2243" spans="1:4">
      <c r="A2243">
        <v>4317</v>
      </c>
      <c r="B2243" t="s">
        <v>14393</v>
      </c>
      <c r="C2243" s="111" t="s">
        <v>1712</v>
      </c>
      <c r="D2243" s="360">
        <v>3.98</v>
      </c>
    </row>
    <row r="2244" spans="1:4">
      <c r="A2244">
        <v>4314</v>
      </c>
      <c r="B2244" t="s">
        <v>14394</v>
      </c>
      <c r="C2244" s="111" t="s">
        <v>1724</v>
      </c>
      <c r="D2244" s="360">
        <v>4.66</v>
      </c>
    </row>
    <row r="2245" spans="1:4">
      <c r="A2245">
        <v>10921</v>
      </c>
      <c r="B2245" t="s">
        <v>14395</v>
      </c>
      <c r="C2245" s="111" t="s">
        <v>1712</v>
      </c>
      <c r="D2245" s="361">
        <v>5890</v>
      </c>
    </row>
    <row r="2246" spans="1:4">
      <c r="A2246">
        <v>10922</v>
      </c>
      <c r="B2246" t="s">
        <v>14396</v>
      </c>
      <c r="C2246" s="111" t="s">
        <v>1712</v>
      </c>
      <c r="D2246" s="361">
        <v>5335.01</v>
      </c>
    </row>
    <row r="2247" spans="1:4">
      <c r="A2247">
        <v>10923</v>
      </c>
      <c r="B2247" t="s">
        <v>14397</v>
      </c>
      <c r="C2247" s="111" t="s">
        <v>1712</v>
      </c>
      <c r="D2247" s="361">
        <v>3153.22</v>
      </c>
    </row>
    <row r="2248" spans="1:4">
      <c r="A2248">
        <v>10924</v>
      </c>
      <c r="B2248" t="s">
        <v>14398</v>
      </c>
      <c r="C2248" s="111" t="s">
        <v>1712</v>
      </c>
      <c r="D2248" s="361">
        <v>3320.95</v>
      </c>
    </row>
    <row r="2249" spans="1:4">
      <c r="A2249">
        <v>37772</v>
      </c>
      <c r="B2249" t="s">
        <v>14399</v>
      </c>
      <c r="C2249" s="111" t="s">
        <v>1712</v>
      </c>
      <c r="D2249" s="361">
        <v>342998.8</v>
      </c>
    </row>
    <row r="2250" spans="1:4">
      <c r="A2250">
        <v>37771</v>
      </c>
      <c r="B2250" t="s">
        <v>14400</v>
      </c>
      <c r="C2250" s="111" t="s">
        <v>1712</v>
      </c>
      <c r="D2250" s="361">
        <v>364896.09</v>
      </c>
    </row>
    <row r="2251" spans="1:4">
      <c r="A2251">
        <v>12772</v>
      </c>
      <c r="B2251" t="s">
        <v>14401</v>
      </c>
      <c r="C2251" s="111" t="s">
        <v>1712</v>
      </c>
      <c r="D2251" s="360">
        <v>815.58</v>
      </c>
    </row>
    <row r="2252" spans="1:4">
      <c r="A2252">
        <v>12770</v>
      </c>
      <c r="B2252" t="s">
        <v>14402</v>
      </c>
      <c r="C2252" s="111" t="s">
        <v>1712</v>
      </c>
      <c r="D2252" s="360">
        <v>490.73</v>
      </c>
    </row>
    <row r="2253" spans="1:4">
      <c r="A2253">
        <v>12775</v>
      </c>
      <c r="B2253" t="s">
        <v>14403</v>
      </c>
      <c r="C2253" s="111" t="s">
        <v>1712</v>
      </c>
      <c r="D2253" s="360">
        <v>359.41</v>
      </c>
    </row>
    <row r="2254" spans="1:4">
      <c r="A2254">
        <v>12768</v>
      </c>
      <c r="B2254" t="s">
        <v>14404</v>
      </c>
      <c r="C2254" s="111" t="s">
        <v>1712</v>
      </c>
      <c r="D2254" s="361">
        <v>1147.3499999999999</v>
      </c>
    </row>
    <row r="2255" spans="1:4">
      <c r="A2255">
        <v>12769</v>
      </c>
      <c r="B2255" t="s">
        <v>14405</v>
      </c>
      <c r="C2255" s="111" t="s">
        <v>1712</v>
      </c>
      <c r="D2255" s="360">
        <v>94</v>
      </c>
    </row>
    <row r="2256" spans="1:4">
      <c r="A2256">
        <v>12773</v>
      </c>
      <c r="B2256" t="s">
        <v>14406</v>
      </c>
      <c r="C2256" s="111" t="s">
        <v>1712</v>
      </c>
      <c r="D2256" s="360">
        <v>100.91</v>
      </c>
    </row>
    <row r="2257" spans="1:4">
      <c r="A2257">
        <v>12774</v>
      </c>
      <c r="B2257" t="s">
        <v>14407</v>
      </c>
      <c r="C2257" s="111" t="s">
        <v>1712</v>
      </c>
      <c r="D2257" s="360">
        <v>124.41</v>
      </c>
    </row>
    <row r="2258" spans="1:4">
      <c r="A2258">
        <v>12776</v>
      </c>
      <c r="B2258" t="s">
        <v>14408</v>
      </c>
      <c r="C2258" s="111" t="s">
        <v>1712</v>
      </c>
      <c r="D2258" s="361">
        <v>1852.35</v>
      </c>
    </row>
    <row r="2259" spans="1:4">
      <c r="A2259">
        <v>12777</v>
      </c>
      <c r="B2259" t="s">
        <v>14409</v>
      </c>
      <c r="C2259" s="111" t="s">
        <v>1712</v>
      </c>
      <c r="D2259" s="361">
        <v>2419.11</v>
      </c>
    </row>
    <row r="2260" spans="1:4">
      <c r="A2260">
        <v>3391</v>
      </c>
      <c r="B2260" t="s">
        <v>14410</v>
      </c>
      <c r="C2260" s="111" t="s">
        <v>1712</v>
      </c>
      <c r="D2260" s="360">
        <v>49.34</v>
      </c>
    </row>
    <row r="2261" spans="1:4">
      <c r="A2261">
        <v>3389</v>
      </c>
      <c r="B2261" t="s">
        <v>14411</v>
      </c>
      <c r="C2261" s="111" t="s">
        <v>1712</v>
      </c>
      <c r="D2261" s="360">
        <v>25.6</v>
      </c>
    </row>
    <row r="2262" spans="1:4">
      <c r="A2262">
        <v>3390</v>
      </c>
      <c r="B2262" t="s">
        <v>14412</v>
      </c>
      <c r="C2262" s="111" t="s">
        <v>1712</v>
      </c>
      <c r="D2262" s="360">
        <v>28.81</v>
      </c>
    </row>
    <row r="2263" spans="1:4">
      <c r="A2263">
        <v>12873</v>
      </c>
      <c r="B2263" t="s">
        <v>14413</v>
      </c>
      <c r="C2263" s="111" t="s">
        <v>1714</v>
      </c>
      <c r="D2263" s="360">
        <v>18.510000000000002</v>
      </c>
    </row>
    <row r="2264" spans="1:4">
      <c r="A2264">
        <v>41076</v>
      </c>
      <c r="B2264" t="s">
        <v>14414</v>
      </c>
      <c r="C2264" s="111" t="s">
        <v>1719</v>
      </c>
      <c r="D2264" s="361">
        <v>3247.57</v>
      </c>
    </row>
    <row r="2265" spans="1:4">
      <c r="A2265">
        <v>140</v>
      </c>
      <c r="B2265" t="s">
        <v>14415</v>
      </c>
      <c r="C2265" s="111" t="s">
        <v>1716</v>
      </c>
      <c r="D2265" s="360">
        <v>16.96</v>
      </c>
    </row>
    <row r="2266" spans="1:4">
      <c r="A2266">
        <v>151</v>
      </c>
      <c r="B2266" t="s">
        <v>14416</v>
      </c>
      <c r="C2266" s="111" t="s">
        <v>1717</v>
      </c>
      <c r="D2266" s="360">
        <v>25.02</v>
      </c>
    </row>
    <row r="2267" spans="1:4">
      <c r="A2267">
        <v>7340</v>
      </c>
      <c r="B2267" t="s">
        <v>14417</v>
      </c>
      <c r="C2267" s="111" t="s">
        <v>1717</v>
      </c>
      <c r="D2267" s="360">
        <v>24.97</v>
      </c>
    </row>
    <row r="2268" spans="1:4">
      <c r="A2268">
        <v>40929</v>
      </c>
      <c r="B2268" t="s">
        <v>14418</v>
      </c>
      <c r="C2268" s="111" t="s">
        <v>1719</v>
      </c>
      <c r="D2268" s="361">
        <v>5034.47</v>
      </c>
    </row>
    <row r="2269" spans="1:4">
      <c r="A2269">
        <v>2701</v>
      </c>
      <c r="B2269" t="s">
        <v>19066</v>
      </c>
      <c r="C2269" s="111" t="s">
        <v>1714</v>
      </c>
      <c r="D2269" s="360">
        <v>28.71</v>
      </c>
    </row>
    <row r="2270" spans="1:4">
      <c r="A2270">
        <v>38114</v>
      </c>
      <c r="B2270" t="s">
        <v>14419</v>
      </c>
      <c r="C2270" s="111" t="s">
        <v>1712</v>
      </c>
      <c r="D2270" s="360">
        <v>21.55</v>
      </c>
    </row>
    <row r="2271" spans="1:4">
      <c r="A2271">
        <v>38064</v>
      </c>
      <c r="B2271" t="s">
        <v>14420</v>
      </c>
      <c r="C2271" s="111" t="s">
        <v>1712</v>
      </c>
      <c r="D2271" s="360">
        <v>24.09</v>
      </c>
    </row>
    <row r="2272" spans="1:4">
      <c r="A2272">
        <v>38115</v>
      </c>
      <c r="B2272" t="s">
        <v>14421</v>
      </c>
      <c r="C2272" s="111" t="s">
        <v>1712</v>
      </c>
      <c r="D2272" s="360">
        <v>23</v>
      </c>
    </row>
    <row r="2273" spans="1:4">
      <c r="A2273">
        <v>38065</v>
      </c>
      <c r="B2273" t="s">
        <v>14422</v>
      </c>
      <c r="C2273" s="111" t="s">
        <v>1712</v>
      </c>
      <c r="D2273" s="360">
        <v>34.18</v>
      </c>
    </row>
    <row r="2274" spans="1:4">
      <c r="A2274">
        <v>38078</v>
      </c>
      <c r="B2274" t="s">
        <v>14423</v>
      </c>
      <c r="C2274" s="111" t="s">
        <v>1712</v>
      </c>
      <c r="D2274" s="360">
        <v>19.940000000000001</v>
      </c>
    </row>
    <row r="2275" spans="1:4">
      <c r="A2275">
        <v>38113</v>
      </c>
      <c r="B2275" t="s">
        <v>14424</v>
      </c>
      <c r="C2275" s="111" t="s">
        <v>1712</v>
      </c>
      <c r="D2275" s="360">
        <v>10.83</v>
      </c>
    </row>
    <row r="2276" spans="1:4">
      <c r="A2276">
        <v>38063</v>
      </c>
      <c r="B2276" t="s">
        <v>14425</v>
      </c>
      <c r="C2276" s="111" t="s">
        <v>1712</v>
      </c>
      <c r="D2276" s="360">
        <v>11.62</v>
      </c>
    </row>
    <row r="2277" spans="1:4">
      <c r="A2277">
        <v>38080</v>
      </c>
      <c r="B2277" t="s">
        <v>14426</v>
      </c>
      <c r="C2277" s="111" t="s">
        <v>1712</v>
      </c>
      <c r="D2277" s="360">
        <v>34.630000000000003</v>
      </c>
    </row>
    <row r="2278" spans="1:4">
      <c r="A2278">
        <v>38069</v>
      </c>
      <c r="B2278" t="s">
        <v>14427</v>
      </c>
      <c r="C2278" s="111" t="s">
        <v>1712</v>
      </c>
      <c r="D2278" s="360">
        <v>18.940000000000001</v>
      </c>
    </row>
    <row r="2279" spans="1:4">
      <c r="A2279">
        <v>38077</v>
      </c>
      <c r="B2279" t="s">
        <v>14428</v>
      </c>
      <c r="C2279" s="111" t="s">
        <v>1712</v>
      </c>
      <c r="D2279" s="360">
        <v>18.510000000000002</v>
      </c>
    </row>
    <row r="2280" spans="1:4">
      <c r="A2280">
        <v>38073</v>
      </c>
      <c r="B2280" t="s">
        <v>14429</v>
      </c>
      <c r="C2280" s="111" t="s">
        <v>1712</v>
      </c>
      <c r="D2280" s="360">
        <v>28.2</v>
      </c>
    </row>
    <row r="2281" spans="1:4">
      <c r="A2281">
        <v>38112</v>
      </c>
      <c r="B2281" t="s">
        <v>14430</v>
      </c>
      <c r="C2281" s="111" t="s">
        <v>1712</v>
      </c>
      <c r="D2281" s="360">
        <v>8.31</v>
      </c>
    </row>
    <row r="2282" spans="1:4">
      <c r="A2282">
        <v>38062</v>
      </c>
      <c r="B2282" t="s">
        <v>14431</v>
      </c>
      <c r="C2282" s="111" t="s">
        <v>1712</v>
      </c>
      <c r="D2282" s="360">
        <v>8.5399999999999991</v>
      </c>
    </row>
    <row r="2283" spans="1:4">
      <c r="A2283">
        <v>12128</v>
      </c>
      <c r="B2283" t="s">
        <v>14432</v>
      </c>
      <c r="C2283" s="111" t="s">
        <v>1712</v>
      </c>
      <c r="D2283" s="360">
        <v>11.41</v>
      </c>
    </row>
    <row r="2284" spans="1:4">
      <c r="A2284">
        <v>12129</v>
      </c>
      <c r="B2284" t="s">
        <v>14433</v>
      </c>
      <c r="C2284" s="111" t="s">
        <v>1712</v>
      </c>
      <c r="D2284" s="360">
        <v>15.08</v>
      </c>
    </row>
    <row r="2285" spans="1:4">
      <c r="A2285">
        <v>38081</v>
      </c>
      <c r="B2285" t="s">
        <v>14434</v>
      </c>
      <c r="C2285" s="111" t="s">
        <v>1712</v>
      </c>
      <c r="D2285" s="360">
        <v>29.37</v>
      </c>
    </row>
    <row r="2286" spans="1:4">
      <c r="A2286">
        <v>38070</v>
      </c>
      <c r="B2286" t="s">
        <v>14435</v>
      </c>
      <c r="C2286" s="111" t="s">
        <v>1712</v>
      </c>
      <c r="D2286" s="360">
        <v>20.239999999999998</v>
      </c>
    </row>
    <row r="2287" spans="1:4">
      <c r="A2287">
        <v>38074</v>
      </c>
      <c r="B2287" t="s">
        <v>14436</v>
      </c>
      <c r="C2287" s="111" t="s">
        <v>1712</v>
      </c>
      <c r="D2287" s="360">
        <v>30.78</v>
      </c>
    </row>
    <row r="2288" spans="1:4">
      <c r="A2288">
        <v>38079</v>
      </c>
      <c r="B2288" t="s">
        <v>14437</v>
      </c>
      <c r="C2288" s="111" t="s">
        <v>1712</v>
      </c>
      <c r="D2288" s="360">
        <v>26.42</v>
      </c>
    </row>
    <row r="2289" spans="1:4">
      <c r="A2289">
        <v>38072</v>
      </c>
      <c r="B2289" t="s">
        <v>14438</v>
      </c>
      <c r="C2289" s="111" t="s">
        <v>1712</v>
      </c>
      <c r="D2289" s="360">
        <v>25.38</v>
      </c>
    </row>
    <row r="2290" spans="1:4">
      <c r="A2290">
        <v>38068</v>
      </c>
      <c r="B2290" t="s">
        <v>14439</v>
      </c>
      <c r="C2290" s="111" t="s">
        <v>1712</v>
      </c>
      <c r="D2290" s="360">
        <v>17.52</v>
      </c>
    </row>
    <row r="2291" spans="1:4">
      <c r="A2291">
        <v>38071</v>
      </c>
      <c r="B2291" t="s">
        <v>14440</v>
      </c>
      <c r="C2291" s="111" t="s">
        <v>1712</v>
      </c>
      <c r="D2291" s="360">
        <v>20.95</v>
      </c>
    </row>
    <row r="2292" spans="1:4">
      <c r="A2292">
        <v>38412</v>
      </c>
      <c r="B2292" t="s">
        <v>14441</v>
      </c>
      <c r="C2292" s="111" t="s">
        <v>1712</v>
      </c>
      <c r="D2292" s="360">
        <v>839</v>
      </c>
    </row>
    <row r="2293" spans="1:4">
      <c r="A2293">
        <v>3405</v>
      </c>
      <c r="B2293" t="s">
        <v>14442</v>
      </c>
      <c r="C2293" s="111" t="s">
        <v>1712</v>
      </c>
      <c r="D2293" s="360">
        <v>121.5</v>
      </c>
    </row>
    <row r="2294" spans="1:4">
      <c r="A2294">
        <v>3394</v>
      </c>
      <c r="B2294" t="s">
        <v>14443</v>
      </c>
      <c r="C2294" s="111" t="s">
        <v>1712</v>
      </c>
      <c r="D2294" s="360">
        <v>641.36</v>
      </c>
    </row>
    <row r="2295" spans="1:4">
      <c r="A2295">
        <v>3393</v>
      </c>
      <c r="B2295" t="s">
        <v>14444</v>
      </c>
      <c r="C2295" s="111" t="s">
        <v>1712</v>
      </c>
      <c r="D2295" s="361">
        <v>1091.98</v>
      </c>
    </row>
    <row r="2296" spans="1:4">
      <c r="A2296">
        <v>3406</v>
      </c>
      <c r="B2296" t="s">
        <v>14445</v>
      </c>
      <c r="C2296" s="111" t="s">
        <v>1712</v>
      </c>
      <c r="D2296" s="360">
        <v>37.19</v>
      </c>
    </row>
    <row r="2297" spans="1:4">
      <c r="A2297">
        <v>3395</v>
      </c>
      <c r="B2297" t="s">
        <v>14446</v>
      </c>
      <c r="C2297" s="111" t="s">
        <v>1712</v>
      </c>
      <c r="D2297" s="360">
        <v>156.88</v>
      </c>
    </row>
    <row r="2298" spans="1:4">
      <c r="A2298">
        <v>3398</v>
      </c>
      <c r="B2298" t="s">
        <v>14447</v>
      </c>
      <c r="C2298" s="111" t="s">
        <v>1712</v>
      </c>
      <c r="D2298" s="360">
        <v>7.46</v>
      </c>
    </row>
    <row r="2299" spans="1:4">
      <c r="A2299">
        <v>40662</v>
      </c>
      <c r="B2299" t="s">
        <v>14448</v>
      </c>
      <c r="C2299" s="111" t="s">
        <v>1712</v>
      </c>
      <c r="D2299" s="360">
        <v>348.79</v>
      </c>
    </row>
    <row r="2300" spans="1:4">
      <c r="A2300">
        <v>3437</v>
      </c>
      <c r="B2300" t="s">
        <v>14449</v>
      </c>
      <c r="C2300" s="111" t="s">
        <v>1713</v>
      </c>
      <c r="D2300" s="360">
        <v>968.87</v>
      </c>
    </row>
    <row r="2301" spans="1:4">
      <c r="A2301">
        <v>11190</v>
      </c>
      <c r="B2301" t="s">
        <v>14450</v>
      </c>
      <c r="C2301" s="111" t="s">
        <v>1712</v>
      </c>
      <c r="D2301" s="360">
        <v>164.9</v>
      </c>
    </row>
    <row r="2302" spans="1:4">
      <c r="A2302">
        <v>34377</v>
      </c>
      <c r="B2302" t="s">
        <v>19067</v>
      </c>
      <c r="C2302" s="111" t="s">
        <v>1712</v>
      </c>
      <c r="D2302" s="360">
        <v>198.73</v>
      </c>
    </row>
    <row r="2303" spans="1:4">
      <c r="A2303">
        <v>3428</v>
      </c>
      <c r="B2303" t="s">
        <v>14451</v>
      </c>
      <c r="C2303" s="111" t="s">
        <v>1713</v>
      </c>
      <c r="D2303" s="361">
        <v>1437.16</v>
      </c>
    </row>
    <row r="2304" spans="1:4">
      <c r="A2304">
        <v>3429</v>
      </c>
      <c r="B2304" t="s">
        <v>14452</v>
      </c>
      <c r="C2304" s="111" t="s">
        <v>1713</v>
      </c>
      <c r="D2304" s="360">
        <v>821.11</v>
      </c>
    </row>
    <row r="2305" spans="1:4">
      <c r="A2305">
        <v>11199</v>
      </c>
      <c r="B2305" t="s">
        <v>14453</v>
      </c>
      <c r="C2305" s="111" t="s">
        <v>1712</v>
      </c>
      <c r="D2305" s="360">
        <v>910.71</v>
      </c>
    </row>
    <row r="2306" spans="1:4">
      <c r="A2306">
        <v>34369</v>
      </c>
      <c r="B2306" t="s">
        <v>19068</v>
      </c>
      <c r="C2306" s="111" t="s">
        <v>1712</v>
      </c>
      <c r="D2306" s="360">
        <v>691.21</v>
      </c>
    </row>
    <row r="2307" spans="1:4">
      <c r="A2307">
        <v>36896</v>
      </c>
      <c r="B2307" t="s">
        <v>19069</v>
      </c>
      <c r="C2307" s="111" t="s">
        <v>1712</v>
      </c>
      <c r="D2307" s="360">
        <v>384.9</v>
      </c>
    </row>
    <row r="2308" spans="1:4">
      <c r="A2308">
        <v>34367</v>
      </c>
      <c r="B2308" t="s">
        <v>19070</v>
      </c>
      <c r="C2308" s="111" t="s">
        <v>1712</v>
      </c>
      <c r="D2308" s="360">
        <v>496.07</v>
      </c>
    </row>
    <row r="2309" spans="1:4">
      <c r="A2309">
        <v>36897</v>
      </c>
      <c r="B2309" t="s">
        <v>19071</v>
      </c>
      <c r="C2309" s="111" t="s">
        <v>1712</v>
      </c>
      <c r="D2309" s="360">
        <v>600.63</v>
      </c>
    </row>
    <row r="2310" spans="1:4">
      <c r="A2310">
        <v>34364</v>
      </c>
      <c r="B2310" t="s">
        <v>19072</v>
      </c>
      <c r="C2310" s="111" t="s">
        <v>1712</v>
      </c>
      <c r="D2310" s="360">
        <v>652.08000000000004</v>
      </c>
    </row>
    <row r="2311" spans="1:4">
      <c r="A2311">
        <v>40659</v>
      </c>
      <c r="B2311" t="s">
        <v>14454</v>
      </c>
      <c r="C2311" s="111" t="s">
        <v>1713</v>
      </c>
      <c r="D2311" s="361">
        <v>1370.82</v>
      </c>
    </row>
    <row r="2312" spans="1:4">
      <c r="A2312">
        <v>40660</v>
      </c>
      <c r="B2312" t="s">
        <v>14455</v>
      </c>
      <c r="C2312" s="111" t="s">
        <v>1713</v>
      </c>
      <c r="D2312" s="361">
        <v>1737.35</v>
      </c>
    </row>
    <row r="2313" spans="1:4">
      <c r="A2313">
        <v>40661</v>
      </c>
      <c r="B2313" t="s">
        <v>14456</v>
      </c>
      <c r="C2313" s="111" t="s">
        <v>1713</v>
      </c>
      <c r="D2313" s="361">
        <v>1068.17</v>
      </c>
    </row>
    <row r="2314" spans="1:4">
      <c r="A2314">
        <v>3421</v>
      </c>
      <c r="B2314" t="s">
        <v>14457</v>
      </c>
      <c r="C2314" s="111" t="s">
        <v>1713</v>
      </c>
      <c r="D2314" s="361">
        <v>1076.3399999999999</v>
      </c>
    </row>
    <row r="2315" spans="1:4">
      <c r="A2315">
        <v>599</v>
      </c>
      <c r="B2315" t="s">
        <v>14458</v>
      </c>
      <c r="C2315" s="111" t="s">
        <v>1713</v>
      </c>
      <c r="D2315" s="360">
        <v>701.97</v>
      </c>
    </row>
    <row r="2316" spans="1:4">
      <c r="A2316">
        <v>44053</v>
      </c>
      <c r="B2316" t="s">
        <v>19073</v>
      </c>
      <c r="C2316" s="111" t="s">
        <v>1712</v>
      </c>
      <c r="D2316" s="361">
        <v>1558.05</v>
      </c>
    </row>
    <row r="2317" spans="1:4">
      <c r="A2317">
        <v>3423</v>
      </c>
      <c r="B2317" t="s">
        <v>14459</v>
      </c>
      <c r="C2317" s="111" t="s">
        <v>1713</v>
      </c>
      <c r="D2317" s="361">
        <v>1517.9</v>
      </c>
    </row>
    <row r="2318" spans="1:4">
      <c r="A2318">
        <v>34381</v>
      </c>
      <c r="B2318" t="s">
        <v>19074</v>
      </c>
      <c r="C2318" s="111" t="s">
        <v>1712</v>
      </c>
      <c r="D2318" s="360">
        <v>283.44</v>
      </c>
    </row>
    <row r="2319" spans="1:4">
      <c r="A2319">
        <v>34797</v>
      </c>
      <c r="B2319" t="s">
        <v>14460</v>
      </c>
      <c r="C2319" s="111" t="s">
        <v>1712</v>
      </c>
      <c r="D2319" s="360">
        <v>359.18</v>
      </c>
    </row>
    <row r="2320" spans="1:4">
      <c r="A2320">
        <v>44054</v>
      </c>
      <c r="B2320" t="s">
        <v>19075</v>
      </c>
      <c r="C2320" s="111" t="s">
        <v>1712</v>
      </c>
      <c r="D2320" s="360">
        <v>558.92999999999995</v>
      </c>
    </row>
    <row r="2321" spans="1:4">
      <c r="A2321">
        <v>44399</v>
      </c>
      <c r="B2321" t="s">
        <v>19076</v>
      </c>
      <c r="C2321" s="111" t="s">
        <v>1712</v>
      </c>
      <c r="D2321" s="360">
        <v>763.69</v>
      </c>
    </row>
    <row r="2322" spans="1:4">
      <c r="A2322">
        <v>44503</v>
      </c>
      <c r="B2322" t="s">
        <v>14461</v>
      </c>
      <c r="C2322" s="111" t="s">
        <v>1714</v>
      </c>
      <c r="D2322" s="360">
        <v>16.100000000000001</v>
      </c>
    </row>
    <row r="2323" spans="1:4">
      <c r="A2323">
        <v>41077</v>
      </c>
      <c r="B2323" t="s">
        <v>14462</v>
      </c>
      <c r="C2323" s="111" t="s">
        <v>1719</v>
      </c>
      <c r="D2323" s="361">
        <v>2824.48</v>
      </c>
    </row>
    <row r="2324" spans="1:4">
      <c r="A2324">
        <v>37963</v>
      </c>
      <c r="B2324" t="s">
        <v>14463</v>
      </c>
      <c r="C2324" s="111" t="s">
        <v>1712</v>
      </c>
      <c r="D2324" s="360">
        <v>4.83</v>
      </c>
    </row>
    <row r="2325" spans="1:4">
      <c r="A2325">
        <v>37964</v>
      </c>
      <c r="B2325" t="s">
        <v>14464</v>
      </c>
      <c r="C2325" s="111" t="s">
        <v>1712</v>
      </c>
      <c r="D2325" s="360">
        <v>6.45</v>
      </c>
    </row>
    <row r="2326" spans="1:4">
      <c r="A2326">
        <v>37965</v>
      </c>
      <c r="B2326" t="s">
        <v>14465</v>
      </c>
      <c r="C2326" s="111" t="s">
        <v>1712</v>
      </c>
      <c r="D2326" s="360">
        <v>9.31</v>
      </c>
    </row>
    <row r="2327" spans="1:4">
      <c r="A2327">
        <v>37966</v>
      </c>
      <c r="B2327" t="s">
        <v>14466</v>
      </c>
      <c r="C2327" s="111" t="s">
        <v>1712</v>
      </c>
      <c r="D2327" s="360">
        <v>16.350000000000001</v>
      </c>
    </row>
    <row r="2328" spans="1:4">
      <c r="A2328">
        <v>37967</v>
      </c>
      <c r="B2328" t="s">
        <v>14467</v>
      </c>
      <c r="C2328" s="111" t="s">
        <v>1712</v>
      </c>
      <c r="D2328" s="360">
        <v>27.47</v>
      </c>
    </row>
    <row r="2329" spans="1:4">
      <c r="A2329">
        <v>37968</v>
      </c>
      <c r="B2329" t="s">
        <v>14468</v>
      </c>
      <c r="C2329" s="111" t="s">
        <v>1712</v>
      </c>
      <c r="D2329" s="360">
        <v>58.32</v>
      </c>
    </row>
    <row r="2330" spans="1:4">
      <c r="A2330">
        <v>37969</v>
      </c>
      <c r="B2330" t="s">
        <v>14469</v>
      </c>
      <c r="C2330" s="111" t="s">
        <v>1712</v>
      </c>
      <c r="D2330" s="360">
        <v>147.38</v>
      </c>
    </row>
    <row r="2331" spans="1:4">
      <c r="A2331">
        <v>37970</v>
      </c>
      <c r="B2331" t="s">
        <v>14470</v>
      </c>
      <c r="C2331" s="111" t="s">
        <v>1712</v>
      </c>
      <c r="D2331" s="360">
        <v>213.22</v>
      </c>
    </row>
    <row r="2332" spans="1:4">
      <c r="A2332">
        <v>44251</v>
      </c>
      <c r="B2332" t="s">
        <v>19077</v>
      </c>
      <c r="C2332" s="111" t="s">
        <v>1712</v>
      </c>
      <c r="D2332" s="360">
        <v>246.29</v>
      </c>
    </row>
    <row r="2333" spans="1:4">
      <c r="A2333">
        <v>21118</v>
      </c>
      <c r="B2333" t="s">
        <v>14471</v>
      </c>
      <c r="C2333" s="111" t="s">
        <v>1712</v>
      </c>
      <c r="D2333" s="360">
        <v>3.84</v>
      </c>
    </row>
    <row r="2334" spans="1:4">
      <c r="A2334">
        <v>37956</v>
      </c>
      <c r="B2334" t="s">
        <v>14472</v>
      </c>
      <c r="C2334" s="111" t="s">
        <v>1712</v>
      </c>
      <c r="D2334" s="360">
        <v>4.71</v>
      </c>
    </row>
    <row r="2335" spans="1:4">
      <c r="A2335">
        <v>37957</v>
      </c>
      <c r="B2335" t="s">
        <v>14473</v>
      </c>
      <c r="C2335" s="111" t="s">
        <v>1712</v>
      </c>
      <c r="D2335" s="360">
        <v>10.029999999999999</v>
      </c>
    </row>
    <row r="2336" spans="1:4">
      <c r="A2336">
        <v>37958</v>
      </c>
      <c r="B2336" t="s">
        <v>14474</v>
      </c>
      <c r="C2336" s="111" t="s">
        <v>1712</v>
      </c>
      <c r="D2336" s="360">
        <v>18.13</v>
      </c>
    </row>
    <row r="2337" spans="1:4">
      <c r="A2337">
        <v>37959</v>
      </c>
      <c r="B2337" t="s">
        <v>14475</v>
      </c>
      <c r="C2337" s="111" t="s">
        <v>1712</v>
      </c>
      <c r="D2337" s="360">
        <v>27.91</v>
      </c>
    </row>
    <row r="2338" spans="1:4">
      <c r="A2338">
        <v>37960</v>
      </c>
      <c r="B2338" t="s">
        <v>14476</v>
      </c>
      <c r="C2338" s="111" t="s">
        <v>1712</v>
      </c>
      <c r="D2338" s="360">
        <v>71.31</v>
      </c>
    </row>
    <row r="2339" spans="1:4">
      <c r="A2339">
        <v>37961</v>
      </c>
      <c r="B2339" t="s">
        <v>14477</v>
      </c>
      <c r="C2339" s="111" t="s">
        <v>1712</v>
      </c>
      <c r="D2339" s="360">
        <v>153.25</v>
      </c>
    </row>
    <row r="2340" spans="1:4">
      <c r="A2340">
        <v>37962</v>
      </c>
      <c r="B2340" t="s">
        <v>14478</v>
      </c>
      <c r="C2340" s="111" t="s">
        <v>1712</v>
      </c>
      <c r="D2340" s="360">
        <v>176.68</v>
      </c>
    </row>
    <row r="2341" spans="1:4">
      <c r="A2341">
        <v>3533</v>
      </c>
      <c r="B2341" t="s">
        <v>19078</v>
      </c>
      <c r="C2341" s="111" t="s">
        <v>1712</v>
      </c>
      <c r="D2341" s="360">
        <v>3.18</v>
      </c>
    </row>
    <row r="2342" spans="1:4">
      <c r="A2342">
        <v>3538</v>
      </c>
      <c r="B2342" t="s">
        <v>19079</v>
      </c>
      <c r="C2342" s="111" t="s">
        <v>1712</v>
      </c>
      <c r="D2342" s="360">
        <v>6.02</v>
      </c>
    </row>
    <row r="2343" spans="1:4">
      <c r="A2343">
        <v>3498</v>
      </c>
      <c r="B2343" t="s">
        <v>19080</v>
      </c>
      <c r="C2343" s="111" t="s">
        <v>1712</v>
      </c>
      <c r="D2343" s="360">
        <v>5.84</v>
      </c>
    </row>
    <row r="2344" spans="1:4">
      <c r="A2344">
        <v>3496</v>
      </c>
      <c r="B2344" t="s">
        <v>19081</v>
      </c>
      <c r="C2344" s="111" t="s">
        <v>1712</v>
      </c>
      <c r="D2344" s="360">
        <v>3.91</v>
      </c>
    </row>
    <row r="2345" spans="1:4">
      <c r="A2345">
        <v>38429</v>
      </c>
      <c r="B2345" t="s">
        <v>14479</v>
      </c>
      <c r="C2345" s="111" t="s">
        <v>1712</v>
      </c>
      <c r="D2345" s="360">
        <v>13.05</v>
      </c>
    </row>
    <row r="2346" spans="1:4">
      <c r="A2346">
        <v>38431</v>
      </c>
      <c r="B2346" t="s">
        <v>14480</v>
      </c>
      <c r="C2346" s="111" t="s">
        <v>1712</v>
      </c>
      <c r="D2346" s="360">
        <v>16.37</v>
      </c>
    </row>
    <row r="2347" spans="1:4">
      <c r="A2347">
        <v>38430</v>
      </c>
      <c r="B2347" t="s">
        <v>14481</v>
      </c>
      <c r="C2347" s="111" t="s">
        <v>1712</v>
      </c>
      <c r="D2347" s="360">
        <v>25.38</v>
      </c>
    </row>
    <row r="2348" spans="1:4">
      <c r="A2348">
        <v>36348</v>
      </c>
      <c r="B2348" t="s">
        <v>19082</v>
      </c>
      <c r="C2348" s="111" t="s">
        <v>1712</v>
      </c>
      <c r="D2348" s="360">
        <v>1.96</v>
      </c>
    </row>
    <row r="2349" spans="1:4">
      <c r="A2349">
        <v>36349</v>
      </c>
      <c r="B2349" t="s">
        <v>19083</v>
      </c>
      <c r="C2349" s="111" t="s">
        <v>1712</v>
      </c>
      <c r="D2349" s="360">
        <v>2.7</v>
      </c>
    </row>
    <row r="2350" spans="1:4">
      <c r="A2350">
        <v>38987</v>
      </c>
      <c r="B2350" t="s">
        <v>19084</v>
      </c>
      <c r="C2350" s="111" t="s">
        <v>1712</v>
      </c>
      <c r="D2350" s="360">
        <v>12.98</v>
      </c>
    </row>
    <row r="2351" spans="1:4">
      <c r="A2351">
        <v>38988</v>
      </c>
      <c r="B2351" t="s">
        <v>19085</v>
      </c>
      <c r="C2351" s="111" t="s">
        <v>1712</v>
      </c>
      <c r="D2351" s="360">
        <v>21.15</v>
      </c>
    </row>
    <row r="2352" spans="1:4">
      <c r="A2352">
        <v>38989</v>
      </c>
      <c r="B2352" t="s">
        <v>19086</v>
      </c>
      <c r="C2352" s="111" t="s">
        <v>1712</v>
      </c>
      <c r="D2352" s="360">
        <v>35.590000000000003</v>
      </c>
    </row>
    <row r="2353" spans="1:4">
      <c r="A2353">
        <v>38990</v>
      </c>
      <c r="B2353" t="s">
        <v>19087</v>
      </c>
      <c r="C2353" s="111" t="s">
        <v>1712</v>
      </c>
      <c r="D2353" s="360">
        <v>71.12</v>
      </c>
    </row>
    <row r="2354" spans="1:4">
      <c r="A2354">
        <v>38991</v>
      </c>
      <c r="B2354" t="s">
        <v>19088</v>
      </c>
      <c r="C2354" s="111" t="s">
        <v>1712</v>
      </c>
      <c r="D2354" s="360">
        <v>127.97</v>
      </c>
    </row>
    <row r="2355" spans="1:4">
      <c r="A2355">
        <v>38433</v>
      </c>
      <c r="B2355" t="s">
        <v>19089</v>
      </c>
      <c r="C2355" s="111" t="s">
        <v>1712</v>
      </c>
      <c r="D2355" s="360">
        <v>6.61</v>
      </c>
    </row>
    <row r="2356" spans="1:4">
      <c r="A2356">
        <v>38440</v>
      </c>
      <c r="B2356" t="s">
        <v>19090</v>
      </c>
      <c r="C2356" s="111" t="s">
        <v>1712</v>
      </c>
      <c r="D2356" s="360">
        <v>278.89999999999998</v>
      </c>
    </row>
    <row r="2357" spans="1:4">
      <c r="A2357">
        <v>36359</v>
      </c>
      <c r="B2357" t="s">
        <v>19091</v>
      </c>
      <c r="C2357" s="111" t="s">
        <v>1712</v>
      </c>
      <c r="D2357" s="360">
        <v>1.74</v>
      </c>
    </row>
    <row r="2358" spans="1:4">
      <c r="A2358">
        <v>36360</v>
      </c>
      <c r="B2358" t="s">
        <v>19092</v>
      </c>
      <c r="C2358" s="111" t="s">
        <v>1712</v>
      </c>
      <c r="D2358" s="360">
        <v>2.34</v>
      </c>
    </row>
    <row r="2359" spans="1:4">
      <c r="A2359">
        <v>38434</v>
      </c>
      <c r="B2359" t="s">
        <v>19093</v>
      </c>
      <c r="C2359" s="111" t="s">
        <v>1712</v>
      </c>
      <c r="D2359" s="360">
        <v>3.56</v>
      </c>
    </row>
    <row r="2360" spans="1:4">
      <c r="A2360">
        <v>38435</v>
      </c>
      <c r="B2360" t="s">
        <v>19094</v>
      </c>
      <c r="C2360" s="111" t="s">
        <v>1712</v>
      </c>
      <c r="D2360" s="360">
        <v>8.02</v>
      </c>
    </row>
    <row r="2361" spans="1:4">
      <c r="A2361">
        <v>38436</v>
      </c>
      <c r="B2361" t="s">
        <v>19095</v>
      </c>
      <c r="C2361" s="111" t="s">
        <v>1712</v>
      </c>
      <c r="D2361" s="360">
        <v>13.3</v>
      </c>
    </row>
    <row r="2362" spans="1:4">
      <c r="A2362">
        <v>38437</v>
      </c>
      <c r="B2362" t="s">
        <v>19096</v>
      </c>
      <c r="C2362" s="111" t="s">
        <v>1712</v>
      </c>
      <c r="D2362" s="360">
        <v>21.57</v>
      </c>
    </row>
    <row r="2363" spans="1:4">
      <c r="A2363">
        <v>38438</v>
      </c>
      <c r="B2363" t="s">
        <v>19097</v>
      </c>
      <c r="C2363" s="111" t="s">
        <v>1712</v>
      </c>
      <c r="D2363" s="360">
        <v>62.57</v>
      </c>
    </row>
    <row r="2364" spans="1:4">
      <c r="A2364">
        <v>38439</v>
      </c>
      <c r="B2364" t="s">
        <v>19098</v>
      </c>
      <c r="C2364" s="111" t="s">
        <v>1712</v>
      </c>
      <c r="D2364" s="360">
        <v>79.5</v>
      </c>
    </row>
    <row r="2365" spans="1:4">
      <c r="A2365">
        <v>10836</v>
      </c>
      <c r="B2365" t="s">
        <v>14482</v>
      </c>
      <c r="C2365" s="111" t="s">
        <v>1712</v>
      </c>
      <c r="D2365" s="360">
        <v>24.39</v>
      </c>
    </row>
    <row r="2366" spans="1:4">
      <c r="A2366">
        <v>10835</v>
      </c>
      <c r="B2366" t="s">
        <v>14483</v>
      </c>
      <c r="C2366" s="111" t="s">
        <v>1712</v>
      </c>
      <c r="D2366" s="360">
        <v>6.81</v>
      </c>
    </row>
    <row r="2367" spans="1:4">
      <c r="A2367">
        <v>3475</v>
      </c>
      <c r="B2367" t="s">
        <v>19099</v>
      </c>
      <c r="C2367" s="111" t="s">
        <v>1712</v>
      </c>
      <c r="D2367" s="360">
        <v>5.58</v>
      </c>
    </row>
    <row r="2368" spans="1:4">
      <c r="A2368">
        <v>3485</v>
      </c>
      <c r="B2368" t="s">
        <v>19100</v>
      </c>
      <c r="C2368" s="111" t="s">
        <v>1712</v>
      </c>
      <c r="D2368" s="360">
        <v>15.41</v>
      </c>
    </row>
    <row r="2369" spans="1:4">
      <c r="A2369">
        <v>3534</v>
      </c>
      <c r="B2369" t="s">
        <v>19101</v>
      </c>
      <c r="C2369" s="111" t="s">
        <v>1712</v>
      </c>
      <c r="D2369" s="360">
        <v>8.84</v>
      </c>
    </row>
    <row r="2370" spans="1:4">
      <c r="A2370">
        <v>3543</v>
      </c>
      <c r="B2370" t="s">
        <v>19102</v>
      </c>
      <c r="C2370" s="111" t="s">
        <v>1712</v>
      </c>
      <c r="D2370" s="360">
        <v>2.0499999999999998</v>
      </c>
    </row>
    <row r="2371" spans="1:4">
      <c r="A2371">
        <v>3482</v>
      </c>
      <c r="B2371" t="s">
        <v>19103</v>
      </c>
      <c r="C2371" s="111" t="s">
        <v>1712</v>
      </c>
      <c r="D2371" s="360">
        <v>6.32</v>
      </c>
    </row>
    <row r="2372" spans="1:4">
      <c r="A2372">
        <v>3505</v>
      </c>
      <c r="B2372" t="s">
        <v>19104</v>
      </c>
      <c r="C2372" s="111" t="s">
        <v>1712</v>
      </c>
      <c r="D2372" s="360">
        <v>3.05</v>
      </c>
    </row>
    <row r="2373" spans="1:4">
      <c r="A2373">
        <v>3521</v>
      </c>
      <c r="B2373" t="s">
        <v>19105</v>
      </c>
      <c r="C2373" s="111" t="s">
        <v>1712</v>
      </c>
      <c r="D2373" s="360">
        <v>2.2999999999999998</v>
      </c>
    </row>
    <row r="2374" spans="1:4">
      <c r="A2374">
        <v>3531</v>
      </c>
      <c r="B2374" t="s">
        <v>19106</v>
      </c>
      <c r="C2374" s="111" t="s">
        <v>1712</v>
      </c>
      <c r="D2374" s="360">
        <v>4.38</v>
      </c>
    </row>
    <row r="2375" spans="1:4">
      <c r="A2375">
        <v>3522</v>
      </c>
      <c r="B2375" t="s">
        <v>19107</v>
      </c>
      <c r="C2375" s="111" t="s">
        <v>1712</v>
      </c>
      <c r="D2375" s="360">
        <v>2.82</v>
      </c>
    </row>
    <row r="2376" spans="1:4">
      <c r="A2376">
        <v>3527</v>
      </c>
      <c r="B2376" t="s">
        <v>19108</v>
      </c>
      <c r="C2376" s="111" t="s">
        <v>1712</v>
      </c>
      <c r="D2376" s="360">
        <v>14.85</v>
      </c>
    </row>
    <row r="2377" spans="1:4">
      <c r="A2377">
        <v>3516</v>
      </c>
      <c r="B2377" t="s">
        <v>14484</v>
      </c>
      <c r="C2377" s="111" t="s">
        <v>1712</v>
      </c>
      <c r="D2377" s="360">
        <v>2.81</v>
      </c>
    </row>
    <row r="2378" spans="1:4">
      <c r="A2378">
        <v>3517</v>
      </c>
      <c r="B2378" t="s">
        <v>19109</v>
      </c>
      <c r="C2378" s="111" t="s">
        <v>1712</v>
      </c>
      <c r="D2378" s="360">
        <v>2.54</v>
      </c>
    </row>
    <row r="2379" spans="1:4">
      <c r="A2379">
        <v>3515</v>
      </c>
      <c r="B2379" t="s">
        <v>14485</v>
      </c>
      <c r="C2379" s="111" t="s">
        <v>1712</v>
      </c>
      <c r="D2379" s="360">
        <v>7.57</v>
      </c>
    </row>
    <row r="2380" spans="1:4">
      <c r="A2380">
        <v>20147</v>
      </c>
      <c r="B2380" t="s">
        <v>14486</v>
      </c>
      <c r="C2380" s="111" t="s">
        <v>1712</v>
      </c>
      <c r="D2380" s="360">
        <v>6.23</v>
      </c>
    </row>
    <row r="2381" spans="1:4">
      <c r="A2381">
        <v>3524</v>
      </c>
      <c r="B2381" t="s">
        <v>14487</v>
      </c>
      <c r="C2381" s="111" t="s">
        <v>1712</v>
      </c>
      <c r="D2381" s="360">
        <v>9.3699999999999992</v>
      </c>
    </row>
    <row r="2382" spans="1:4">
      <c r="A2382">
        <v>3532</v>
      </c>
      <c r="B2382" t="s">
        <v>14488</v>
      </c>
      <c r="C2382" s="111" t="s">
        <v>1712</v>
      </c>
      <c r="D2382" s="360">
        <v>21.66</v>
      </c>
    </row>
    <row r="2383" spans="1:4">
      <c r="A2383">
        <v>3528</v>
      </c>
      <c r="B2383" t="s">
        <v>14489</v>
      </c>
      <c r="C2383" s="111" t="s">
        <v>1712</v>
      </c>
      <c r="D2383" s="360">
        <v>10.98</v>
      </c>
    </row>
    <row r="2384" spans="1:4">
      <c r="A2384">
        <v>37952</v>
      </c>
      <c r="B2384" t="s">
        <v>14490</v>
      </c>
      <c r="C2384" s="111" t="s">
        <v>1712</v>
      </c>
      <c r="D2384" s="360">
        <v>78.69</v>
      </c>
    </row>
    <row r="2385" spans="1:4">
      <c r="A2385">
        <v>37951</v>
      </c>
      <c r="B2385" t="s">
        <v>14491</v>
      </c>
      <c r="C2385" s="111" t="s">
        <v>1712</v>
      </c>
      <c r="D2385" s="360">
        <v>2.96</v>
      </c>
    </row>
    <row r="2386" spans="1:4">
      <c r="A2386">
        <v>3518</v>
      </c>
      <c r="B2386" t="s">
        <v>14492</v>
      </c>
      <c r="C2386" s="111" t="s">
        <v>1712</v>
      </c>
      <c r="D2386" s="360">
        <v>4.55</v>
      </c>
    </row>
    <row r="2387" spans="1:4">
      <c r="A2387">
        <v>3519</v>
      </c>
      <c r="B2387" t="s">
        <v>14493</v>
      </c>
      <c r="C2387" s="111" t="s">
        <v>1712</v>
      </c>
      <c r="D2387" s="360">
        <v>9.52</v>
      </c>
    </row>
    <row r="2388" spans="1:4">
      <c r="A2388">
        <v>3520</v>
      </c>
      <c r="B2388" t="s">
        <v>14494</v>
      </c>
      <c r="C2388" s="111" t="s">
        <v>1712</v>
      </c>
      <c r="D2388" s="360">
        <v>9.98</v>
      </c>
    </row>
    <row r="2389" spans="1:4">
      <c r="A2389">
        <v>37950</v>
      </c>
      <c r="B2389" t="s">
        <v>14495</v>
      </c>
      <c r="C2389" s="111" t="s">
        <v>1712</v>
      </c>
      <c r="D2389" s="360">
        <v>72.44</v>
      </c>
    </row>
    <row r="2390" spans="1:4">
      <c r="A2390">
        <v>37949</v>
      </c>
      <c r="B2390" t="s">
        <v>14496</v>
      </c>
      <c r="C2390" s="111" t="s">
        <v>1712</v>
      </c>
      <c r="D2390" s="360">
        <v>2.67</v>
      </c>
    </row>
    <row r="2391" spans="1:4">
      <c r="A2391">
        <v>3526</v>
      </c>
      <c r="B2391" t="s">
        <v>14497</v>
      </c>
      <c r="C2391" s="111" t="s">
        <v>1712</v>
      </c>
      <c r="D2391" s="360">
        <v>3.68</v>
      </c>
    </row>
    <row r="2392" spans="1:4">
      <c r="A2392">
        <v>3509</v>
      </c>
      <c r="B2392" t="s">
        <v>14498</v>
      </c>
      <c r="C2392" s="111" t="s">
        <v>1712</v>
      </c>
      <c r="D2392" s="360">
        <v>8.35</v>
      </c>
    </row>
    <row r="2393" spans="1:4">
      <c r="A2393">
        <v>3530</v>
      </c>
      <c r="B2393" t="s">
        <v>19110</v>
      </c>
      <c r="C2393" s="111" t="s">
        <v>1712</v>
      </c>
      <c r="D2393" s="360">
        <v>240.53</v>
      </c>
    </row>
    <row r="2394" spans="1:4">
      <c r="A2394">
        <v>3542</v>
      </c>
      <c r="B2394" t="s">
        <v>19111</v>
      </c>
      <c r="C2394" s="111" t="s">
        <v>1712</v>
      </c>
      <c r="D2394" s="360">
        <v>0.69</v>
      </c>
    </row>
    <row r="2395" spans="1:4">
      <c r="A2395">
        <v>3529</v>
      </c>
      <c r="B2395" t="s">
        <v>19112</v>
      </c>
      <c r="C2395" s="111" t="s">
        <v>1712</v>
      </c>
      <c r="D2395" s="360">
        <v>0.85</v>
      </c>
    </row>
    <row r="2396" spans="1:4">
      <c r="A2396">
        <v>3536</v>
      </c>
      <c r="B2396" t="s">
        <v>19113</v>
      </c>
      <c r="C2396" s="111" t="s">
        <v>1712</v>
      </c>
      <c r="D2396" s="360">
        <v>2.82</v>
      </c>
    </row>
    <row r="2397" spans="1:4">
      <c r="A2397">
        <v>3535</v>
      </c>
      <c r="B2397" t="s">
        <v>19114</v>
      </c>
      <c r="C2397" s="111" t="s">
        <v>1712</v>
      </c>
      <c r="D2397" s="360">
        <v>6.86</v>
      </c>
    </row>
    <row r="2398" spans="1:4">
      <c r="A2398">
        <v>3540</v>
      </c>
      <c r="B2398" t="s">
        <v>19115</v>
      </c>
      <c r="C2398" s="111" t="s">
        <v>1712</v>
      </c>
      <c r="D2398" s="360">
        <v>5.81</v>
      </c>
    </row>
    <row r="2399" spans="1:4">
      <c r="A2399">
        <v>3539</v>
      </c>
      <c r="B2399" t="s">
        <v>19116</v>
      </c>
      <c r="C2399" s="111" t="s">
        <v>1712</v>
      </c>
      <c r="D2399" s="360">
        <v>33.659999999999997</v>
      </c>
    </row>
    <row r="2400" spans="1:4">
      <c r="A2400">
        <v>3513</v>
      </c>
      <c r="B2400" t="s">
        <v>19117</v>
      </c>
      <c r="C2400" s="111" t="s">
        <v>1712</v>
      </c>
      <c r="D2400" s="360">
        <v>118.71</v>
      </c>
    </row>
    <row r="2401" spans="1:4">
      <c r="A2401">
        <v>3510</v>
      </c>
      <c r="B2401" t="s">
        <v>19118</v>
      </c>
      <c r="C2401" s="111" t="s">
        <v>1712</v>
      </c>
      <c r="D2401" s="360">
        <v>14.66</v>
      </c>
    </row>
    <row r="2402" spans="1:4">
      <c r="A2402">
        <v>38913</v>
      </c>
      <c r="B2402" t="s">
        <v>19119</v>
      </c>
      <c r="C2402" s="111" t="s">
        <v>1712</v>
      </c>
      <c r="D2402" s="360">
        <v>9.42</v>
      </c>
    </row>
    <row r="2403" spans="1:4">
      <c r="A2403">
        <v>38914</v>
      </c>
      <c r="B2403" t="s">
        <v>19120</v>
      </c>
      <c r="C2403" s="111" t="s">
        <v>1712</v>
      </c>
      <c r="D2403" s="360">
        <v>11.57</v>
      </c>
    </row>
    <row r="2404" spans="1:4">
      <c r="A2404">
        <v>38915</v>
      </c>
      <c r="B2404" t="s">
        <v>19121</v>
      </c>
      <c r="C2404" s="111" t="s">
        <v>1712</v>
      </c>
      <c r="D2404" s="360">
        <v>22.29</v>
      </c>
    </row>
    <row r="2405" spans="1:4">
      <c r="A2405">
        <v>38916</v>
      </c>
      <c r="B2405" t="s">
        <v>19122</v>
      </c>
      <c r="C2405" s="111" t="s">
        <v>1712</v>
      </c>
      <c r="D2405" s="360">
        <v>30.85</v>
      </c>
    </row>
    <row r="2406" spans="1:4">
      <c r="A2406">
        <v>39300</v>
      </c>
      <c r="B2406" t="s">
        <v>19123</v>
      </c>
      <c r="C2406" s="111" t="s">
        <v>1712</v>
      </c>
      <c r="D2406" s="360">
        <v>8.41</v>
      </c>
    </row>
    <row r="2407" spans="1:4">
      <c r="A2407">
        <v>39301</v>
      </c>
      <c r="B2407" t="s">
        <v>19124</v>
      </c>
      <c r="C2407" s="111" t="s">
        <v>1712</v>
      </c>
      <c r="D2407" s="360">
        <v>11.26</v>
      </c>
    </row>
    <row r="2408" spans="1:4">
      <c r="A2408">
        <v>39302</v>
      </c>
      <c r="B2408" t="s">
        <v>19125</v>
      </c>
      <c r="C2408" s="111" t="s">
        <v>1712</v>
      </c>
      <c r="D2408" s="360">
        <v>20.47</v>
      </c>
    </row>
    <row r="2409" spans="1:4">
      <c r="A2409">
        <v>38941</v>
      </c>
      <c r="B2409" t="s">
        <v>36360</v>
      </c>
      <c r="C2409" s="111" t="s">
        <v>1712</v>
      </c>
      <c r="D2409" s="360">
        <v>15.2</v>
      </c>
    </row>
    <row r="2410" spans="1:4">
      <c r="A2410">
        <v>38923</v>
      </c>
      <c r="B2410" t="s">
        <v>19126</v>
      </c>
      <c r="C2410" s="111" t="s">
        <v>1712</v>
      </c>
      <c r="D2410" s="360">
        <v>10.08</v>
      </c>
    </row>
    <row r="2411" spans="1:4">
      <c r="A2411">
        <v>38925</v>
      </c>
      <c r="B2411" t="s">
        <v>19127</v>
      </c>
      <c r="C2411" s="111" t="s">
        <v>1712</v>
      </c>
      <c r="D2411" s="360">
        <v>11.7</v>
      </c>
    </row>
    <row r="2412" spans="1:4">
      <c r="A2412">
        <v>38926</v>
      </c>
      <c r="B2412" t="s">
        <v>19128</v>
      </c>
      <c r="C2412" s="111" t="s">
        <v>1712</v>
      </c>
      <c r="D2412" s="360">
        <v>13.87</v>
      </c>
    </row>
    <row r="2413" spans="1:4">
      <c r="A2413">
        <v>38927</v>
      </c>
      <c r="B2413" t="s">
        <v>19129</v>
      </c>
      <c r="C2413" s="111" t="s">
        <v>1712</v>
      </c>
      <c r="D2413" s="360">
        <v>17.52</v>
      </c>
    </row>
    <row r="2414" spans="1:4">
      <c r="A2414">
        <v>39304</v>
      </c>
      <c r="B2414" t="s">
        <v>19130</v>
      </c>
      <c r="C2414" s="111" t="s">
        <v>1712</v>
      </c>
      <c r="D2414" s="360">
        <v>9.9499999999999993</v>
      </c>
    </row>
    <row r="2415" spans="1:4">
      <c r="A2415">
        <v>39305</v>
      </c>
      <c r="B2415" t="s">
        <v>19131</v>
      </c>
      <c r="C2415" s="111" t="s">
        <v>1712</v>
      </c>
      <c r="D2415" s="360">
        <v>10.91</v>
      </c>
    </row>
    <row r="2416" spans="1:4">
      <c r="A2416">
        <v>39306</v>
      </c>
      <c r="B2416" t="s">
        <v>19132</v>
      </c>
      <c r="C2416" s="111" t="s">
        <v>1712</v>
      </c>
      <c r="D2416" s="360">
        <v>14.67</v>
      </c>
    </row>
    <row r="2417" spans="1:4">
      <c r="A2417">
        <v>38928</v>
      </c>
      <c r="B2417" t="s">
        <v>19133</v>
      </c>
      <c r="C2417" s="111" t="s">
        <v>1712</v>
      </c>
      <c r="D2417" s="360">
        <v>19.39</v>
      </c>
    </row>
    <row r="2418" spans="1:4">
      <c r="A2418">
        <v>38917</v>
      </c>
      <c r="B2418" t="s">
        <v>36361</v>
      </c>
      <c r="C2418" s="111" t="s">
        <v>1712</v>
      </c>
      <c r="D2418" s="360">
        <v>10.84</v>
      </c>
    </row>
    <row r="2419" spans="1:4">
      <c r="A2419">
        <v>38919</v>
      </c>
      <c r="B2419" t="s">
        <v>36362</v>
      </c>
      <c r="C2419" s="111" t="s">
        <v>1712</v>
      </c>
      <c r="D2419" s="360">
        <v>12.72</v>
      </c>
    </row>
    <row r="2420" spans="1:4">
      <c r="A2420">
        <v>38922</v>
      </c>
      <c r="B2420" t="s">
        <v>36363</v>
      </c>
      <c r="C2420" s="111" t="s">
        <v>1712</v>
      </c>
      <c r="D2420" s="360">
        <v>17.07</v>
      </c>
    </row>
    <row r="2421" spans="1:4">
      <c r="A2421">
        <v>20151</v>
      </c>
      <c r="B2421" t="s">
        <v>19134</v>
      </c>
      <c r="C2421" s="111" t="s">
        <v>1712</v>
      </c>
      <c r="D2421" s="360">
        <v>24.54</v>
      </c>
    </row>
    <row r="2422" spans="1:4">
      <c r="A2422">
        <v>20152</v>
      </c>
      <c r="B2422" t="s">
        <v>19135</v>
      </c>
      <c r="C2422" s="111" t="s">
        <v>1712</v>
      </c>
      <c r="D2422" s="360">
        <v>88.8</v>
      </c>
    </row>
    <row r="2423" spans="1:4">
      <c r="A2423">
        <v>20148</v>
      </c>
      <c r="B2423" t="s">
        <v>19136</v>
      </c>
      <c r="C2423" s="111" t="s">
        <v>1712</v>
      </c>
      <c r="D2423" s="360">
        <v>4.82</v>
      </c>
    </row>
    <row r="2424" spans="1:4">
      <c r="A2424">
        <v>20149</v>
      </c>
      <c r="B2424" t="s">
        <v>19137</v>
      </c>
      <c r="C2424" s="111" t="s">
        <v>1712</v>
      </c>
      <c r="D2424" s="360">
        <v>8.06</v>
      </c>
    </row>
    <row r="2425" spans="1:4">
      <c r="A2425">
        <v>20150</v>
      </c>
      <c r="B2425" t="s">
        <v>19138</v>
      </c>
      <c r="C2425" s="111" t="s">
        <v>1712</v>
      </c>
      <c r="D2425" s="360">
        <v>20.77</v>
      </c>
    </row>
    <row r="2426" spans="1:4">
      <c r="A2426">
        <v>20157</v>
      </c>
      <c r="B2426" t="s">
        <v>19139</v>
      </c>
      <c r="C2426" s="111" t="s">
        <v>1712</v>
      </c>
      <c r="D2426" s="360">
        <v>23.31</v>
      </c>
    </row>
    <row r="2427" spans="1:4">
      <c r="A2427">
        <v>20158</v>
      </c>
      <c r="B2427" t="s">
        <v>19140</v>
      </c>
      <c r="C2427" s="111" t="s">
        <v>1712</v>
      </c>
      <c r="D2427" s="360">
        <v>92.57</v>
      </c>
    </row>
    <row r="2428" spans="1:4">
      <c r="A2428">
        <v>20154</v>
      </c>
      <c r="B2428" t="s">
        <v>19141</v>
      </c>
      <c r="C2428" s="111" t="s">
        <v>1712</v>
      </c>
      <c r="D2428" s="360">
        <v>4.72</v>
      </c>
    </row>
    <row r="2429" spans="1:4">
      <c r="A2429">
        <v>20155</v>
      </c>
      <c r="B2429" t="s">
        <v>19142</v>
      </c>
      <c r="C2429" s="111" t="s">
        <v>1712</v>
      </c>
      <c r="D2429" s="360">
        <v>7.19</v>
      </c>
    </row>
    <row r="2430" spans="1:4">
      <c r="A2430">
        <v>20156</v>
      </c>
      <c r="B2430" t="s">
        <v>19143</v>
      </c>
      <c r="C2430" s="111" t="s">
        <v>1712</v>
      </c>
      <c r="D2430" s="360">
        <v>20.22</v>
      </c>
    </row>
    <row r="2431" spans="1:4">
      <c r="A2431">
        <v>3499</v>
      </c>
      <c r="B2431" t="s">
        <v>19144</v>
      </c>
      <c r="C2431" s="111" t="s">
        <v>1712</v>
      </c>
      <c r="D2431" s="360">
        <v>1.32</v>
      </c>
    </row>
    <row r="2432" spans="1:4">
      <c r="A2432">
        <v>3500</v>
      </c>
      <c r="B2432" t="s">
        <v>19145</v>
      </c>
      <c r="C2432" s="111" t="s">
        <v>1712</v>
      </c>
      <c r="D2432" s="360">
        <v>1.75</v>
      </c>
    </row>
    <row r="2433" spans="1:4">
      <c r="A2433">
        <v>3501</v>
      </c>
      <c r="B2433" t="s">
        <v>19146</v>
      </c>
      <c r="C2433" s="111" t="s">
        <v>1712</v>
      </c>
      <c r="D2433" s="360">
        <v>4.82</v>
      </c>
    </row>
    <row r="2434" spans="1:4">
      <c r="A2434">
        <v>3502</v>
      </c>
      <c r="B2434" t="s">
        <v>19147</v>
      </c>
      <c r="C2434" s="111" t="s">
        <v>1712</v>
      </c>
      <c r="D2434" s="360">
        <v>6.93</v>
      </c>
    </row>
    <row r="2435" spans="1:4">
      <c r="A2435">
        <v>3503</v>
      </c>
      <c r="B2435" t="s">
        <v>19148</v>
      </c>
      <c r="C2435" s="111" t="s">
        <v>1712</v>
      </c>
      <c r="D2435" s="360">
        <v>8.7100000000000009</v>
      </c>
    </row>
    <row r="2436" spans="1:4">
      <c r="A2436">
        <v>3477</v>
      </c>
      <c r="B2436" t="s">
        <v>19149</v>
      </c>
      <c r="C2436" s="111" t="s">
        <v>1712</v>
      </c>
      <c r="D2436" s="360">
        <v>31.63</v>
      </c>
    </row>
    <row r="2437" spans="1:4">
      <c r="A2437">
        <v>3478</v>
      </c>
      <c r="B2437" t="s">
        <v>19150</v>
      </c>
      <c r="C2437" s="111" t="s">
        <v>1712</v>
      </c>
      <c r="D2437" s="360">
        <v>75.849999999999994</v>
      </c>
    </row>
    <row r="2438" spans="1:4">
      <c r="A2438">
        <v>3525</v>
      </c>
      <c r="B2438" t="s">
        <v>19151</v>
      </c>
      <c r="C2438" s="111" t="s">
        <v>1712</v>
      </c>
      <c r="D2438" s="360">
        <v>93.61</v>
      </c>
    </row>
    <row r="2439" spans="1:4">
      <c r="A2439">
        <v>3511</v>
      </c>
      <c r="B2439" t="s">
        <v>19152</v>
      </c>
      <c r="C2439" s="111" t="s">
        <v>1712</v>
      </c>
      <c r="D2439" s="360">
        <v>99.29</v>
      </c>
    </row>
    <row r="2440" spans="1:4">
      <c r="A2440">
        <v>12032</v>
      </c>
      <c r="B2440" t="s">
        <v>14499</v>
      </c>
      <c r="C2440" s="111" t="s">
        <v>1721</v>
      </c>
      <c r="D2440" s="360">
        <v>50.93</v>
      </c>
    </row>
    <row r="2441" spans="1:4">
      <c r="A2441">
        <v>12030</v>
      </c>
      <c r="B2441" t="s">
        <v>14500</v>
      </c>
      <c r="C2441" s="111" t="s">
        <v>1721</v>
      </c>
      <c r="D2441" s="360">
        <v>47.85</v>
      </c>
    </row>
    <row r="2442" spans="1:4">
      <c r="A2442">
        <v>10908</v>
      </c>
      <c r="B2442" t="s">
        <v>14501</v>
      </c>
      <c r="C2442" s="111" t="s">
        <v>1712</v>
      </c>
      <c r="D2442" s="360">
        <v>22.91</v>
      </c>
    </row>
    <row r="2443" spans="1:4">
      <c r="A2443">
        <v>10909</v>
      </c>
      <c r="B2443" t="s">
        <v>14502</v>
      </c>
      <c r="C2443" s="111" t="s">
        <v>1712</v>
      </c>
      <c r="D2443" s="360">
        <v>26.65</v>
      </c>
    </row>
    <row r="2444" spans="1:4">
      <c r="A2444">
        <v>3669</v>
      </c>
      <c r="B2444" t="s">
        <v>14503</v>
      </c>
      <c r="C2444" s="111" t="s">
        <v>1712</v>
      </c>
      <c r="D2444" s="360">
        <v>16.37</v>
      </c>
    </row>
    <row r="2445" spans="1:4">
      <c r="A2445">
        <v>20139</v>
      </c>
      <c r="B2445" t="s">
        <v>19153</v>
      </c>
      <c r="C2445" s="111" t="s">
        <v>1712</v>
      </c>
      <c r="D2445" s="360">
        <v>140.83000000000001</v>
      </c>
    </row>
    <row r="2446" spans="1:4">
      <c r="A2446">
        <v>3668</v>
      </c>
      <c r="B2446" t="s">
        <v>14504</v>
      </c>
      <c r="C2446" s="111" t="s">
        <v>1712</v>
      </c>
      <c r="D2446" s="360">
        <v>50.3</v>
      </c>
    </row>
    <row r="2447" spans="1:4">
      <c r="A2447">
        <v>10911</v>
      </c>
      <c r="B2447" t="s">
        <v>14505</v>
      </c>
      <c r="C2447" s="111" t="s">
        <v>1712</v>
      </c>
      <c r="D2447" s="360">
        <v>22.05</v>
      </c>
    </row>
    <row r="2448" spans="1:4">
      <c r="A2448">
        <v>3659</v>
      </c>
      <c r="B2448" t="s">
        <v>19154</v>
      </c>
      <c r="C2448" s="111" t="s">
        <v>1712</v>
      </c>
      <c r="D2448" s="360">
        <v>22.47</v>
      </c>
    </row>
    <row r="2449" spans="1:4">
      <c r="A2449">
        <v>3660</v>
      </c>
      <c r="B2449" t="s">
        <v>19155</v>
      </c>
      <c r="C2449" s="111" t="s">
        <v>1712</v>
      </c>
      <c r="D2449" s="360">
        <v>29.05</v>
      </c>
    </row>
    <row r="2450" spans="1:4">
      <c r="A2450">
        <v>20144</v>
      </c>
      <c r="B2450" t="s">
        <v>19156</v>
      </c>
      <c r="C2450" s="111" t="s">
        <v>1712</v>
      </c>
      <c r="D2450" s="360">
        <v>65.069999999999993</v>
      </c>
    </row>
    <row r="2451" spans="1:4">
      <c r="A2451">
        <v>20143</v>
      </c>
      <c r="B2451" t="s">
        <v>19157</v>
      </c>
      <c r="C2451" s="111" t="s">
        <v>1712</v>
      </c>
      <c r="D2451" s="360">
        <v>83.25</v>
      </c>
    </row>
    <row r="2452" spans="1:4">
      <c r="A2452">
        <v>20145</v>
      </c>
      <c r="B2452" t="s">
        <v>19158</v>
      </c>
      <c r="C2452" s="111" t="s">
        <v>1712</v>
      </c>
      <c r="D2452" s="360">
        <v>160.58000000000001</v>
      </c>
    </row>
    <row r="2453" spans="1:4">
      <c r="A2453">
        <v>20146</v>
      </c>
      <c r="B2453" t="s">
        <v>19159</v>
      </c>
      <c r="C2453" s="111" t="s">
        <v>1712</v>
      </c>
      <c r="D2453" s="360">
        <v>219.51</v>
      </c>
    </row>
    <row r="2454" spans="1:4">
      <c r="A2454">
        <v>20140</v>
      </c>
      <c r="B2454" t="s">
        <v>19160</v>
      </c>
      <c r="C2454" s="111" t="s">
        <v>1712</v>
      </c>
      <c r="D2454" s="360">
        <v>10.29</v>
      </c>
    </row>
    <row r="2455" spans="1:4">
      <c r="A2455">
        <v>20141</v>
      </c>
      <c r="B2455" t="s">
        <v>19161</v>
      </c>
      <c r="C2455" s="111" t="s">
        <v>1712</v>
      </c>
      <c r="D2455" s="360">
        <v>25.22</v>
      </c>
    </row>
    <row r="2456" spans="1:4">
      <c r="A2456">
        <v>20142</v>
      </c>
      <c r="B2456" t="s">
        <v>19162</v>
      </c>
      <c r="C2456" s="111" t="s">
        <v>1712</v>
      </c>
      <c r="D2456" s="360">
        <v>44.37</v>
      </c>
    </row>
    <row r="2457" spans="1:4">
      <c r="A2457">
        <v>3670</v>
      </c>
      <c r="B2457" t="s">
        <v>14506</v>
      </c>
      <c r="C2457" s="111" t="s">
        <v>1712</v>
      </c>
      <c r="D2457" s="360">
        <v>28.85</v>
      </c>
    </row>
    <row r="2458" spans="1:4">
      <c r="A2458">
        <v>3666</v>
      </c>
      <c r="B2458" t="s">
        <v>14507</v>
      </c>
      <c r="C2458" s="111" t="s">
        <v>1712</v>
      </c>
      <c r="D2458" s="360">
        <v>4.54</v>
      </c>
    </row>
    <row r="2459" spans="1:4">
      <c r="A2459">
        <v>3662</v>
      </c>
      <c r="B2459" t="s">
        <v>19163</v>
      </c>
      <c r="C2459" s="111" t="s">
        <v>1712</v>
      </c>
      <c r="D2459" s="360">
        <v>11.84</v>
      </c>
    </row>
    <row r="2460" spans="1:4">
      <c r="A2460">
        <v>3658</v>
      </c>
      <c r="B2460" t="s">
        <v>19164</v>
      </c>
      <c r="C2460" s="111" t="s">
        <v>1712</v>
      </c>
      <c r="D2460" s="360">
        <v>22.43</v>
      </c>
    </row>
    <row r="2461" spans="1:4">
      <c r="A2461">
        <v>14157</v>
      </c>
      <c r="B2461" t="s">
        <v>14508</v>
      </c>
      <c r="C2461" s="111" t="s">
        <v>1712</v>
      </c>
      <c r="D2461" s="360">
        <v>1.27</v>
      </c>
    </row>
    <row r="2462" spans="1:4">
      <c r="A2462">
        <v>42696</v>
      </c>
      <c r="B2462" t="s">
        <v>19165</v>
      </c>
      <c r="C2462" s="111" t="s">
        <v>1712</v>
      </c>
      <c r="D2462" s="360">
        <v>177.88</v>
      </c>
    </row>
    <row r="2463" spans="1:4">
      <c r="A2463">
        <v>39875</v>
      </c>
      <c r="B2463" t="s">
        <v>14509</v>
      </c>
      <c r="C2463" s="111" t="s">
        <v>1712</v>
      </c>
      <c r="D2463" s="360">
        <v>616.89</v>
      </c>
    </row>
    <row r="2464" spans="1:4">
      <c r="A2464">
        <v>39876</v>
      </c>
      <c r="B2464" t="s">
        <v>14510</v>
      </c>
      <c r="C2464" s="111" t="s">
        <v>1712</v>
      </c>
      <c r="D2464" s="360">
        <v>772.35</v>
      </c>
    </row>
    <row r="2465" spans="1:4">
      <c r="A2465">
        <v>39877</v>
      </c>
      <c r="B2465" t="s">
        <v>14511</v>
      </c>
      <c r="C2465" s="111" t="s">
        <v>1712</v>
      </c>
      <c r="D2465" s="361">
        <v>1071.21</v>
      </c>
    </row>
    <row r="2466" spans="1:4">
      <c r="A2466">
        <v>39878</v>
      </c>
      <c r="B2466" t="s">
        <v>14512</v>
      </c>
      <c r="C2466" s="111" t="s">
        <v>1712</v>
      </c>
      <c r="D2466" s="361">
        <v>1414.9</v>
      </c>
    </row>
    <row r="2467" spans="1:4">
      <c r="A2467">
        <v>39872</v>
      </c>
      <c r="B2467" t="s">
        <v>14513</v>
      </c>
      <c r="C2467" s="111" t="s">
        <v>1712</v>
      </c>
      <c r="D2467" s="360">
        <v>423.05</v>
      </c>
    </row>
    <row r="2468" spans="1:4">
      <c r="A2468">
        <v>39873</v>
      </c>
      <c r="B2468" t="s">
        <v>14514</v>
      </c>
      <c r="C2468" s="111" t="s">
        <v>1712</v>
      </c>
      <c r="D2468" s="360">
        <v>490.71</v>
      </c>
    </row>
    <row r="2469" spans="1:4">
      <c r="A2469">
        <v>39874</v>
      </c>
      <c r="B2469" t="s">
        <v>14515</v>
      </c>
      <c r="C2469" s="111" t="s">
        <v>1712</v>
      </c>
      <c r="D2469" s="360">
        <v>538.98</v>
      </c>
    </row>
    <row r="2470" spans="1:4">
      <c r="A2470">
        <v>3674</v>
      </c>
      <c r="B2470" t="s">
        <v>14516</v>
      </c>
      <c r="C2470" s="111" t="s">
        <v>1715</v>
      </c>
      <c r="D2470" s="360">
        <v>86.56</v>
      </c>
    </row>
    <row r="2471" spans="1:4">
      <c r="A2471">
        <v>3681</v>
      </c>
      <c r="B2471" t="s">
        <v>14517</v>
      </c>
      <c r="C2471" s="111" t="s">
        <v>1715</v>
      </c>
      <c r="D2471" s="360">
        <v>128.78</v>
      </c>
    </row>
    <row r="2472" spans="1:4">
      <c r="A2472">
        <v>3676</v>
      </c>
      <c r="B2472" t="s">
        <v>14518</v>
      </c>
      <c r="C2472" s="111" t="s">
        <v>1715</v>
      </c>
      <c r="D2472" s="360">
        <v>484.67</v>
      </c>
    </row>
    <row r="2473" spans="1:4">
      <c r="A2473">
        <v>3679</v>
      </c>
      <c r="B2473" t="s">
        <v>14519</v>
      </c>
      <c r="C2473" s="111" t="s">
        <v>1715</v>
      </c>
      <c r="D2473" s="360">
        <v>400.97</v>
      </c>
    </row>
    <row r="2474" spans="1:4">
      <c r="A2474">
        <v>3672</v>
      </c>
      <c r="B2474" t="s">
        <v>14520</v>
      </c>
      <c r="C2474" s="111" t="s">
        <v>1715</v>
      </c>
      <c r="D2474" s="360">
        <v>1.36</v>
      </c>
    </row>
    <row r="2475" spans="1:4">
      <c r="A2475">
        <v>3671</v>
      </c>
      <c r="B2475" t="s">
        <v>14521</v>
      </c>
      <c r="C2475" s="111" t="s">
        <v>1715</v>
      </c>
      <c r="D2475" s="360">
        <v>1.29</v>
      </c>
    </row>
    <row r="2476" spans="1:4">
      <c r="A2476">
        <v>3673</v>
      </c>
      <c r="B2476" t="s">
        <v>14522</v>
      </c>
      <c r="C2476" s="111" t="s">
        <v>1715</v>
      </c>
      <c r="D2476" s="360">
        <v>2.02</v>
      </c>
    </row>
    <row r="2477" spans="1:4">
      <c r="A2477">
        <v>38394</v>
      </c>
      <c r="B2477" t="s">
        <v>14523</v>
      </c>
      <c r="C2477" s="111" t="s">
        <v>1712</v>
      </c>
      <c r="D2477" s="360">
        <v>363.84</v>
      </c>
    </row>
    <row r="2478" spans="1:4">
      <c r="A2478">
        <v>3729</v>
      </c>
      <c r="B2478" t="s">
        <v>14524</v>
      </c>
      <c r="C2478" s="111" t="s">
        <v>1712</v>
      </c>
      <c r="D2478" s="360">
        <v>161.28</v>
      </c>
    </row>
    <row r="2479" spans="1:4">
      <c r="A2479">
        <v>39357</v>
      </c>
      <c r="B2479" t="s">
        <v>19166</v>
      </c>
      <c r="C2479" s="111" t="s">
        <v>1712</v>
      </c>
      <c r="D2479" s="360">
        <v>52.21</v>
      </c>
    </row>
    <row r="2480" spans="1:4">
      <c r="A2480">
        <v>39358</v>
      </c>
      <c r="B2480" t="s">
        <v>19167</v>
      </c>
      <c r="C2480" s="111" t="s">
        <v>1712</v>
      </c>
      <c r="D2480" s="360">
        <v>52.21</v>
      </c>
    </row>
    <row r="2481" spans="1:4">
      <c r="A2481">
        <v>39355</v>
      </c>
      <c r="B2481" t="s">
        <v>19168</v>
      </c>
      <c r="C2481" s="111" t="s">
        <v>1712</v>
      </c>
      <c r="D2481" s="360">
        <v>76.069999999999993</v>
      </c>
    </row>
    <row r="2482" spans="1:4">
      <c r="A2482">
        <v>39356</v>
      </c>
      <c r="B2482" t="s">
        <v>19169</v>
      </c>
      <c r="C2482" s="111" t="s">
        <v>1712</v>
      </c>
      <c r="D2482" s="360">
        <v>72.599999999999994</v>
      </c>
    </row>
    <row r="2483" spans="1:4">
      <c r="A2483">
        <v>39353</v>
      </c>
      <c r="B2483" t="s">
        <v>19170</v>
      </c>
      <c r="C2483" s="111" t="s">
        <v>1712</v>
      </c>
      <c r="D2483" s="360">
        <v>166.66</v>
      </c>
    </row>
    <row r="2484" spans="1:4">
      <c r="A2484">
        <v>39354</v>
      </c>
      <c r="B2484" t="s">
        <v>19171</v>
      </c>
      <c r="C2484" s="111" t="s">
        <v>1712</v>
      </c>
      <c r="D2484" s="360">
        <v>351.63</v>
      </c>
    </row>
    <row r="2485" spans="1:4">
      <c r="A2485">
        <v>39398</v>
      </c>
      <c r="B2485" t="s">
        <v>14525</v>
      </c>
      <c r="C2485" s="111" t="s">
        <v>1712</v>
      </c>
      <c r="D2485" s="360">
        <v>83.17</v>
      </c>
    </row>
    <row r="2486" spans="1:4">
      <c r="A2486">
        <v>13343</v>
      </c>
      <c r="B2486" t="s">
        <v>14526</v>
      </c>
      <c r="C2486" s="111" t="s">
        <v>1712</v>
      </c>
      <c r="D2486" s="360">
        <v>47.19</v>
      </c>
    </row>
    <row r="2487" spans="1:4">
      <c r="A2487">
        <v>12118</v>
      </c>
      <c r="B2487" t="s">
        <v>14527</v>
      </c>
      <c r="C2487" s="111" t="s">
        <v>1712</v>
      </c>
      <c r="D2487" s="360">
        <v>27.37</v>
      </c>
    </row>
    <row r="2488" spans="1:4">
      <c r="A2488">
        <v>39482</v>
      </c>
      <c r="B2488" t="s">
        <v>14528</v>
      </c>
      <c r="C2488" s="111" t="s">
        <v>1712</v>
      </c>
      <c r="D2488" s="360">
        <v>550.24</v>
      </c>
    </row>
    <row r="2489" spans="1:4">
      <c r="A2489">
        <v>39486</v>
      </c>
      <c r="B2489" t="s">
        <v>14529</v>
      </c>
      <c r="C2489" s="111" t="s">
        <v>1712</v>
      </c>
      <c r="D2489" s="360">
        <v>449.07</v>
      </c>
    </row>
    <row r="2490" spans="1:4">
      <c r="A2490">
        <v>39484</v>
      </c>
      <c r="B2490" t="s">
        <v>14530</v>
      </c>
      <c r="C2490" s="111" t="s">
        <v>1712</v>
      </c>
      <c r="D2490" s="360">
        <v>550.24</v>
      </c>
    </row>
    <row r="2491" spans="1:4">
      <c r="A2491">
        <v>39488</v>
      </c>
      <c r="B2491" t="s">
        <v>14531</v>
      </c>
      <c r="C2491" s="111" t="s">
        <v>1712</v>
      </c>
      <c r="D2491" s="360">
        <v>456.43</v>
      </c>
    </row>
    <row r="2492" spans="1:4">
      <c r="A2492">
        <v>39485</v>
      </c>
      <c r="B2492" t="s">
        <v>14532</v>
      </c>
      <c r="C2492" s="111" t="s">
        <v>1712</v>
      </c>
      <c r="D2492" s="360">
        <v>550.24</v>
      </c>
    </row>
    <row r="2493" spans="1:4">
      <c r="A2493">
        <v>39489</v>
      </c>
      <c r="B2493" t="s">
        <v>14533</v>
      </c>
      <c r="C2493" s="111" t="s">
        <v>1712</v>
      </c>
      <c r="D2493" s="360">
        <v>464.16</v>
      </c>
    </row>
    <row r="2494" spans="1:4">
      <c r="A2494">
        <v>39490</v>
      </c>
      <c r="B2494" t="s">
        <v>14534</v>
      </c>
      <c r="C2494" s="111" t="s">
        <v>1712</v>
      </c>
      <c r="D2494" s="360">
        <v>691.66</v>
      </c>
    </row>
    <row r="2495" spans="1:4">
      <c r="A2495">
        <v>39494</v>
      </c>
      <c r="B2495" t="s">
        <v>14535</v>
      </c>
      <c r="C2495" s="111" t="s">
        <v>1712</v>
      </c>
      <c r="D2495" s="360">
        <v>496.67</v>
      </c>
    </row>
    <row r="2496" spans="1:4">
      <c r="A2496">
        <v>39495</v>
      </c>
      <c r="B2496" t="s">
        <v>14536</v>
      </c>
      <c r="C2496" s="111" t="s">
        <v>1712</v>
      </c>
      <c r="D2496" s="360">
        <v>559.69000000000005</v>
      </c>
    </row>
    <row r="2497" spans="1:4">
      <c r="A2497">
        <v>39496</v>
      </c>
      <c r="B2497" t="s">
        <v>14537</v>
      </c>
      <c r="C2497" s="111" t="s">
        <v>1712</v>
      </c>
      <c r="D2497" s="360">
        <v>615.65</v>
      </c>
    </row>
    <row r="2498" spans="1:4">
      <c r="A2498">
        <v>39492</v>
      </c>
      <c r="B2498" t="s">
        <v>14538</v>
      </c>
      <c r="C2498" s="111" t="s">
        <v>1712</v>
      </c>
      <c r="D2498" s="360">
        <v>712.76</v>
      </c>
    </row>
    <row r="2499" spans="1:4">
      <c r="A2499">
        <v>39497</v>
      </c>
      <c r="B2499" t="s">
        <v>14539</v>
      </c>
      <c r="C2499" s="111" t="s">
        <v>1712</v>
      </c>
      <c r="D2499" s="360">
        <v>643.80999999999995</v>
      </c>
    </row>
    <row r="2500" spans="1:4">
      <c r="A2500">
        <v>39493</v>
      </c>
      <c r="B2500" t="s">
        <v>14540</v>
      </c>
      <c r="C2500" s="111" t="s">
        <v>1712</v>
      </c>
      <c r="D2500" s="360">
        <v>764.5</v>
      </c>
    </row>
    <row r="2501" spans="1:4">
      <c r="A2501">
        <v>39500</v>
      </c>
      <c r="B2501" t="s">
        <v>14541</v>
      </c>
      <c r="C2501" s="111" t="s">
        <v>1712</v>
      </c>
      <c r="D2501" s="360">
        <v>834.13</v>
      </c>
    </row>
    <row r="2502" spans="1:4">
      <c r="A2502">
        <v>39498</v>
      </c>
      <c r="B2502" t="s">
        <v>14542</v>
      </c>
      <c r="C2502" s="111" t="s">
        <v>1712</v>
      </c>
      <c r="D2502" s="361">
        <v>1028.76</v>
      </c>
    </row>
    <row r="2503" spans="1:4">
      <c r="A2503">
        <v>43628</v>
      </c>
      <c r="B2503" t="s">
        <v>14543</v>
      </c>
      <c r="C2503" s="111" t="s">
        <v>1712</v>
      </c>
      <c r="D2503" s="360">
        <v>810.88</v>
      </c>
    </row>
    <row r="2504" spans="1:4">
      <c r="A2504">
        <v>39501</v>
      </c>
      <c r="B2504" t="s">
        <v>14544</v>
      </c>
      <c r="C2504" s="111" t="s">
        <v>1712</v>
      </c>
      <c r="D2504" s="360">
        <v>856.72</v>
      </c>
    </row>
    <row r="2505" spans="1:4">
      <c r="A2505">
        <v>39499</v>
      </c>
      <c r="B2505" t="s">
        <v>14545</v>
      </c>
      <c r="C2505" s="111" t="s">
        <v>1712</v>
      </c>
      <c r="D2505" s="361">
        <v>1043.3699999999999</v>
      </c>
    </row>
    <row r="2506" spans="1:4">
      <c r="A2506">
        <v>43621</v>
      </c>
      <c r="B2506" t="s">
        <v>14546</v>
      </c>
      <c r="C2506" s="111" t="s">
        <v>1712</v>
      </c>
      <c r="D2506" s="360">
        <v>861.56</v>
      </c>
    </row>
    <row r="2507" spans="1:4">
      <c r="A2507">
        <v>3733</v>
      </c>
      <c r="B2507" t="s">
        <v>14547</v>
      </c>
      <c r="C2507" s="111" t="s">
        <v>1713</v>
      </c>
      <c r="D2507" s="360">
        <v>70.02</v>
      </c>
    </row>
    <row r="2508" spans="1:4">
      <c r="A2508">
        <v>3731</v>
      </c>
      <c r="B2508" t="s">
        <v>14548</v>
      </c>
      <c r="C2508" s="111" t="s">
        <v>1713</v>
      </c>
      <c r="D2508" s="360">
        <v>65</v>
      </c>
    </row>
    <row r="2509" spans="1:4">
      <c r="A2509">
        <v>38137</v>
      </c>
      <c r="B2509" t="s">
        <v>14549</v>
      </c>
      <c r="C2509" s="111" t="s">
        <v>1713</v>
      </c>
      <c r="D2509" s="360">
        <v>65.38</v>
      </c>
    </row>
    <row r="2510" spans="1:4">
      <c r="A2510">
        <v>38135</v>
      </c>
      <c r="B2510" t="s">
        <v>14550</v>
      </c>
      <c r="C2510" s="111" t="s">
        <v>1713</v>
      </c>
      <c r="D2510" s="360">
        <v>82.88</v>
      </c>
    </row>
    <row r="2511" spans="1:4">
      <c r="A2511">
        <v>38138</v>
      </c>
      <c r="B2511" t="s">
        <v>14551</v>
      </c>
      <c r="C2511" s="111" t="s">
        <v>1713</v>
      </c>
      <c r="D2511" s="360">
        <v>64.2</v>
      </c>
    </row>
    <row r="2512" spans="1:4">
      <c r="A2512">
        <v>3736</v>
      </c>
      <c r="B2512" t="s">
        <v>14552</v>
      </c>
      <c r="C2512" s="111" t="s">
        <v>1713</v>
      </c>
      <c r="D2512" s="360">
        <v>45</v>
      </c>
    </row>
    <row r="2513" spans="1:4">
      <c r="A2513">
        <v>3741</v>
      </c>
      <c r="B2513" t="s">
        <v>14553</v>
      </c>
      <c r="C2513" s="111" t="s">
        <v>1713</v>
      </c>
      <c r="D2513" s="360">
        <v>46.9</v>
      </c>
    </row>
    <row r="2514" spans="1:4">
      <c r="A2514">
        <v>3745</v>
      </c>
      <c r="B2514" t="s">
        <v>14554</v>
      </c>
      <c r="C2514" s="111" t="s">
        <v>1713</v>
      </c>
      <c r="D2514" s="360">
        <v>50.58</v>
      </c>
    </row>
    <row r="2515" spans="1:4">
      <c r="A2515">
        <v>3743</v>
      </c>
      <c r="B2515" t="s">
        <v>14555</v>
      </c>
      <c r="C2515" s="111" t="s">
        <v>1713</v>
      </c>
      <c r="D2515" s="360">
        <v>46.74</v>
      </c>
    </row>
    <row r="2516" spans="1:4">
      <c r="A2516">
        <v>3744</v>
      </c>
      <c r="B2516" t="s">
        <v>14556</v>
      </c>
      <c r="C2516" s="111" t="s">
        <v>1713</v>
      </c>
      <c r="D2516" s="360">
        <v>51.45</v>
      </c>
    </row>
    <row r="2517" spans="1:4">
      <c r="A2517">
        <v>3739</v>
      </c>
      <c r="B2517" t="s">
        <v>14557</v>
      </c>
      <c r="C2517" s="111" t="s">
        <v>1713</v>
      </c>
      <c r="D2517" s="360">
        <v>54.06</v>
      </c>
    </row>
    <row r="2518" spans="1:4">
      <c r="A2518">
        <v>3737</v>
      </c>
      <c r="B2518" t="s">
        <v>14558</v>
      </c>
      <c r="C2518" s="111" t="s">
        <v>1713</v>
      </c>
      <c r="D2518" s="360">
        <v>56.68</v>
      </c>
    </row>
    <row r="2519" spans="1:4">
      <c r="A2519">
        <v>3738</v>
      </c>
      <c r="B2519" t="s">
        <v>14559</v>
      </c>
      <c r="C2519" s="111" t="s">
        <v>1713</v>
      </c>
      <c r="D2519" s="360">
        <v>65.400000000000006</v>
      </c>
    </row>
    <row r="2520" spans="1:4">
      <c r="A2520">
        <v>3747</v>
      </c>
      <c r="B2520" t="s">
        <v>14560</v>
      </c>
      <c r="C2520" s="111" t="s">
        <v>1713</v>
      </c>
      <c r="D2520" s="360">
        <v>51.45</v>
      </c>
    </row>
    <row r="2521" spans="1:4">
      <c r="A2521">
        <v>11649</v>
      </c>
      <c r="B2521" t="s">
        <v>14561</v>
      </c>
      <c r="C2521" s="111" t="s">
        <v>1712</v>
      </c>
      <c r="D2521" s="360">
        <v>373.25</v>
      </c>
    </row>
    <row r="2522" spans="1:4">
      <c r="A2522">
        <v>11650</v>
      </c>
      <c r="B2522" t="s">
        <v>14562</v>
      </c>
      <c r="C2522" s="111" t="s">
        <v>1712</v>
      </c>
      <c r="D2522" s="360">
        <v>636.19000000000005</v>
      </c>
    </row>
    <row r="2523" spans="1:4">
      <c r="A2523">
        <v>3742</v>
      </c>
      <c r="B2523" t="s">
        <v>14563</v>
      </c>
      <c r="C2523" s="111" t="s">
        <v>1713</v>
      </c>
      <c r="D2523" s="360">
        <v>67.84</v>
      </c>
    </row>
    <row r="2524" spans="1:4">
      <c r="A2524">
        <v>3746</v>
      </c>
      <c r="B2524" t="s">
        <v>14564</v>
      </c>
      <c r="C2524" s="111" t="s">
        <v>1713</v>
      </c>
      <c r="D2524" s="360">
        <v>79.22</v>
      </c>
    </row>
    <row r="2525" spans="1:4">
      <c r="A2525">
        <v>21106</v>
      </c>
      <c r="B2525" t="s">
        <v>14565</v>
      </c>
      <c r="C2525" s="111" t="s">
        <v>1716</v>
      </c>
      <c r="D2525" s="360">
        <v>34.409999999999997</v>
      </c>
    </row>
    <row r="2526" spans="1:4">
      <c r="A2526">
        <v>39377</v>
      </c>
      <c r="B2526" t="s">
        <v>14566</v>
      </c>
      <c r="C2526" s="111" t="s">
        <v>1712</v>
      </c>
      <c r="D2526" s="360">
        <v>226.49</v>
      </c>
    </row>
    <row r="2527" spans="1:4">
      <c r="A2527">
        <v>38191</v>
      </c>
      <c r="B2527" t="s">
        <v>14567</v>
      </c>
      <c r="C2527" s="111" t="s">
        <v>1712</v>
      </c>
      <c r="D2527" s="360">
        <v>16.86</v>
      </c>
    </row>
    <row r="2528" spans="1:4">
      <c r="A2528">
        <v>39381</v>
      </c>
      <c r="B2528" t="s">
        <v>14568</v>
      </c>
      <c r="C2528" s="111" t="s">
        <v>1712</v>
      </c>
      <c r="D2528" s="360">
        <v>15.73</v>
      </c>
    </row>
    <row r="2529" spans="1:4">
      <c r="A2529">
        <v>38780</v>
      </c>
      <c r="B2529" t="s">
        <v>14569</v>
      </c>
      <c r="C2529" s="111" t="s">
        <v>1712</v>
      </c>
      <c r="D2529" s="360">
        <v>19.239999999999998</v>
      </c>
    </row>
    <row r="2530" spans="1:4">
      <c r="A2530">
        <v>38781</v>
      </c>
      <c r="B2530" t="s">
        <v>14570</v>
      </c>
      <c r="C2530" s="111" t="s">
        <v>1712</v>
      </c>
      <c r="D2530" s="360">
        <v>64.959999999999994</v>
      </c>
    </row>
    <row r="2531" spans="1:4">
      <c r="A2531">
        <v>38192</v>
      </c>
      <c r="B2531" t="s">
        <v>14571</v>
      </c>
      <c r="C2531" s="111" t="s">
        <v>1712</v>
      </c>
      <c r="D2531" s="360">
        <v>117.55</v>
      </c>
    </row>
    <row r="2532" spans="1:4">
      <c r="A2532">
        <v>3753</v>
      </c>
      <c r="B2532" t="s">
        <v>14572</v>
      </c>
      <c r="C2532" s="111" t="s">
        <v>1712</v>
      </c>
      <c r="D2532" s="360">
        <v>10.29</v>
      </c>
    </row>
    <row r="2533" spans="1:4">
      <c r="A2533">
        <v>38782</v>
      </c>
      <c r="B2533" t="s">
        <v>14573</v>
      </c>
      <c r="C2533" s="111" t="s">
        <v>1712</v>
      </c>
      <c r="D2533" s="360">
        <v>13.4</v>
      </c>
    </row>
    <row r="2534" spans="1:4">
      <c r="A2534">
        <v>38778</v>
      </c>
      <c r="B2534" t="s">
        <v>14574</v>
      </c>
      <c r="C2534" s="111" t="s">
        <v>1712</v>
      </c>
      <c r="D2534" s="360">
        <v>10.06</v>
      </c>
    </row>
    <row r="2535" spans="1:4">
      <c r="A2535">
        <v>38779</v>
      </c>
      <c r="B2535" t="s">
        <v>14575</v>
      </c>
      <c r="C2535" s="111" t="s">
        <v>1712</v>
      </c>
      <c r="D2535" s="360">
        <v>10.66</v>
      </c>
    </row>
    <row r="2536" spans="1:4">
      <c r="A2536">
        <v>39388</v>
      </c>
      <c r="B2536" t="s">
        <v>14576</v>
      </c>
      <c r="C2536" s="111" t="s">
        <v>1712</v>
      </c>
      <c r="D2536" s="360">
        <v>7.25</v>
      </c>
    </row>
    <row r="2537" spans="1:4">
      <c r="A2537">
        <v>39387</v>
      </c>
      <c r="B2537" t="s">
        <v>14577</v>
      </c>
      <c r="C2537" s="111" t="s">
        <v>1712</v>
      </c>
      <c r="D2537" s="360">
        <v>11.31</v>
      </c>
    </row>
    <row r="2538" spans="1:4">
      <c r="A2538">
        <v>39386</v>
      </c>
      <c r="B2538" t="s">
        <v>14578</v>
      </c>
      <c r="C2538" s="111" t="s">
        <v>1712</v>
      </c>
      <c r="D2538" s="360">
        <v>7.88</v>
      </c>
    </row>
    <row r="2539" spans="1:4">
      <c r="A2539">
        <v>38194</v>
      </c>
      <c r="B2539" t="s">
        <v>14579</v>
      </c>
      <c r="C2539" s="111" t="s">
        <v>1712</v>
      </c>
      <c r="D2539" s="360">
        <v>5.9</v>
      </c>
    </row>
    <row r="2540" spans="1:4">
      <c r="A2540">
        <v>38193</v>
      </c>
      <c r="B2540" t="s">
        <v>14580</v>
      </c>
      <c r="C2540" s="111" t="s">
        <v>1712</v>
      </c>
      <c r="D2540" s="360">
        <v>5.12</v>
      </c>
    </row>
    <row r="2541" spans="1:4">
      <c r="A2541">
        <v>12216</v>
      </c>
      <c r="B2541" t="s">
        <v>14581</v>
      </c>
      <c r="C2541" s="111" t="s">
        <v>1712</v>
      </c>
      <c r="D2541" s="360">
        <v>58.78</v>
      </c>
    </row>
    <row r="2542" spans="1:4">
      <c r="A2542">
        <v>3757</v>
      </c>
      <c r="B2542" t="s">
        <v>14582</v>
      </c>
      <c r="C2542" s="111" t="s">
        <v>1712</v>
      </c>
      <c r="D2542" s="360">
        <v>67.97</v>
      </c>
    </row>
    <row r="2543" spans="1:4">
      <c r="A2543">
        <v>3758</v>
      </c>
      <c r="B2543" t="s">
        <v>14583</v>
      </c>
      <c r="C2543" s="111" t="s">
        <v>1712</v>
      </c>
      <c r="D2543" s="360">
        <v>79.260000000000005</v>
      </c>
    </row>
    <row r="2544" spans="1:4">
      <c r="A2544">
        <v>12214</v>
      </c>
      <c r="B2544" t="s">
        <v>14584</v>
      </c>
      <c r="C2544" s="111" t="s">
        <v>1712</v>
      </c>
      <c r="D2544" s="360">
        <v>27.14</v>
      </c>
    </row>
    <row r="2545" spans="1:4">
      <c r="A2545">
        <v>3749</v>
      </c>
      <c r="B2545" t="s">
        <v>14585</v>
      </c>
      <c r="C2545" s="111" t="s">
        <v>1712</v>
      </c>
      <c r="D2545" s="360">
        <v>48.37</v>
      </c>
    </row>
    <row r="2546" spans="1:4">
      <c r="A2546">
        <v>3751</v>
      </c>
      <c r="B2546" t="s">
        <v>14586</v>
      </c>
      <c r="C2546" s="111" t="s">
        <v>1712</v>
      </c>
      <c r="D2546" s="360">
        <v>66.010000000000005</v>
      </c>
    </row>
    <row r="2547" spans="1:4">
      <c r="A2547">
        <v>39376</v>
      </c>
      <c r="B2547" t="s">
        <v>14587</v>
      </c>
      <c r="C2547" s="111" t="s">
        <v>1712</v>
      </c>
      <c r="D2547" s="360">
        <v>55.65</v>
      </c>
    </row>
    <row r="2548" spans="1:4">
      <c r="A2548">
        <v>3752</v>
      </c>
      <c r="B2548" t="s">
        <v>14588</v>
      </c>
      <c r="C2548" s="111" t="s">
        <v>1712</v>
      </c>
      <c r="D2548" s="360">
        <v>108.89</v>
      </c>
    </row>
    <row r="2549" spans="1:4">
      <c r="A2549">
        <v>746</v>
      </c>
      <c r="B2549" t="s">
        <v>14589</v>
      </c>
      <c r="C2549" s="111" t="s">
        <v>1712</v>
      </c>
      <c r="D2549" s="361">
        <v>2474.85</v>
      </c>
    </row>
    <row r="2550" spans="1:4">
      <c r="A2550">
        <v>20269</v>
      </c>
      <c r="B2550" t="s">
        <v>14590</v>
      </c>
      <c r="C2550" s="111" t="s">
        <v>1712</v>
      </c>
      <c r="D2550" s="360">
        <v>96.89</v>
      </c>
    </row>
    <row r="2551" spans="1:4">
      <c r="A2551">
        <v>20270</v>
      </c>
      <c r="B2551" t="s">
        <v>14591</v>
      </c>
      <c r="C2551" s="111" t="s">
        <v>1712</v>
      </c>
      <c r="D2551" s="360">
        <v>107.06</v>
      </c>
    </row>
    <row r="2552" spans="1:4">
      <c r="A2552">
        <v>11696</v>
      </c>
      <c r="B2552" t="s">
        <v>14592</v>
      </c>
      <c r="C2552" s="111" t="s">
        <v>1712</v>
      </c>
      <c r="D2552" s="360">
        <v>171.38</v>
      </c>
    </row>
    <row r="2553" spans="1:4">
      <c r="A2553">
        <v>10427</v>
      </c>
      <c r="B2553" t="s">
        <v>14593</v>
      </c>
      <c r="C2553" s="111" t="s">
        <v>1712</v>
      </c>
      <c r="D2553" s="360">
        <v>479.59</v>
      </c>
    </row>
    <row r="2554" spans="1:4">
      <c r="A2554">
        <v>10428</v>
      </c>
      <c r="B2554" t="s">
        <v>14594</v>
      </c>
      <c r="C2554" s="111" t="s">
        <v>1712</v>
      </c>
      <c r="D2554" s="360">
        <v>494.13</v>
      </c>
    </row>
    <row r="2555" spans="1:4">
      <c r="A2555">
        <v>36521</v>
      </c>
      <c r="B2555" t="s">
        <v>14595</v>
      </c>
      <c r="C2555" s="111" t="s">
        <v>1712</v>
      </c>
      <c r="D2555" s="360">
        <v>154.16999999999999</v>
      </c>
    </row>
    <row r="2556" spans="1:4">
      <c r="A2556">
        <v>36794</v>
      </c>
      <c r="B2556" t="s">
        <v>14596</v>
      </c>
      <c r="C2556" s="111" t="s">
        <v>1712</v>
      </c>
      <c r="D2556" s="360">
        <v>164.13</v>
      </c>
    </row>
    <row r="2557" spans="1:4">
      <c r="A2557">
        <v>10426</v>
      </c>
      <c r="B2557" t="s">
        <v>14597</v>
      </c>
      <c r="C2557" s="111" t="s">
        <v>1712</v>
      </c>
      <c r="D2557" s="360">
        <v>183.79</v>
      </c>
    </row>
    <row r="2558" spans="1:4">
      <c r="A2558">
        <v>10425</v>
      </c>
      <c r="B2558" t="s">
        <v>14598</v>
      </c>
      <c r="C2558" s="111" t="s">
        <v>1712</v>
      </c>
      <c r="D2558" s="360">
        <v>93.24</v>
      </c>
    </row>
    <row r="2559" spans="1:4">
      <c r="A2559">
        <v>10431</v>
      </c>
      <c r="B2559" t="s">
        <v>14599</v>
      </c>
      <c r="C2559" s="111" t="s">
        <v>1712</v>
      </c>
      <c r="D2559" s="360">
        <v>319.22000000000003</v>
      </c>
    </row>
    <row r="2560" spans="1:4">
      <c r="A2560">
        <v>10429</v>
      </c>
      <c r="B2560" t="s">
        <v>14600</v>
      </c>
      <c r="C2560" s="111" t="s">
        <v>1712</v>
      </c>
      <c r="D2560" s="360">
        <v>157.47999999999999</v>
      </c>
    </row>
    <row r="2561" spans="1:4">
      <c r="A2561">
        <v>10853</v>
      </c>
      <c r="B2561" t="s">
        <v>14601</v>
      </c>
      <c r="C2561" s="111" t="s">
        <v>1712</v>
      </c>
      <c r="D2561" s="360">
        <v>107.92</v>
      </c>
    </row>
    <row r="2562" spans="1:4">
      <c r="A2562">
        <v>5093</v>
      </c>
      <c r="B2562" t="s">
        <v>14602</v>
      </c>
      <c r="C2562" s="111" t="s">
        <v>1720</v>
      </c>
      <c r="D2562" s="360">
        <v>16.18</v>
      </c>
    </row>
    <row r="2563" spans="1:4">
      <c r="A2563">
        <v>44331</v>
      </c>
      <c r="B2563" t="s">
        <v>14603</v>
      </c>
      <c r="C2563" s="111" t="s">
        <v>1717</v>
      </c>
      <c r="D2563" s="360">
        <v>47.79</v>
      </c>
    </row>
    <row r="2564" spans="1:4">
      <c r="A2564">
        <v>37768</v>
      </c>
      <c r="B2564" t="s">
        <v>14604</v>
      </c>
      <c r="C2564" s="111" t="s">
        <v>1712</v>
      </c>
      <c r="D2564" s="361">
        <v>295000</v>
      </c>
    </row>
    <row r="2565" spans="1:4">
      <c r="A2565">
        <v>37773</v>
      </c>
      <c r="B2565" t="s">
        <v>14605</v>
      </c>
      <c r="C2565" s="111" t="s">
        <v>1712</v>
      </c>
      <c r="D2565" s="361">
        <v>250504.73</v>
      </c>
    </row>
    <row r="2566" spans="1:4">
      <c r="A2566">
        <v>37769</v>
      </c>
      <c r="B2566" t="s">
        <v>14606</v>
      </c>
      <c r="C2566" s="111" t="s">
        <v>1712</v>
      </c>
      <c r="D2566" s="361">
        <v>419376.48</v>
      </c>
    </row>
    <row r="2567" spans="1:4">
      <c r="A2567">
        <v>37770</v>
      </c>
      <c r="B2567" t="s">
        <v>14607</v>
      </c>
      <c r="C2567" s="111" t="s">
        <v>1712</v>
      </c>
      <c r="D2567" s="361">
        <v>711748.8</v>
      </c>
    </row>
    <row r="2568" spans="1:4">
      <c r="A2568">
        <v>38382</v>
      </c>
      <c r="B2568" t="s">
        <v>14608</v>
      </c>
      <c r="C2568" s="111" t="s">
        <v>1712</v>
      </c>
      <c r="D2568" s="360">
        <v>13.24</v>
      </c>
    </row>
    <row r="2569" spans="1:4">
      <c r="A2569">
        <v>38383</v>
      </c>
      <c r="B2569" t="s">
        <v>14609</v>
      </c>
      <c r="C2569" s="111" t="s">
        <v>1712</v>
      </c>
      <c r="D2569" s="360">
        <v>2.48</v>
      </c>
    </row>
    <row r="2570" spans="1:4">
      <c r="A2570">
        <v>3768</v>
      </c>
      <c r="B2570" t="s">
        <v>14610</v>
      </c>
      <c r="C2570" s="111" t="s">
        <v>1712</v>
      </c>
      <c r="D2570" s="360">
        <v>4.68</v>
      </c>
    </row>
    <row r="2571" spans="1:4">
      <c r="A2571">
        <v>3767</v>
      </c>
      <c r="B2571" t="s">
        <v>14611</v>
      </c>
      <c r="C2571" s="111" t="s">
        <v>1712</v>
      </c>
      <c r="D2571" s="360">
        <v>1.57</v>
      </c>
    </row>
    <row r="2572" spans="1:4">
      <c r="A2572">
        <v>13192</v>
      </c>
      <c r="B2572" t="s">
        <v>14612</v>
      </c>
      <c r="C2572" s="111" t="s">
        <v>1712</v>
      </c>
      <c r="D2572" s="361">
        <v>5298.79</v>
      </c>
    </row>
    <row r="2573" spans="1:4">
      <c r="A2573">
        <v>38413</v>
      </c>
      <c r="B2573" t="s">
        <v>14613</v>
      </c>
      <c r="C2573" s="111" t="s">
        <v>1712</v>
      </c>
      <c r="D2573" s="360">
        <v>876.34</v>
      </c>
    </row>
    <row r="2574" spans="1:4">
      <c r="A2574">
        <v>42440</v>
      </c>
      <c r="B2574" t="s">
        <v>14614</v>
      </c>
      <c r="C2574" s="111" t="s">
        <v>1712</v>
      </c>
      <c r="D2574" s="361">
        <v>1235.9100000000001</v>
      </c>
    </row>
    <row r="2575" spans="1:4">
      <c r="A2575">
        <v>20193</v>
      </c>
      <c r="B2575" t="s">
        <v>19172</v>
      </c>
      <c r="C2575" s="111" t="s">
        <v>1728</v>
      </c>
      <c r="D2575" s="360">
        <v>19.5</v>
      </c>
    </row>
    <row r="2576" spans="1:4">
      <c r="A2576">
        <v>10527</v>
      </c>
      <c r="B2576" t="s">
        <v>14615</v>
      </c>
      <c r="C2576" s="111" t="s">
        <v>1729</v>
      </c>
      <c r="D2576" s="360">
        <v>26</v>
      </c>
    </row>
    <row r="2577" spans="1:4">
      <c r="A2577">
        <v>41805</v>
      </c>
      <c r="B2577" t="s">
        <v>14616</v>
      </c>
      <c r="C2577" s="111" t="s">
        <v>1719</v>
      </c>
      <c r="D2577" s="360">
        <v>747.5</v>
      </c>
    </row>
    <row r="2578" spans="1:4">
      <c r="A2578">
        <v>40271</v>
      </c>
      <c r="B2578" t="s">
        <v>14617</v>
      </c>
      <c r="C2578" s="111" t="s">
        <v>14631</v>
      </c>
      <c r="D2578" s="360">
        <v>19.899999999999999</v>
      </c>
    </row>
    <row r="2579" spans="1:4">
      <c r="A2579">
        <v>40287</v>
      </c>
      <c r="B2579" t="s">
        <v>14618</v>
      </c>
      <c r="C2579" s="111" t="s">
        <v>1719</v>
      </c>
      <c r="D2579" s="360">
        <v>7.66</v>
      </c>
    </row>
    <row r="2580" spans="1:4">
      <c r="A2580">
        <v>4084</v>
      </c>
      <c r="B2580" t="s">
        <v>14619</v>
      </c>
      <c r="C2580" s="111" t="s">
        <v>1714</v>
      </c>
      <c r="D2580" s="360">
        <v>2.77</v>
      </c>
    </row>
    <row r="2581" spans="1:4">
      <c r="A2581">
        <v>743</v>
      </c>
      <c r="B2581" t="s">
        <v>14620</v>
      </c>
      <c r="C2581" s="111" t="s">
        <v>1714</v>
      </c>
      <c r="D2581" s="360">
        <v>2.77</v>
      </c>
    </row>
    <row r="2582" spans="1:4">
      <c r="A2582">
        <v>40293</v>
      </c>
      <c r="B2582" t="s">
        <v>14621</v>
      </c>
      <c r="C2582" s="111" t="s">
        <v>1714</v>
      </c>
      <c r="D2582" s="360">
        <v>3.32</v>
      </c>
    </row>
    <row r="2583" spans="1:4">
      <c r="A2583">
        <v>40294</v>
      </c>
      <c r="B2583" t="s">
        <v>14622</v>
      </c>
      <c r="C2583" s="111" t="s">
        <v>1714</v>
      </c>
      <c r="D2583" s="360">
        <v>2.77</v>
      </c>
    </row>
    <row r="2584" spans="1:4">
      <c r="A2584">
        <v>4085</v>
      </c>
      <c r="B2584" t="s">
        <v>14623</v>
      </c>
      <c r="C2584" s="111" t="s">
        <v>1714</v>
      </c>
      <c r="D2584" s="360">
        <v>3.87</v>
      </c>
    </row>
    <row r="2585" spans="1:4">
      <c r="A2585">
        <v>10779</v>
      </c>
      <c r="B2585" t="s">
        <v>14624</v>
      </c>
      <c r="C2585" s="111" t="s">
        <v>1719</v>
      </c>
      <c r="D2585" s="361">
        <v>1523.12</v>
      </c>
    </row>
    <row r="2586" spans="1:4">
      <c r="A2586">
        <v>10777</v>
      </c>
      <c r="B2586" t="s">
        <v>14625</v>
      </c>
      <c r="C2586" s="111" t="s">
        <v>1719</v>
      </c>
      <c r="D2586" s="361">
        <v>1383.5</v>
      </c>
    </row>
    <row r="2587" spans="1:4">
      <c r="A2587">
        <v>10775</v>
      </c>
      <c r="B2587" t="s">
        <v>14626</v>
      </c>
      <c r="C2587" s="111" t="s">
        <v>1719</v>
      </c>
      <c r="D2587" s="361">
        <v>1218.5</v>
      </c>
    </row>
    <row r="2588" spans="1:4">
      <c r="A2588">
        <v>10776</v>
      </c>
      <c r="B2588" t="s">
        <v>14627</v>
      </c>
      <c r="C2588" s="111" t="s">
        <v>1719</v>
      </c>
      <c r="D2588" s="360">
        <v>951.95</v>
      </c>
    </row>
    <row r="2589" spans="1:4">
      <c r="A2589">
        <v>10778</v>
      </c>
      <c r="B2589" t="s">
        <v>14628</v>
      </c>
      <c r="C2589" s="111" t="s">
        <v>1719</v>
      </c>
      <c r="D2589" s="361">
        <v>1523.12</v>
      </c>
    </row>
    <row r="2590" spans="1:4">
      <c r="A2590">
        <v>40339</v>
      </c>
      <c r="B2590" t="s">
        <v>19173</v>
      </c>
      <c r="C2590" s="111" t="s">
        <v>14631</v>
      </c>
      <c r="D2590" s="360">
        <v>6.98</v>
      </c>
    </row>
    <row r="2591" spans="1:4">
      <c r="A2591">
        <v>10749</v>
      </c>
      <c r="B2591" t="s">
        <v>14629</v>
      </c>
      <c r="C2591" s="111" t="s">
        <v>14631</v>
      </c>
      <c r="D2591" s="360">
        <v>23.07</v>
      </c>
    </row>
    <row r="2592" spans="1:4">
      <c r="A2592">
        <v>40290</v>
      </c>
      <c r="B2592" t="s">
        <v>14630</v>
      </c>
      <c r="C2592" s="111" t="s">
        <v>14631</v>
      </c>
      <c r="D2592" s="360">
        <v>12.48</v>
      </c>
    </row>
    <row r="2593" spans="1:4">
      <c r="A2593">
        <v>3346</v>
      </c>
      <c r="B2593" t="s">
        <v>14632</v>
      </c>
      <c r="C2593" s="111" t="s">
        <v>1714</v>
      </c>
      <c r="D2593" s="360">
        <v>19.309999999999999</v>
      </c>
    </row>
    <row r="2594" spans="1:4">
      <c r="A2594">
        <v>3348</v>
      </c>
      <c r="B2594" t="s">
        <v>14633</v>
      </c>
      <c r="C2594" s="111" t="s">
        <v>1714</v>
      </c>
      <c r="D2594" s="360">
        <v>23.1</v>
      </c>
    </row>
    <row r="2595" spans="1:4">
      <c r="A2595">
        <v>39833</v>
      </c>
      <c r="B2595" t="s">
        <v>14634</v>
      </c>
      <c r="C2595" s="111" t="s">
        <v>1714</v>
      </c>
      <c r="D2595" s="360">
        <v>31.64</v>
      </c>
    </row>
    <row r="2596" spans="1:4">
      <c r="A2596">
        <v>7252</v>
      </c>
      <c r="B2596" t="s">
        <v>14635</v>
      </c>
      <c r="C2596" s="111" t="s">
        <v>1714</v>
      </c>
      <c r="D2596" s="360">
        <v>2.3199999999999998</v>
      </c>
    </row>
    <row r="2597" spans="1:4">
      <c r="A2597">
        <v>7247</v>
      </c>
      <c r="B2597" t="s">
        <v>14636</v>
      </c>
      <c r="C2597" s="111" t="s">
        <v>1714</v>
      </c>
      <c r="D2597" s="360">
        <v>2.3199999999999998</v>
      </c>
    </row>
    <row r="2598" spans="1:4">
      <c r="A2598">
        <v>40291</v>
      </c>
      <c r="B2598" t="s">
        <v>14637</v>
      </c>
      <c r="C2598" s="111" t="s">
        <v>14631</v>
      </c>
      <c r="D2598" s="360">
        <v>650</v>
      </c>
    </row>
    <row r="2599" spans="1:4">
      <c r="A2599">
        <v>40275</v>
      </c>
      <c r="B2599" t="s">
        <v>14638</v>
      </c>
      <c r="C2599" s="111" t="s">
        <v>14631</v>
      </c>
      <c r="D2599" s="360">
        <v>20.8</v>
      </c>
    </row>
    <row r="2600" spans="1:4">
      <c r="A2600">
        <v>42408</v>
      </c>
      <c r="B2600" t="s">
        <v>14639</v>
      </c>
      <c r="C2600" s="111" t="s">
        <v>1713</v>
      </c>
      <c r="D2600" s="360">
        <v>2.08</v>
      </c>
    </row>
    <row r="2601" spans="1:4">
      <c r="A2601">
        <v>3777</v>
      </c>
      <c r="B2601" t="s">
        <v>14640</v>
      </c>
      <c r="C2601" s="111" t="s">
        <v>1713</v>
      </c>
      <c r="D2601" s="360">
        <v>1.5</v>
      </c>
    </row>
    <row r="2602" spans="1:4">
      <c r="A2602">
        <v>44699</v>
      </c>
      <c r="B2602" t="s">
        <v>19174</v>
      </c>
      <c r="C2602" s="111" t="s">
        <v>1716</v>
      </c>
      <c r="D2602" s="360">
        <v>47.35</v>
      </c>
    </row>
    <row r="2603" spans="1:4">
      <c r="A2603">
        <v>3798</v>
      </c>
      <c r="B2603" t="s">
        <v>14641</v>
      </c>
      <c r="C2603" s="111" t="s">
        <v>1712</v>
      </c>
      <c r="D2603" s="360">
        <v>93.74</v>
      </c>
    </row>
    <row r="2604" spans="1:4">
      <c r="A2604">
        <v>38769</v>
      </c>
      <c r="B2604" t="s">
        <v>14642</v>
      </c>
      <c r="C2604" s="111" t="s">
        <v>1712</v>
      </c>
      <c r="D2604" s="360">
        <v>73.209999999999994</v>
      </c>
    </row>
    <row r="2605" spans="1:4">
      <c r="A2605">
        <v>39510</v>
      </c>
      <c r="B2605" t="s">
        <v>14643</v>
      </c>
      <c r="C2605" s="111" t="s">
        <v>1712</v>
      </c>
      <c r="D2605" s="360">
        <v>296.27999999999997</v>
      </c>
    </row>
    <row r="2606" spans="1:4">
      <c r="A2606">
        <v>38776</v>
      </c>
      <c r="B2606" t="s">
        <v>14644</v>
      </c>
      <c r="C2606" s="111" t="s">
        <v>1712</v>
      </c>
      <c r="D2606" s="360">
        <v>314.44</v>
      </c>
    </row>
    <row r="2607" spans="1:4">
      <c r="A2607">
        <v>38774</v>
      </c>
      <c r="B2607" t="s">
        <v>14645</v>
      </c>
      <c r="C2607" s="111" t="s">
        <v>1712</v>
      </c>
      <c r="D2607" s="360">
        <v>14.82</v>
      </c>
    </row>
    <row r="2608" spans="1:4">
      <c r="A2608">
        <v>42247</v>
      </c>
      <c r="B2608" t="s">
        <v>14646</v>
      </c>
      <c r="C2608" s="111" t="s">
        <v>1712</v>
      </c>
      <c r="D2608" s="360">
        <v>505.92</v>
      </c>
    </row>
    <row r="2609" spans="1:4">
      <c r="A2609">
        <v>42248</v>
      </c>
      <c r="B2609" t="s">
        <v>14647</v>
      </c>
      <c r="C2609" s="111" t="s">
        <v>1712</v>
      </c>
      <c r="D2609" s="360">
        <v>587.66</v>
      </c>
    </row>
    <row r="2610" spans="1:4">
      <c r="A2610">
        <v>42249</v>
      </c>
      <c r="B2610" t="s">
        <v>14648</v>
      </c>
      <c r="C2610" s="111" t="s">
        <v>1712</v>
      </c>
      <c r="D2610" s="360">
        <v>973.55</v>
      </c>
    </row>
    <row r="2611" spans="1:4">
      <c r="A2611">
        <v>42244</v>
      </c>
      <c r="B2611" t="s">
        <v>14649</v>
      </c>
      <c r="C2611" s="111" t="s">
        <v>1712</v>
      </c>
      <c r="D2611" s="360">
        <v>152.04</v>
      </c>
    </row>
    <row r="2612" spans="1:4">
      <c r="A2612">
        <v>42245</v>
      </c>
      <c r="B2612" t="s">
        <v>14650</v>
      </c>
      <c r="C2612" s="111" t="s">
        <v>1712</v>
      </c>
      <c r="D2612" s="360">
        <v>280.56</v>
      </c>
    </row>
    <row r="2613" spans="1:4">
      <c r="A2613">
        <v>42246</v>
      </c>
      <c r="B2613" t="s">
        <v>14651</v>
      </c>
      <c r="C2613" s="111" t="s">
        <v>1712</v>
      </c>
      <c r="D2613" s="360">
        <v>310.56</v>
      </c>
    </row>
    <row r="2614" spans="1:4">
      <c r="A2614">
        <v>42243</v>
      </c>
      <c r="B2614" t="s">
        <v>14652</v>
      </c>
      <c r="C2614" s="111" t="s">
        <v>1712</v>
      </c>
      <c r="D2614" s="360">
        <v>374.48</v>
      </c>
    </row>
    <row r="2615" spans="1:4">
      <c r="A2615">
        <v>38889</v>
      </c>
      <c r="B2615" t="s">
        <v>14653</v>
      </c>
      <c r="C2615" s="111" t="s">
        <v>1712</v>
      </c>
      <c r="D2615" s="360">
        <v>56.11</v>
      </c>
    </row>
    <row r="2616" spans="1:4">
      <c r="A2616">
        <v>38784</v>
      </c>
      <c r="B2616" t="s">
        <v>14654</v>
      </c>
      <c r="C2616" s="111" t="s">
        <v>1712</v>
      </c>
      <c r="D2616" s="360">
        <v>75.069999999999993</v>
      </c>
    </row>
    <row r="2617" spans="1:4">
      <c r="A2617">
        <v>3788</v>
      </c>
      <c r="B2617" t="s">
        <v>14655</v>
      </c>
      <c r="C2617" s="111" t="s">
        <v>1712</v>
      </c>
      <c r="D2617" s="360">
        <v>78.23</v>
      </c>
    </row>
    <row r="2618" spans="1:4">
      <c r="A2618">
        <v>12230</v>
      </c>
      <c r="B2618" t="s">
        <v>14656</v>
      </c>
      <c r="C2618" s="111" t="s">
        <v>1712</v>
      </c>
      <c r="D2618" s="360">
        <v>20.12</v>
      </c>
    </row>
    <row r="2619" spans="1:4">
      <c r="A2619">
        <v>3780</v>
      </c>
      <c r="B2619" t="s">
        <v>14657</v>
      </c>
      <c r="C2619" s="111" t="s">
        <v>1712</v>
      </c>
      <c r="D2619" s="360">
        <v>115.42</v>
      </c>
    </row>
    <row r="2620" spans="1:4">
      <c r="A2620">
        <v>12231</v>
      </c>
      <c r="B2620" t="s">
        <v>14658</v>
      </c>
      <c r="C2620" s="111" t="s">
        <v>1712</v>
      </c>
      <c r="D2620" s="360">
        <v>33.46</v>
      </c>
    </row>
    <row r="2621" spans="1:4">
      <c r="A2621">
        <v>3811</v>
      </c>
      <c r="B2621" t="s">
        <v>14659</v>
      </c>
      <c r="C2621" s="111" t="s">
        <v>1712</v>
      </c>
      <c r="D2621" s="360">
        <v>108.41</v>
      </c>
    </row>
    <row r="2622" spans="1:4">
      <c r="A2622">
        <v>12232</v>
      </c>
      <c r="B2622" t="s">
        <v>14660</v>
      </c>
      <c r="C2622" s="111" t="s">
        <v>1712</v>
      </c>
      <c r="D2622" s="360">
        <v>35.06</v>
      </c>
    </row>
    <row r="2623" spans="1:4">
      <c r="A2623">
        <v>3799</v>
      </c>
      <c r="B2623" t="s">
        <v>14661</v>
      </c>
      <c r="C2623" s="111" t="s">
        <v>1712</v>
      </c>
      <c r="D2623" s="360">
        <v>153.32</v>
      </c>
    </row>
    <row r="2624" spans="1:4">
      <c r="A2624">
        <v>12239</v>
      </c>
      <c r="B2624" t="s">
        <v>14662</v>
      </c>
      <c r="C2624" s="111" t="s">
        <v>1712</v>
      </c>
      <c r="D2624" s="360">
        <v>45.9</v>
      </c>
    </row>
    <row r="2625" spans="1:4">
      <c r="A2625">
        <v>38773</v>
      </c>
      <c r="B2625" t="s">
        <v>14663</v>
      </c>
      <c r="C2625" s="111" t="s">
        <v>1712</v>
      </c>
      <c r="D2625" s="360">
        <v>7.36</v>
      </c>
    </row>
    <row r="2626" spans="1:4">
      <c r="A2626">
        <v>12271</v>
      </c>
      <c r="B2626" t="s">
        <v>14664</v>
      </c>
      <c r="C2626" s="111" t="s">
        <v>1712</v>
      </c>
      <c r="D2626" s="360">
        <v>410.53</v>
      </c>
    </row>
    <row r="2627" spans="1:4">
      <c r="A2627">
        <v>38785</v>
      </c>
      <c r="B2627" t="s">
        <v>14665</v>
      </c>
      <c r="C2627" s="111" t="s">
        <v>1712</v>
      </c>
      <c r="D2627" s="360">
        <v>194.36</v>
      </c>
    </row>
    <row r="2628" spans="1:4">
      <c r="A2628">
        <v>38786</v>
      </c>
      <c r="B2628" t="s">
        <v>14666</v>
      </c>
      <c r="C2628" s="111" t="s">
        <v>1712</v>
      </c>
      <c r="D2628" s="360">
        <v>239.41</v>
      </c>
    </row>
    <row r="2629" spans="1:4">
      <c r="A2629">
        <v>39385</v>
      </c>
      <c r="B2629" t="s">
        <v>14667</v>
      </c>
      <c r="C2629" s="111" t="s">
        <v>1712</v>
      </c>
      <c r="D2629" s="360">
        <v>13.55</v>
      </c>
    </row>
    <row r="2630" spans="1:4">
      <c r="A2630">
        <v>39389</v>
      </c>
      <c r="B2630" t="s">
        <v>14668</v>
      </c>
      <c r="C2630" s="111" t="s">
        <v>1712</v>
      </c>
      <c r="D2630" s="360">
        <v>14.71</v>
      </c>
    </row>
    <row r="2631" spans="1:4">
      <c r="A2631">
        <v>39390</v>
      </c>
      <c r="B2631" t="s">
        <v>14669</v>
      </c>
      <c r="C2631" s="111" t="s">
        <v>1712</v>
      </c>
      <c r="D2631" s="360">
        <v>30.83</v>
      </c>
    </row>
    <row r="2632" spans="1:4">
      <c r="A2632">
        <v>39391</v>
      </c>
      <c r="B2632" t="s">
        <v>14670</v>
      </c>
      <c r="C2632" s="111" t="s">
        <v>1712</v>
      </c>
      <c r="D2632" s="360">
        <v>34.61</v>
      </c>
    </row>
    <row r="2633" spans="1:4">
      <c r="A2633">
        <v>3803</v>
      </c>
      <c r="B2633" t="s">
        <v>14671</v>
      </c>
      <c r="C2633" s="111" t="s">
        <v>1712</v>
      </c>
      <c r="D2633" s="360">
        <v>69.42</v>
      </c>
    </row>
    <row r="2634" spans="1:4">
      <c r="A2634">
        <v>38770</v>
      </c>
      <c r="B2634" t="s">
        <v>14672</v>
      </c>
      <c r="C2634" s="111" t="s">
        <v>1712</v>
      </c>
      <c r="D2634" s="360">
        <v>80.38</v>
      </c>
    </row>
    <row r="2635" spans="1:4">
      <c r="A2635">
        <v>12267</v>
      </c>
      <c r="B2635" t="s">
        <v>14673</v>
      </c>
      <c r="C2635" s="111" t="s">
        <v>1712</v>
      </c>
      <c r="D2635" s="360">
        <v>235.55</v>
      </c>
    </row>
    <row r="2636" spans="1:4">
      <c r="A2636">
        <v>43265</v>
      </c>
      <c r="B2636" t="s">
        <v>14674</v>
      </c>
      <c r="C2636" s="111" t="s">
        <v>1712</v>
      </c>
      <c r="D2636" s="360">
        <v>42.39</v>
      </c>
    </row>
    <row r="2637" spans="1:4">
      <c r="A2637">
        <v>12266</v>
      </c>
      <c r="B2637" t="s">
        <v>14675</v>
      </c>
      <c r="C2637" s="111" t="s">
        <v>1712</v>
      </c>
      <c r="D2637" s="360">
        <v>120.56</v>
      </c>
    </row>
    <row r="2638" spans="1:4">
      <c r="A2638">
        <v>39378</v>
      </c>
      <c r="B2638" t="s">
        <v>14676</v>
      </c>
      <c r="C2638" s="111" t="s">
        <v>1712</v>
      </c>
      <c r="D2638" s="360">
        <v>85.47</v>
      </c>
    </row>
    <row r="2639" spans="1:4">
      <c r="A2639">
        <v>43543</v>
      </c>
      <c r="B2639" t="s">
        <v>14677</v>
      </c>
      <c r="C2639" s="111" t="s">
        <v>1712</v>
      </c>
      <c r="D2639" s="360">
        <v>178.07</v>
      </c>
    </row>
    <row r="2640" spans="1:4">
      <c r="A2640">
        <v>38775</v>
      </c>
      <c r="B2640" t="s">
        <v>14678</v>
      </c>
      <c r="C2640" s="111" t="s">
        <v>1712</v>
      </c>
      <c r="D2640" s="360">
        <v>90.62</v>
      </c>
    </row>
    <row r="2641" spans="1:4">
      <c r="A2641">
        <v>44252</v>
      </c>
      <c r="B2641" t="s">
        <v>19175</v>
      </c>
      <c r="C2641" s="111" t="s">
        <v>1712</v>
      </c>
      <c r="D2641" s="360">
        <v>201.56</v>
      </c>
    </row>
    <row r="2642" spans="1:4">
      <c r="A2642">
        <v>21119</v>
      </c>
      <c r="B2642" t="s">
        <v>14679</v>
      </c>
      <c r="C2642" s="111" t="s">
        <v>1712</v>
      </c>
      <c r="D2642" s="360">
        <v>2.02</v>
      </c>
    </row>
    <row r="2643" spans="1:4">
      <c r="A2643">
        <v>37974</v>
      </c>
      <c r="B2643" t="s">
        <v>14680</v>
      </c>
      <c r="C2643" s="111" t="s">
        <v>1712</v>
      </c>
      <c r="D2643" s="360">
        <v>2.61</v>
      </c>
    </row>
    <row r="2644" spans="1:4">
      <c r="A2644">
        <v>37975</v>
      </c>
      <c r="B2644" t="s">
        <v>14681</v>
      </c>
      <c r="C2644" s="111" t="s">
        <v>1712</v>
      </c>
      <c r="D2644" s="360">
        <v>5.82</v>
      </c>
    </row>
    <row r="2645" spans="1:4">
      <c r="A2645">
        <v>37976</v>
      </c>
      <c r="B2645" t="s">
        <v>14682</v>
      </c>
      <c r="C2645" s="111" t="s">
        <v>1712</v>
      </c>
      <c r="D2645" s="360">
        <v>12.96</v>
      </c>
    </row>
    <row r="2646" spans="1:4">
      <c r="A2646">
        <v>37977</v>
      </c>
      <c r="B2646" t="s">
        <v>14683</v>
      </c>
      <c r="C2646" s="111" t="s">
        <v>1712</v>
      </c>
      <c r="D2646" s="360">
        <v>17.93</v>
      </c>
    </row>
    <row r="2647" spans="1:4">
      <c r="A2647">
        <v>37978</v>
      </c>
      <c r="B2647" t="s">
        <v>14684</v>
      </c>
      <c r="C2647" s="111" t="s">
        <v>1712</v>
      </c>
      <c r="D2647" s="360">
        <v>35.56</v>
      </c>
    </row>
    <row r="2648" spans="1:4">
      <c r="A2648">
        <v>37979</v>
      </c>
      <c r="B2648" t="s">
        <v>14685</v>
      </c>
      <c r="C2648" s="111" t="s">
        <v>1712</v>
      </c>
      <c r="D2648" s="360">
        <v>150.9</v>
      </c>
    </row>
    <row r="2649" spans="1:4">
      <c r="A2649">
        <v>37980</v>
      </c>
      <c r="B2649" t="s">
        <v>14686</v>
      </c>
      <c r="C2649" s="111" t="s">
        <v>1712</v>
      </c>
      <c r="D2649" s="360">
        <v>173.34</v>
      </c>
    </row>
    <row r="2650" spans="1:4">
      <c r="A2650">
        <v>36147</v>
      </c>
      <c r="B2650" t="s">
        <v>14687</v>
      </c>
      <c r="C2650" s="111" t="s">
        <v>1720</v>
      </c>
      <c r="D2650" s="360">
        <v>391.77</v>
      </c>
    </row>
    <row r="2651" spans="1:4">
      <c r="A2651">
        <v>12731</v>
      </c>
      <c r="B2651" t="s">
        <v>14688</v>
      </c>
      <c r="C2651" s="111" t="s">
        <v>1712</v>
      </c>
      <c r="D2651" s="360">
        <v>352.06</v>
      </c>
    </row>
    <row r="2652" spans="1:4">
      <c r="A2652">
        <v>12723</v>
      </c>
      <c r="B2652" t="s">
        <v>14689</v>
      </c>
      <c r="C2652" s="111" t="s">
        <v>1712</v>
      </c>
      <c r="D2652" s="360">
        <v>2.73</v>
      </c>
    </row>
    <row r="2653" spans="1:4">
      <c r="A2653">
        <v>12724</v>
      </c>
      <c r="B2653" t="s">
        <v>14690</v>
      </c>
      <c r="C2653" s="111" t="s">
        <v>1712</v>
      </c>
      <c r="D2653" s="360">
        <v>5.24</v>
      </c>
    </row>
    <row r="2654" spans="1:4">
      <c r="A2654">
        <v>12725</v>
      </c>
      <c r="B2654" t="s">
        <v>14691</v>
      </c>
      <c r="C2654" s="111" t="s">
        <v>1712</v>
      </c>
      <c r="D2654" s="360">
        <v>10.52</v>
      </c>
    </row>
    <row r="2655" spans="1:4">
      <c r="A2655">
        <v>12726</v>
      </c>
      <c r="B2655" t="s">
        <v>14692</v>
      </c>
      <c r="C2655" s="111" t="s">
        <v>1712</v>
      </c>
      <c r="D2655" s="360">
        <v>23.22</v>
      </c>
    </row>
    <row r="2656" spans="1:4">
      <c r="A2656">
        <v>12727</v>
      </c>
      <c r="B2656" t="s">
        <v>14693</v>
      </c>
      <c r="C2656" s="111" t="s">
        <v>1712</v>
      </c>
      <c r="D2656" s="360">
        <v>29.45</v>
      </c>
    </row>
    <row r="2657" spans="1:4">
      <c r="A2657">
        <v>12728</v>
      </c>
      <c r="B2657" t="s">
        <v>14694</v>
      </c>
      <c r="C2657" s="111" t="s">
        <v>1712</v>
      </c>
      <c r="D2657" s="360">
        <v>48.11</v>
      </c>
    </row>
    <row r="2658" spans="1:4">
      <c r="A2658">
        <v>12729</v>
      </c>
      <c r="B2658" t="s">
        <v>14695</v>
      </c>
      <c r="C2658" s="111" t="s">
        <v>1712</v>
      </c>
      <c r="D2658" s="360">
        <v>157.69</v>
      </c>
    </row>
    <row r="2659" spans="1:4">
      <c r="A2659">
        <v>12730</v>
      </c>
      <c r="B2659" t="s">
        <v>14696</v>
      </c>
      <c r="C2659" s="111" t="s">
        <v>1712</v>
      </c>
      <c r="D2659" s="360">
        <v>241.43</v>
      </c>
    </row>
    <row r="2660" spans="1:4">
      <c r="A2660">
        <v>3840</v>
      </c>
      <c r="B2660" t="s">
        <v>14697</v>
      </c>
      <c r="C2660" s="111" t="s">
        <v>1712</v>
      </c>
      <c r="D2660" s="360">
        <v>47.52</v>
      </c>
    </row>
    <row r="2661" spans="1:4">
      <c r="A2661">
        <v>3838</v>
      </c>
      <c r="B2661" t="s">
        <v>14698</v>
      </c>
      <c r="C2661" s="111" t="s">
        <v>1712</v>
      </c>
      <c r="D2661" s="360">
        <v>104.89</v>
      </c>
    </row>
    <row r="2662" spans="1:4">
      <c r="A2662">
        <v>3844</v>
      </c>
      <c r="B2662" t="s">
        <v>14699</v>
      </c>
      <c r="C2662" s="111" t="s">
        <v>1712</v>
      </c>
      <c r="D2662" s="360">
        <v>187.09</v>
      </c>
    </row>
    <row r="2663" spans="1:4">
      <c r="A2663">
        <v>3839</v>
      </c>
      <c r="B2663" t="s">
        <v>14700</v>
      </c>
      <c r="C2663" s="111" t="s">
        <v>1712</v>
      </c>
      <c r="D2663" s="360">
        <v>340.78</v>
      </c>
    </row>
    <row r="2664" spans="1:4">
      <c r="A2664">
        <v>3843</v>
      </c>
      <c r="B2664" t="s">
        <v>14701</v>
      </c>
      <c r="C2664" s="111" t="s">
        <v>1712</v>
      </c>
      <c r="D2664" s="360">
        <v>467.73</v>
      </c>
    </row>
    <row r="2665" spans="1:4">
      <c r="A2665">
        <v>3900</v>
      </c>
      <c r="B2665" t="s">
        <v>14702</v>
      </c>
      <c r="C2665" s="111" t="s">
        <v>1712</v>
      </c>
      <c r="D2665" s="360">
        <v>54.23</v>
      </c>
    </row>
    <row r="2666" spans="1:4">
      <c r="A2666">
        <v>3846</v>
      </c>
      <c r="B2666" t="s">
        <v>14703</v>
      </c>
      <c r="C2666" s="111" t="s">
        <v>1712</v>
      </c>
      <c r="D2666" s="360">
        <v>16.29</v>
      </c>
    </row>
    <row r="2667" spans="1:4">
      <c r="A2667">
        <v>3886</v>
      </c>
      <c r="B2667" t="s">
        <v>14704</v>
      </c>
      <c r="C2667" s="111" t="s">
        <v>1712</v>
      </c>
      <c r="D2667" s="360">
        <v>21.63</v>
      </c>
    </row>
    <row r="2668" spans="1:4">
      <c r="A2668">
        <v>3854</v>
      </c>
      <c r="B2668" t="s">
        <v>14705</v>
      </c>
      <c r="C2668" s="111" t="s">
        <v>1712</v>
      </c>
      <c r="D2668" s="360">
        <v>12.33</v>
      </c>
    </row>
    <row r="2669" spans="1:4">
      <c r="A2669">
        <v>3873</v>
      </c>
      <c r="B2669" t="s">
        <v>14706</v>
      </c>
      <c r="C2669" s="111" t="s">
        <v>1712</v>
      </c>
      <c r="D2669" s="360">
        <v>14.35</v>
      </c>
    </row>
    <row r="2670" spans="1:4">
      <c r="A2670">
        <v>38021</v>
      </c>
      <c r="B2670" t="s">
        <v>14707</v>
      </c>
      <c r="C2670" s="111" t="s">
        <v>1712</v>
      </c>
      <c r="D2670" s="360">
        <v>25.48</v>
      </c>
    </row>
    <row r="2671" spans="1:4">
      <c r="A2671">
        <v>43838</v>
      </c>
      <c r="B2671" t="s">
        <v>19176</v>
      </c>
      <c r="C2671" s="111" t="s">
        <v>1712</v>
      </c>
      <c r="D2671" s="360">
        <v>32.94</v>
      </c>
    </row>
    <row r="2672" spans="1:4">
      <c r="A2672">
        <v>3847</v>
      </c>
      <c r="B2672" t="s">
        <v>14708</v>
      </c>
      <c r="C2672" s="111" t="s">
        <v>1712</v>
      </c>
      <c r="D2672" s="360">
        <v>33.21</v>
      </c>
    </row>
    <row r="2673" spans="1:4">
      <c r="A2673">
        <v>38022</v>
      </c>
      <c r="B2673" t="s">
        <v>14709</v>
      </c>
      <c r="C2673" s="111" t="s">
        <v>1712</v>
      </c>
      <c r="D2673" s="360">
        <v>45.65</v>
      </c>
    </row>
    <row r="2674" spans="1:4">
      <c r="A2674">
        <v>3830</v>
      </c>
      <c r="B2674" t="s">
        <v>19177</v>
      </c>
      <c r="C2674" s="111" t="s">
        <v>1712</v>
      </c>
      <c r="D2674" s="360">
        <v>237.42</v>
      </c>
    </row>
    <row r="2675" spans="1:4">
      <c r="A2675">
        <v>37981</v>
      </c>
      <c r="B2675" t="s">
        <v>14710</v>
      </c>
      <c r="C2675" s="111" t="s">
        <v>1712</v>
      </c>
      <c r="D2675" s="360">
        <v>7.55</v>
      </c>
    </row>
    <row r="2676" spans="1:4">
      <c r="A2676">
        <v>37982</v>
      </c>
      <c r="B2676" t="s">
        <v>14711</v>
      </c>
      <c r="C2676" s="111" t="s">
        <v>1712</v>
      </c>
      <c r="D2676" s="360">
        <v>10.96</v>
      </c>
    </row>
    <row r="2677" spans="1:4">
      <c r="A2677">
        <v>37983</v>
      </c>
      <c r="B2677" t="s">
        <v>14712</v>
      </c>
      <c r="C2677" s="111" t="s">
        <v>1712</v>
      </c>
      <c r="D2677" s="360">
        <v>16.2</v>
      </c>
    </row>
    <row r="2678" spans="1:4">
      <c r="A2678">
        <v>37984</v>
      </c>
      <c r="B2678" t="s">
        <v>14713</v>
      </c>
      <c r="C2678" s="111" t="s">
        <v>1712</v>
      </c>
      <c r="D2678" s="360">
        <v>22.75</v>
      </c>
    </row>
    <row r="2679" spans="1:4">
      <c r="A2679">
        <v>37985</v>
      </c>
      <c r="B2679" t="s">
        <v>14714</v>
      </c>
      <c r="C2679" s="111" t="s">
        <v>1712</v>
      </c>
      <c r="D2679" s="360">
        <v>32.33</v>
      </c>
    </row>
    <row r="2680" spans="1:4">
      <c r="A2680">
        <v>3826</v>
      </c>
      <c r="B2680" t="s">
        <v>14715</v>
      </c>
      <c r="C2680" s="111" t="s">
        <v>1712</v>
      </c>
      <c r="D2680" s="360">
        <v>47.16</v>
      </c>
    </row>
    <row r="2681" spans="1:4">
      <c r="A2681">
        <v>3825</v>
      </c>
      <c r="B2681" t="s">
        <v>14716</v>
      </c>
      <c r="C2681" s="111" t="s">
        <v>1712</v>
      </c>
      <c r="D2681" s="360">
        <v>13.56</v>
      </c>
    </row>
    <row r="2682" spans="1:4">
      <c r="A2682">
        <v>3827</v>
      </c>
      <c r="B2682" t="s">
        <v>14717</v>
      </c>
      <c r="C2682" s="111" t="s">
        <v>1712</v>
      </c>
      <c r="D2682" s="360">
        <v>29.63</v>
      </c>
    </row>
    <row r="2683" spans="1:4">
      <c r="A2683">
        <v>20165</v>
      </c>
      <c r="B2683" t="s">
        <v>19178</v>
      </c>
      <c r="C2683" s="111" t="s">
        <v>1712</v>
      </c>
      <c r="D2683" s="360">
        <v>29.43</v>
      </c>
    </row>
    <row r="2684" spans="1:4">
      <c r="A2684">
        <v>20166</v>
      </c>
      <c r="B2684" t="s">
        <v>19179</v>
      </c>
      <c r="C2684" s="111" t="s">
        <v>1712</v>
      </c>
      <c r="D2684" s="360">
        <v>89.89</v>
      </c>
    </row>
    <row r="2685" spans="1:4">
      <c r="A2685">
        <v>20164</v>
      </c>
      <c r="B2685" t="s">
        <v>19180</v>
      </c>
      <c r="C2685" s="111" t="s">
        <v>1712</v>
      </c>
      <c r="D2685" s="360">
        <v>14.14</v>
      </c>
    </row>
    <row r="2686" spans="1:4">
      <c r="A2686">
        <v>3893</v>
      </c>
      <c r="B2686" t="s">
        <v>14718</v>
      </c>
      <c r="C2686" s="111" t="s">
        <v>1712</v>
      </c>
      <c r="D2686" s="360">
        <v>22.16</v>
      </c>
    </row>
    <row r="2687" spans="1:4">
      <c r="A2687">
        <v>3848</v>
      </c>
      <c r="B2687" t="s">
        <v>14719</v>
      </c>
      <c r="C2687" s="111" t="s">
        <v>1712</v>
      </c>
      <c r="D2687" s="360">
        <v>13.51</v>
      </c>
    </row>
    <row r="2688" spans="1:4">
      <c r="A2688">
        <v>3895</v>
      </c>
      <c r="B2688" t="s">
        <v>14720</v>
      </c>
      <c r="C2688" s="111" t="s">
        <v>1712</v>
      </c>
      <c r="D2688" s="360">
        <v>15.01</v>
      </c>
    </row>
    <row r="2689" spans="1:4">
      <c r="A2689">
        <v>12404</v>
      </c>
      <c r="B2689" t="s">
        <v>14721</v>
      </c>
      <c r="C2689" s="111" t="s">
        <v>1712</v>
      </c>
      <c r="D2689" s="360">
        <v>12.43</v>
      </c>
    </row>
    <row r="2690" spans="1:4">
      <c r="A2690">
        <v>3939</v>
      </c>
      <c r="B2690" t="s">
        <v>14722</v>
      </c>
      <c r="C2690" s="111" t="s">
        <v>1712</v>
      </c>
      <c r="D2690" s="360">
        <v>25.6</v>
      </c>
    </row>
    <row r="2691" spans="1:4">
      <c r="A2691">
        <v>3911</v>
      </c>
      <c r="B2691" t="s">
        <v>14723</v>
      </c>
      <c r="C2691" s="111" t="s">
        <v>1712</v>
      </c>
      <c r="D2691" s="360">
        <v>20.92</v>
      </c>
    </row>
    <row r="2692" spans="1:4">
      <c r="A2692">
        <v>3908</v>
      </c>
      <c r="B2692" t="s">
        <v>14724</v>
      </c>
      <c r="C2692" s="111" t="s">
        <v>1712</v>
      </c>
      <c r="D2692" s="360">
        <v>6.76</v>
      </c>
    </row>
    <row r="2693" spans="1:4">
      <c r="A2693">
        <v>3910</v>
      </c>
      <c r="B2693" t="s">
        <v>14725</v>
      </c>
      <c r="C2693" s="111" t="s">
        <v>1712</v>
      </c>
      <c r="D2693" s="360">
        <v>14.96</v>
      </c>
    </row>
    <row r="2694" spans="1:4">
      <c r="A2694">
        <v>3913</v>
      </c>
      <c r="B2694" t="s">
        <v>14726</v>
      </c>
      <c r="C2694" s="111" t="s">
        <v>1712</v>
      </c>
      <c r="D2694" s="360">
        <v>71.53</v>
      </c>
    </row>
    <row r="2695" spans="1:4">
      <c r="A2695">
        <v>3912</v>
      </c>
      <c r="B2695" t="s">
        <v>14727</v>
      </c>
      <c r="C2695" s="111" t="s">
        <v>1712</v>
      </c>
      <c r="D2695" s="360">
        <v>39.21</v>
      </c>
    </row>
    <row r="2696" spans="1:4">
      <c r="A2696">
        <v>3909</v>
      </c>
      <c r="B2696" t="s">
        <v>14728</v>
      </c>
      <c r="C2696" s="111" t="s">
        <v>1712</v>
      </c>
      <c r="D2696" s="360">
        <v>9.1999999999999993</v>
      </c>
    </row>
    <row r="2697" spans="1:4">
      <c r="A2697">
        <v>3914</v>
      </c>
      <c r="B2697" t="s">
        <v>14729</v>
      </c>
      <c r="C2697" s="111" t="s">
        <v>1712</v>
      </c>
      <c r="D2697" s="360">
        <v>107.91</v>
      </c>
    </row>
    <row r="2698" spans="1:4">
      <c r="A2698">
        <v>3915</v>
      </c>
      <c r="B2698" t="s">
        <v>14730</v>
      </c>
      <c r="C2698" s="111" t="s">
        <v>1712</v>
      </c>
      <c r="D2698" s="360">
        <v>170.17</v>
      </c>
    </row>
    <row r="2699" spans="1:4">
      <c r="A2699">
        <v>3916</v>
      </c>
      <c r="B2699" t="s">
        <v>14731</v>
      </c>
      <c r="C2699" s="111" t="s">
        <v>1712</v>
      </c>
      <c r="D2699" s="360">
        <v>310.02</v>
      </c>
    </row>
    <row r="2700" spans="1:4">
      <c r="A2700">
        <v>3917</v>
      </c>
      <c r="B2700" t="s">
        <v>14732</v>
      </c>
      <c r="C2700" s="111" t="s">
        <v>1712</v>
      </c>
      <c r="D2700" s="360">
        <v>511.33</v>
      </c>
    </row>
    <row r="2701" spans="1:4">
      <c r="A2701">
        <v>1904</v>
      </c>
      <c r="B2701" t="s">
        <v>14733</v>
      </c>
      <c r="C2701" s="111" t="s">
        <v>1712</v>
      </c>
      <c r="D2701" s="360">
        <v>1</v>
      </c>
    </row>
    <row r="2702" spans="1:4">
      <c r="A2702">
        <v>1899</v>
      </c>
      <c r="B2702" t="s">
        <v>14734</v>
      </c>
      <c r="C2702" s="111" t="s">
        <v>1712</v>
      </c>
      <c r="D2702" s="360">
        <v>1.1399999999999999</v>
      </c>
    </row>
    <row r="2703" spans="1:4">
      <c r="A2703">
        <v>1900</v>
      </c>
      <c r="B2703" t="s">
        <v>14735</v>
      </c>
      <c r="C2703" s="111" t="s">
        <v>1712</v>
      </c>
      <c r="D2703" s="360">
        <v>1.84</v>
      </c>
    </row>
    <row r="2704" spans="1:4">
      <c r="A2704">
        <v>12407</v>
      </c>
      <c r="B2704" t="s">
        <v>14736</v>
      </c>
      <c r="C2704" s="111" t="s">
        <v>1712</v>
      </c>
      <c r="D2704" s="360">
        <v>38.71</v>
      </c>
    </row>
    <row r="2705" spans="1:4">
      <c r="A2705">
        <v>12408</v>
      </c>
      <c r="B2705" t="s">
        <v>14737</v>
      </c>
      <c r="C2705" s="111" t="s">
        <v>1712</v>
      </c>
      <c r="D2705" s="360">
        <v>21.85</v>
      </c>
    </row>
    <row r="2706" spans="1:4">
      <c r="A2706">
        <v>12409</v>
      </c>
      <c r="B2706" t="s">
        <v>14738</v>
      </c>
      <c r="C2706" s="111" t="s">
        <v>1712</v>
      </c>
      <c r="D2706" s="360">
        <v>21.85</v>
      </c>
    </row>
    <row r="2707" spans="1:4">
      <c r="A2707">
        <v>12410</v>
      </c>
      <c r="B2707" t="s">
        <v>14739</v>
      </c>
      <c r="C2707" s="111" t="s">
        <v>1712</v>
      </c>
      <c r="D2707" s="360">
        <v>15.05</v>
      </c>
    </row>
    <row r="2708" spans="1:4">
      <c r="A2708">
        <v>3936</v>
      </c>
      <c r="B2708" t="s">
        <v>14740</v>
      </c>
      <c r="C2708" s="111" t="s">
        <v>1712</v>
      </c>
      <c r="D2708" s="360">
        <v>27.2</v>
      </c>
    </row>
    <row r="2709" spans="1:4">
      <c r="A2709">
        <v>3922</v>
      </c>
      <c r="B2709" t="s">
        <v>14741</v>
      </c>
      <c r="C2709" s="111" t="s">
        <v>1712</v>
      </c>
      <c r="D2709" s="360">
        <v>25.02</v>
      </c>
    </row>
    <row r="2710" spans="1:4">
      <c r="A2710">
        <v>3924</v>
      </c>
      <c r="B2710" t="s">
        <v>14742</v>
      </c>
      <c r="C2710" s="111" t="s">
        <v>1712</v>
      </c>
      <c r="D2710" s="360">
        <v>27.2</v>
      </c>
    </row>
    <row r="2711" spans="1:4">
      <c r="A2711">
        <v>3923</v>
      </c>
      <c r="B2711" t="s">
        <v>14743</v>
      </c>
      <c r="C2711" s="111" t="s">
        <v>1712</v>
      </c>
      <c r="D2711" s="360">
        <v>27.2</v>
      </c>
    </row>
    <row r="2712" spans="1:4">
      <c r="A2712">
        <v>3937</v>
      </c>
      <c r="B2712" t="s">
        <v>14744</v>
      </c>
      <c r="C2712" s="111" t="s">
        <v>1712</v>
      </c>
      <c r="D2712" s="360">
        <v>22.44</v>
      </c>
    </row>
    <row r="2713" spans="1:4">
      <c r="A2713">
        <v>3921</v>
      </c>
      <c r="B2713" t="s">
        <v>14745</v>
      </c>
      <c r="C2713" s="111" t="s">
        <v>1712</v>
      </c>
      <c r="D2713" s="360">
        <v>22.45</v>
      </c>
    </row>
    <row r="2714" spans="1:4">
      <c r="A2714">
        <v>3920</v>
      </c>
      <c r="B2714" t="s">
        <v>14746</v>
      </c>
      <c r="C2714" s="111" t="s">
        <v>1712</v>
      </c>
      <c r="D2714" s="360">
        <v>22.44</v>
      </c>
    </row>
    <row r="2715" spans="1:4">
      <c r="A2715">
        <v>3938</v>
      </c>
      <c r="B2715" t="s">
        <v>14747</v>
      </c>
      <c r="C2715" s="111" t="s">
        <v>1712</v>
      </c>
      <c r="D2715" s="360">
        <v>14.79</v>
      </c>
    </row>
    <row r="2716" spans="1:4">
      <c r="A2716">
        <v>3919</v>
      </c>
      <c r="B2716" t="s">
        <v>14748</v>
      </c>
      <c r="C2716" s="111" t="s">
        <v>1712</v>
      </c>
      <c r="D2716" s="360">
        <v>15.08</v>
      </c>
    </row>
    <row r="2717" spans="1:4">
      <c r="A2717">
        <v>3927</v>
      </c>
      <c r="B2717" t="s">
        <v>14749</v>
      </c>
      <c r="C2717" s="111" t="s">
        <v>1712</v>
      </c>
      <c r="D2717" s="360">
        <v>76.38</v>
      </c>
    </row>
    <row r="2718" spans="1:4">
      <c r="A2718">
        <v>3928</v>
      </c>
      <c r="B2718" t="s">
        <v>14750</v>
      </c>
      <c r="C2718" s="111" t="s">
        <v>1712</v>
      </c>
      <c r="D2718" s="360">
        <v>76.38</v>
      </c>
    </row>
    <row r="2719" spans="1:4">
      <c r="A2719">
        <v>3926</v>
      </c>
      <c r="B2719" t="s">
        <v>14751</v>
      </c>
      <c r="C2719" s="111" t="s">
        <v>1712</v>
      </c>
      <c r="D2719" s="360">
        <v>43.54</v>
      </c>
    </row>
    <row r="2720" spans="1:4">
      <c r="A2720">
        <v>3935</v>
      </c>
      <c r="B2720" t="s">
        <v>14752</v>
      </c>
      <c r="C2720" s="111" t="s">
        <v>1712</v>
      </c>
      <c r="D2720" s="360">
        <v>43.54</v>
      </c>
    </row>
    <row r="2721" spans="1:4">
      <c r="A2721">
        <v>3925</v>
      </c>
      <c r="B2721" t="s">
        <v>14753</v>
      </c>
      <c r="C2721" s="111" t="s">
        <v>1712</v>
      </c>
      <c r="D2721" s="360">
        <v>43.54</v>
      </c>
    </row>
    <row r="2722" spans="1:4">
      <c r="A2722">
        <v>12406</v>
      </c>
      <c r="B2722" t="s">
        <v>14754</v>
      </c>
      <c r="C2722" s="111" t="s">
        <v>1712</v>
      </c>
      <c r="D2722" s="360">
        <v>10.69</v>
      </c>
    </row>
    <row r="2723" spans="1:4">
      <c r="A2723">
        <v>3929</v>
      </c>
      <c r="B2723" t="s">
        <v>14755</v>
      </c>
      <c r="C2723" s="111" t="s">
        <v>1712</v>
      </c>
      <c r="D2723" s="360">
        <v>116.37</v>
      </c>
    </row>
    <row r="2724" spans="1:4">
      <c r="A2724">
        <v>3931</v>
      </c>
      <c r="B2724" t="s">
        <v>14756</v>
      </c>
      <c r="C2724" s="111" t="s">
        <v>1712</v>
      </c>
      <c r="D2724" s="360">
        <v>116.37</v>
      </c>
    </row>
    <row r="2725" spans="1:4">
      <c r="A2725">
        <v>3930</v>
      </c>
      <c r="B2725" t="s">
        <v>14757</v>
      </c>
      <c r="C2725" s="111" t="s">
        <v>1712</v>
      </c>
      <c r="D2725" s="360">
        <v>116.37</v>
      </c>
    </row>
    <row r="2726" spans="1:4">
      <c r="A2726">
        <v>3932</v>
      </c>
      <c r="B2726" t="s">
        <v>14758</v>
      </c>
      <c r="C2726" s="111" t="s">
        <v>1712</v>
      </c>
      <c r="D2726" s="360">
        <v>200.94</v>
      </c>
    </row>
    <row r="2727" spans="1:4">
      <c r="A2727">
        <v>3933</v>
      </c>
      <c r="B2727" t="s">
        <v>14759</v>
      </c>
      <c r="C2727" s="111" t="s">
        <v>1712</v>
      </c>
      <c r="D2727" s="360">
        <v>200.94</v>
      </c>
    </row>
    <row r="2728" spans="1:4">
      <c r="A2728">
        <v>3934</v>
      </c>
      <c r="B2728" t="s">
        <v>14760</v>
      </c>
      <c r="C2728" s="111" t="s">
        <v>1712</v>
      </c>
      <c r="D2728" s="360">
        <v>200.94</v>
      </c>
    </row>
    <row r="2729" spans="1:4">
      <c r="A2729">
        <v>40355</v>
      </c>
      <c r="B2729" t="s">
        <v>14761</v>
      </c>
      <c r="C2729" s="111" t="s">
        <v>1712</v>
      </c>
      <c r="D2729" s="360">
        <v>23.81</v>
      </c>
    </row>
    <row r="2730" spans="1:4">
      <c r="A2730">
        <v>40364</v>
      </c>
      <c r="B2730" t="s">
        <v>14762</v>
      </c>
      <c r="C2730" s="111" t="s">
        <v>1712</v>
      </c>
      <c r="D2730" s="360">
        <v>111.52</v>
      </c>
    </row>
    <row r="2731" spans="1:4">
      <c r="A2731">
        <v>40361</v>
      </c>
      <c r="B2731" t="s">
        <v>14763</v>
      </c>
      <c r="C2731" s="111" t="s">
        <v>1712</v>
      </c>
      <c r="D2731" s="360">
        <v>87.2</v>
      </c>
    </row>
    <row r="2732" spans="1:4">
      <c r="A2732">
        <v>40358</v>
      </c>
      <c r="B2732" t="s">
        <v>14764</v>
      </c>
      <c r="C2732" s="111" t="s">
        <v>1712</v>
      </c>
      <c r="D2732" s="360">
        <v>33.24</v>
      </c>
    </row>
    <row r="2733" spans="1:4">
      <c r="A2733">
        <v>40370</v>
      </c>
      <c r="B2733" t="s">
        <v>14765</v>
      </c>
      <c r="C2733" s="111" t="s">
        <v>1712</v>
      </c>
      <c r="D2733" s="360">
        <v>353.84</v>
      </c>
    </row>
    <row r="2734" spans="1:4">
      <c r="A2734">
        <v>40367</v>
      </c>
      <c r="B2734" t="s">
        <v>14766</v>
      </c>
      <c r="C2734" s="111" t="s">
        <v>1712</v>
      </c>
      <c r="D2734" s="360">
        <v>175.87</v>
      </c>
    </row>
    <row r="2735" spans="1:4">
      <c r="A2735">
        <v>40373</v>
      </c>
      <c r="B2735" t="s">
        <v>14767</v>
      </c>
      <c r="C2735" s="111" t="s">
        <v>1712</v>
      </c>
      <c r="D2735" s="360">
        <v>478.48</v>
      </c>
    </row>
    <row r="2736" spans="1:4">
      <c r="A2736">
        <v>3907</v>
      </c>
      <c r="B2736" t="s">
        <v>14768</v>
      </c>
      <c r="C2736" s="111" t="s">
        <v>1712</v>
      </c>
      <c r="D2736" s="360">
        <v>6.25</v>
      </c>
    </row>
    <row r="2737" spans="1:4">
      <c r="A2737">
        <v>3889</v>
      </c>
      <c r="B2737" t="s">
        <v>14769</v>
      </c>
      <c r="C2737" s="111" t="s">
        <v>1712</v>
      </c>
      <c r="D2737" s="360">
        <v>4.4400000000000004</v>
      </c>
    </row>
    <row r="2738" spans="1:4">
      <c r="A2738">
        <v>3868</v>
      </c>
      <c r="B2738" t="s">
        <v>14770</v>
      </c>
      <c r="C2738" s="111" t="s">
        <v>1712</v>
      </c>
      <c r="D2738" s="360">
        <v>1.63</v>
      </c>
    </row>
    <row r="2739" spans="1:4">
      <c r="A2739">
        <v>3869</v>
      </c>
      <c r="B2739" t="s">
        <v>14771</v>
      </c>
      <c r="C2739" s="111" t="s">
        <v>1712</v>
      </c>
      <c r="D2739" s="360">
        <v>3.61</v>
      </c>
    </row>
    <row r="2740" spans="1:4">
      <c r="A2740">
        <v>3872</v>
      </c>
      <c r="B2740" t="s">
        <v>14772</v>
      </c>
      <c r="C2740" s="111" t="s">
        <v>1712</v>
      </c>
      <c r="D2740" s="360">
        <v>6.16</v>
      </c>
    </row>
    <row r="2741" spans="1:4">
      <c r="A2741">
        <v>3850</v>
      </c>
      <c r="B2741" t="s">
        <v>14773</v>
      </c>
      <c r="C2741" s="111" t="s">
        <v>1712</v>
      </c>
      <c r="D2741" s="360">
        <v>14.22</v>
      </c>
    </row>
    <row r="2742" spans="1:4">
      <c r="A2742">
        <v>38023</v>
      </c>
      <c r="B2742" t="s">
        <v>19181</v>
      </c>
      <c r="C2742" s="111" t="s">
        <v>1712</v>
      </c>
      <c r="D2742" s="360">
        <v>7.24</v>
      </c>
    </row>
    <row r="2743" spans="1:4">
      <c r="A2743">
        <v>37986</v>
      </c>
      <c r="B2743" t="s">
        <v>14774</v>
      </c>
      <c r="C2743" s="111" t="s">
        <v>1712</v>
      </c>
      <c r="D2743" s="360">
        <v>2.58</v>
      </c>
    </row>
    <row r="2744" spans="1:4">
      <c r="A2744">
        <v>37987</v>
      </c>
      <c r="B2744" t="s">
        <v>14775</v>
      </c>
      <c r="C2744" s="111" t="s">
        <v>1712</v>
      </c>
      <c r="D2744" s="360">
        <v>128.58000000000001</v>
      </c>
    </row>
    <row r="2745" spans="1:4">
      <c r="A2745">
        <v>37988</v>
      </c>
      <c r="B2745" t="s">
        <v>14776</v>
      </c>
      <c r="C2745" s="111" t="s">
        <v>1712</v>
      </c>
      <c r="D2745" s="360">
        <v>204.32</v>
      </c>
    </row>
    <row r="2746" spans="1:4">
      <c r="A2746">
        <v>21120</v>
      </c>
      <c r="B2746" t="s">
        <v>14777</v>
      </c>
      <c r="C2746" s="111" t="s">
        <v>1712</v>
      </c>
      <c r="D2746" s="360">
        <v>13.15</v>
      </c>
    </row>
    <row r="2747" spans="1:4">
      <c r="A2747">
        <v>39318</v>
      </c>
      <c r="B2747" t="s">
        <v>14778</v>
      </c>
      <c r="C2747" s="111" t="s">
        <v>1712</v>
      </c>
      <c r="D2747" s="360">
        <v>12.23</v>
      </c>
    </row>
    <row r="2748" spans="1:4">
      <c r="A2748">
        <v>40366</v>
      </c>
      <c r="B2748" t="s">
        <v>14779</v>
      </c>
      <c r="C2748" s="111" t="s">
        <v>1712</v>
      </c>
      <c r="D2748" s="360">
        <v>86.99</v>
      </c>
    </row>
    <row r="2749" spans="1:4">
      <c r="A2749">
        <v>40363</v>
      </c>
      <c r="B2749" t="s">
        <v>14780</v>
      </c>
      <c r="C2749" s="111" t="s">
        <v>1712</v>
      </c>
      <c r="D2749" s="360">
        <v>68.040000000000006</v>
      </c>
    </row>
    <row r="2750" spans="1:4">
      <c r="A2750">
        <v>40354</v>
      </c>
      <c r="B2750" t="s">
        <v>14781</v>
      </c>
      <c r="C2750" s="111" t="s">
        <v>1712</v>
      </c>
      <c r="D2750" s="360">
        <v>29.62</v>
      </c>
    </row>
    <row r="2751" spans="1:4">
      <c r="A2751">
        <v>40360</v>
      </c>
      <c r="B2751" t="s">
        <v>14782</v>
      </c>
      <c r="C2751" s="111" t="s">
        <v>1712</v>
      </c>
      <c r="D2751" s="360">
        <v>44.6</v>
      </c>
    </row>
    <row r="2752" spans="1:4">
      <c r="A2752">
        <v>40372</v>
      </c>
      <c r="B2752" t="s">
        <v>14783</v>
      </c>
      <c r="C2752" s="111" t="s">
        <v>1712</v>
      </c>
      <c r="D2752" s="360">
        <v>275.44</v>
      </c>
    </row>
    <row r="2753" spans="1:4">
      <c r="A2753">
        <v>40369</v>
      </c>
      <c r="B2753" t="s">
        <v>14784</v>
      </c>
      <c r="C2753" s="111" t="s">
        <v>1712</v>
      </c>
      <c r="D2753" s="360">
        <v>137.09</v>
      </c>
    </row>
    <row r="2754" spans="1:4">
      <c r="A2754">
        <v>40357</v>
      </c>
      <c r="B2754" t="s">
        <v>14785</v>
      </c>
      <c r="C2754" s="111" t="s">
        <v>1712</v>
      </c>
      <c r="D2754" s="360">
        <v>33.24</v>
      </c>
    </row>
    <row r="2755" spans="1:4">
      <c r="A2755">
        <v>40375</v>
      </c>
      <c r="B2755" t="s">
        <v>14786</v>
      </c>
      <c r="C2755" s="111" t="s">
        <v>1712</v>
      </c>
      <c r="D2755" s="360">
        <v>372.88</v>
      </c>
    </row>
    <row r="2756" spans="1:4">
      <c r="A2756">
        <v>1893</v>
      </c>
      <c r="B2756" t="s">
        <v>14787</v>
      </c>
      <c r="C2756" s="111" t="s">
        <v>1712</v>
      </c>
      <c r="D2756" s="360">
        <v>3.79</v>
      </c>
    </row>
    <row r="2757" spans="1:4">
      <c r="A2757">
        <v>1902</v>
      </c>
      <c r="B2757" t="s">
        <v>14788</v>
      </c>
      <c r="C2757" s="111" t="s">
        <v>1712</v>
      </c>
      <c r="D2757" s="360">
        <v>2.76</v>
      </c>
    </row>
    <row r="2758" spans="1:4">
      <c r="A2758">
        <v>1901</v>
      </c>
      <c r="B2758" t="s">
        <v>14789</v>
      </c>
      <c r="C2758" s="111" t="s">
        <v>1712</v>
      </c>
      <c r="D2758" s="360">
        <v>0.86</v>
      </c>
    </row>
    <row r="2759" spans="1:4">
      <c r="A2759">
        <v>1892</v>
      </c>
      <c r="B2759" t="s">
        <v>14790</v>
      </c>
      <c r="C2759" s="111" t="s">
        <v>1712</v>
      </c>
      <c r="D2759" s="360">
        <v>1.78</v>
      </c>
    </row>
    <row r="2760" spans="1:4">
      <c r="A2760">
        <v>1907</v>
      </c>
      <c r="B2760" t="s">
        <v>14791</v>
      </c>
      <c r="C2760" s="111" t="s">
        <v>1712</v>
      </c>
      <c r="D2760" s="360">
        <v>12.22</v>
      </c>
    </row>
    <row r="2761" spans="1:4">
      <c r="A2761">
        <v>1894</v>
      </c>
      <c r="B2761" t="s">
        <v>14792</v>
      </c>
      <c r="C2761" s="111" t="s">
        <v>1712</v>
      </c>
      <c r="D2761" s="360">
        <v>5.49</v>
      </c>
    </row>
    <row r="2762" spans="1:4">
      <c r="A2762">
        <v>1891</v>
      </c>
      <c r="B2762" t="s">
        <v>14793</v>
      </c>
      <c r="C2762" s="111" t="s">
        <v>1712</v>
      </c>
      <c r="D2762" s="360">
        <v>1.27</v>
      </c>
    </row>
    <row r="2763" spans="1:4">
      <c r="A2763">
        <v>1896</v>
      </c>
      <c r="B2763" t="s">
        <v>14794</v>
      </c>
      <c r="C2763" s="111" t="s">
        <v>1712</v>
      </c>
      <c r="D2763" s="360">
        <v>16.399999999999999</v>
      </c>
    </row>
    <row r="2764" spans="1:4">
      <c r="A2764">
        <v>1895</v>
      </c>
      <c r="B2764" t="s">
        <v>14795</v>
      </c>
      <c r="C2764" s="111" t="s">
        <v>1712</v>
      </c>
      <c r="D2764" s="360">
        <v>28.83</v>
      </c>
    </row>
    <row r="2765" spans="1:4">
      <c r="A2765">
        <v>2641</v>
      </c>
      <c r="B2765" t="s">
        <v>14796</v>
      </c>
      <c r="C2765" s="111" t="s">
        <v>1712</v>
      </c>
      <c r="D2765" s="360">
        <v>19.079999999999998</v>
      </c>
    </row>
    <row r="2766" spans="1:4">
      <c r="A2766">
        <v>2636</v>
      </c>
      <c r="B2766" t="s">
        <v>14797</v>
      </c>
      <c r="C2766" s="111" t="s">
        <v>1712</v>
      </c>
      <c r="D2766" s="360">
        <v>1.23</v>
      </c>
    </row>
    <row r="2767" spans="1:4">
      <c r="A2767">
        <v>2637</v>
      </c>
      <c r="B2767" t="s">
        <v>14798</v>
      </c>
      <c r="C2767" s="111" t="s">
        <v>1712</v>
      </c>
      <c r="D2767" s="360">
        <v>1.3</v>
      </c>
    </row>
    <row r="2768" spans="1:4">
      <c r="A2768">
        <v>2638</v>
      </c>
      <c r="B2768" t="s">
        <v>14799</v>
      </c>
      <c r="C2768" s="111" t="s">
        <v>1712</v>
      </c>
      <c r="D2768" s="360">
        <v>1.52</v>
      </c>
    </row>
    <row r="2769" spans="1:4">
      <c r="A2769">
        <v>2639</v>
      </c>
      <c r="B2769" t="s">
        <v>14800</v>
      </c>
      <c r="C2769" s="111" t="s">
        <v>1712</v>
      </c>
      <c r="D2769" s="360">
        <v>2.69</v>
      </c>
    </row>
    <row r="2770" spans="1:4">
      <c r="A2770">
        <v>2644</v>
      </c>
      <c r="B2770" t="s">
        <v>14801</v>
      </c>
      <c r="C2770" s="111" t="s">
        <v>1712</v>
      </c>
      <c r="D2770" s="360">
        <v>3.9</v>
      </c>
    </row>
    <row r="2771" spans="1:4">
      <c r="A2771">
        <v>2643</v>
      </c>
      <c r="B2771" t="s">
        <v>14802</v>
      </c>
      <c r="C2771" s="111" t="s">
        <v>1712</v>
      </c>
      <c r="D2771" s="360">
        <v>5.44</v>
      </c>
    </row>
    <row r="2772" spans="1:4">
      <c r="A2772">
        <v>2640</v>
      </c>
      <c r="B2772" t="s">
        <v>14803</v>
      </c>
      <c r="C2772" s="111" t="s">
        <v>1712</v>
      </c>
      <c r="D2772" s="360">
        <v>7.94</v>
      </c>
    </row>
    <row r="2773" spans="1:4">
      <c r="A2773">
        <v>2642</v>
      </c>
      <c r="B2773" t="s">
        <v>14804</v>
      </c>
      <c r="C2773" s="111" t="s">
        <v>1712</v>
      </c>
      <c r="D2773" s="360">
        <v>12.09</v>
      </c>
    </row>
    <row r="2774" spans="1:4">
      <c r="A2774">
        <v>39855</v>
      </c>
      <c r="B2774" t="s">
        <v>14805</v>
      </c>
      <c r="C2774" s="111" t="s">
        <v>1712</v>
      </c>
      <c r="D2774" s="360">
        <v>2.76</v>
      </c>
    </row>
    <row r="2775" spans="1:4">
      <c r="A2775">
        <v>39856</v>
      </c>
      <c r="B2775" t="s">
        <v>14806</v>
      </c>
      <c r="C2775" s="111" t="s">
        <v>1712</v>
      </c>
      <c r="D2775" s="360">
        <v>6.5</v>
      </c>
    </row>
    <row r="2776" spans="1:4">
      <c r="A2776">
        <v>39857</v>
      </c>
      <c r="B2776" t="s">
        <v>14807</v>
      </c>
      <c r="C2776" s="111" t="s">
        <v>1712</v>
      </c>
      <c r="D2776" s="360">
        <v>10.52</v>
      </c>
    </row>
    <row r="2777" spans="1:4">
      <c r="A2777">
        <v>39858</v>
      </c>
      <c r="B2777" t="s">
        <v>14808</v>
      </c>
      <c r="C2777" s="111" t="s">
        <v>1712</v>
      </c>
      <c r="D2777" s="360">
        <v>23.35</v>
      </c>
    </row>
    <row r="2778" spans="1:4">
      <c r="A2778">
        <v>39859</v>
      </c>
      <c r="B2778" t="s">
        <v>14809</v>
      </c>
      <c r="C2778" s="111" t="s">
        <v>1712</v>
      </c>
      <c r="D2778" s="360">
        <v>35.99</v>
      </c>
    </row>
    <row r="2779" spans="1:4">
      <c r="A2779">
        <v>39860</v>
      </c>
      <c r="B2779" t="s">
        <v>14810</v>
      </c>
      <c r="C2779" s="111" t="s">
        <v>1712</v>
      </c>
      <c r="D2779" s="360">
        <v>55.23</v>
      </c>
    </row>
    <row r="2780" spans="1:4">
      <c r="A2780">
        <v>39861</v>
      </c>
      <c r="B2780" t="s">
        <v>14811</v>
      </c>
      <c r="C2780" s="111" t="s">
        <v>1712</v>
      </c>
      <c r="D2780" s="360">
        <v>157.69</v>
      </c>
    </row>
    <row r="2781" spans="1:4">
      <c r="A2781">
        <v>3867</v>
      </c>
      <c r="B2781" t="s">
        <v>14812</v>
      </c>
      <c r="C2781" s="111" t="s">
        <v>1712</v>
      </c>
      <c r="D2781" s="360">
        <v>86.6</v>
      </c>
    </row>
    <row r="2782" spans="1:4">
      <c r="A2782">
        <v>3861</v>
      </c>
      <c r="B2782" t="s">
        <v>14813</v>
      </c>
      <c r="C2782" s="111" t="s">
        <v>1712</v>
      </c>
      <c r="D2782" s="360">
        <v>0.89</v>
      </c>
    </row>
    <row r="2783" spans="1:4">
      <c r="A2783">
        <v>3904</v>
      </c>
      <c r="B2783" t="s">
        <v>14814</v>
      </c>
      <c r="C2783" s="111" t="s">
        <v>1712</v>
      </c>
      <c r="D2783" s="360">
        <v>0.95</v>
      </c>
    </row>
    <row r="2784" spans="1:4">
      <c r="A2784">
        <v>3903</v>
      </c>
      <c r="B2784" t="s">
        <v>14815</v>
      </c>
      <c r="C2784" s="111" t="s">
        <v>1712</v>
      </c>
      <c r="D2784" s="360">
        <v>2.3199999999999998</v>
      </c>
    </row>
    <row r="2785" spans="1:4">
      <c r="A2785">
        <v>3862</v>
      </c>
      <c r="B2785" t="s">
        <v>14816</v>
      </c>
      <c r="C2785" s="111" t="s">
        <v>1712</v>
      </c>
      <c r="D2785" s="360">
        <v>4.95</v>
      </c>
    </row>
    <row r="2786" spans="1:4">
      <c r="A2786">
        <v>3863</v>
      </c>
      <c r="B2786" t="s">
        <v>14817</v>
      </c>
      <c r="C2786" s="111" t="s">
        <v>1712</v>
      </c>
      <c r="D2786" s="360">
        <v>5.07</v>
      </c>
    </row>
    <row r="2787" spans="1:4">
      <c r="A2787">
        <v>3864</v>
      </c>
      <c r="B2787" t="s">
        <v>14818</v>
      </c>
      <c r="C2787" s="111" t="s">
        <v>1712</v>
      </c>
      <c r="D2787" s="360">
        <v>15.53</v>
      </c>
    </row>
    <row r="2788" spans="1:4">
      <c r="A2788">
        <v>3865</v>
      </c>
      <c r="B2788" t="s">
        <v>14819</v>
      </c>
      <c r="C2788" s="111" t="s">
        <v>1712</v>
      </c>
      <c r="D2788" s="360">
        <v>22.72</v>
      </c>
    </row>
    <row r="2789" spans="1:4">
      <c r="A2789">
        <v>3866</v>
      </c>
      <c r="B2789" t="s">
        <v>14820</v>
      </c>
      <c r="C2789" s="111" t="s">
        <v>1712</v>
      </c>
      <c r="D2789" s="360">
        <v>51</v>
      </c>
    </row>
    <row r="2790" spans="1:4">
      <c r="A2790">
        <v>3878</v>
      </c>
      <c r="B2790" t="s">
        <v>14821</v>
      </c>
      <c r="C2790" s="111" t="s">
        <v>1712</v>
      </c>
      <c r="D2790" s="360">
        <v>13.91</v>
      </c>
    </row>
    <row r="2791" spans="1:4">
      <c r="A2791">
        <v>3883</v>
      </c>
      <c r="B2791" t="s">
        <v>19182</v>
      </c>
      <c r="C2791" s="111" t="s">
        <v>1712</v>
      </c>
      <c r="D2791" s="360">
        <v>1.78</v>
      </c>
    </row>
    <row r="2792" spans="1:4">
      <c r="A2792">
        <v>3876</v>
      </c>
      <c r="B2792" t="s">
        <v>19183</v>
      </c>
      <c r="C2792" s="111" t="s">
        <v>1712</v>
      </c>
      <c r="D2792" s="360">
        <v>5.54</v>
      </c>
    </row>
    <row r="2793" spans="1:4">
      <c r="A2793">
        <v>3884</v>
      </c>
      <c r="B2793" t="s">
        <v>19184</v>
      </c>
      <c r="C2793" s="111" t="s">
        <v>1712</v>
      </c>
      <c r="D2793" s="360">
        <v>2.81</v>
      </c>
    </row>
    <row r="2794" spans="1:4">
      <c r="A2794">
        <v>12892</v>
      </c>
      <c r="B2794" t="s">
        <v>14822</v>
      </c>
      <c r="C2794" s="111" t="s">
        <v>1720</v>
      </c>
      <c r="D2794" s="360">
        <v>13.62</v>
      </c>
    </row>
    <row r="2795" spans="1:4">
      <c r="A2795">
        <v>38447</v>
      </c>
      <c r="B2795" t="s">
        <v>19185</v>
      </c>
      <c r="C2795" s="111" t="s">
        <v>1712</v>
      </c>
      <c r="D2795" s="360">
        <v>81.650000000000006</v>
      </c>
    </row>
    <row r="2796" spans="1:4">
      <c r="A2796">
        <v>36320</v>
      </c>
      <c r="B2796" t="s">
        <v>19186</v>
      </c>
      <c r="C2796" s="111" t="s">
        <v>1712</v>
      </c>
      <c r="D2796" s="360">
        <v>2.19</v>
      </c>
    </row>
    <row r="2797" spans="1:4">
      <c r="A2797">
        <v>36324</v>
      </c>
      <c r="B2797" t="s">
        <v>19187</v>
      </c>
      <c r="C2797" s="111" t="s">
        <v>1712</v>
      </c>
      <c r="D2797" s="360">
        <v>2</v>
      </c>
    </row>
    <row r="2798" spans="1:4">
      <c r="A2798">
        <v>38441</v>
      </c>
      <c r="B2798" t="s">
        <v>19188</v>
      </c>
      <c r="C2798" s="111" t="s">
        <v>1712</v>
      </c>
      <c r="D2798" s="360">
        <v>3.59</v>
      </c>
    </row>
    <row r="2799" spans="1:4">
      <c r="A2799">
        <v>38442</v>
      </c>
      <c r="B2799" t="s">
        <v>19189</v>
      </c>
      <c r="C2799" s="111" t="s">
        <v>1712</v>
      </c>
      <c r="D2799" s="360">
        <v>10.199999999999999</v>
      </c>
    </row>
    <row r="2800" spans="1:4">
      <c r="A2800">
        <v>38443</v>
      </c>
      <c r="B2800" t="s">
        <v>19190</v>
      </c>
      <c r="C2800" s="111" t="s">
        <v>1712</v>
      </c>
      <c r="D2800" s="360">
        <v>12.38</v>
      </c>
    </row>
    <row r="2801" spans="1:4">
      <c r="A2801">
        <v>38444</v>
      </c>
      <c r="B2801" t="s">
        <v>19191</v>
      </c>
      <c r="C2801" s="111" t="s">
        <v>1712</v>
      </c>
      <c r="D2801" s="360">
        <v>20.79</v>
      </c>
    </row>
    <row r="2802" spans="1:4">
      <c r="A2802">
        <v>38445</v>
      </c>
      <c r="B2802" t="s">
        <v>19192</v>
      </c>
      <c r="C2802" s="111" t="s">
        <v>1712</v>
      </c>
      <c r="D2802" s="360">
        <v>38.54</v>
      </c>
    </row>
    <row r="2803" spans="1:4">
      <c r="A2803">
        <v>38446</v>
      </c>
      <c r="B2803" t="s">
        <v>19193</v>
      </c>
      <c r="C2803" s="111" t="s">
        <v>1712</v>
      </c>
      <c r="D2803" s="360">
        <v>63.08</v>
      </c>
    </row>
    <row r="2804" spans="1:4">
      <c r="A2804">
        <v>3837</v>
      </c>
      <c r="B2804" t="s">
        <v>14823</v>
      </c>
      <c r="C2804" s="111" t="s">
        <v>1712</v>
      </c>
      <c r="D2804" s="360">
        <v>40.93</v>
      </c>
    </row>
    <row r="2805" spans="1:4">
      <c r="A2805">
        <v>3845</v>
      </c>
      <c r="B2805" t="s">
        <v>14824</v>
      </c>
      <c r="C2805" s="111" t="s">
        <v>1712</v>
      </c>
      <c r="D2805" s="360">
        <v>14.95</v>
      </c>
    </row>
    <row r="2806" spans="1:4">
      <c r="A2806">
        <v>11045</v>
      </c>
      <c r="B2806" t="s">
        <v>14825</v>
      </c>
      <c r="C2806" s="111" t="s">
        <v>1712</v>
      </c>
      <c r="D2806" s="360">
        <v>28.84</v>
      </c>
    </row>
    <row r="2807" spans="1:4">
      <c r="A2807">
        <v>20170</v>
      </c>
      <c r="B2807" t="s">
        <v>19194</v>
      </c>
      <c r="C2807" s="111" t="s">
        <v>1712</v>
      </c>
      <c r="D2807" s="360">
        <v>16.3</v>
      </c>
    </row>
    <row r="2808" spans="1:4">
      <c r="A2808">
        <v>20171</v>
      </c>
      <c r="B2808" t="s">
        <v>19195</v>
      </c>
      <c r="C2808" s="111" t="s">
        <v>1712</v>
      </c>
      <c r="D2808" s="360">
        <v>47.01</v>
      </c>
    </row>
    <row r="2809" spans="1:4">
      <c r="A2809">
        <v>20167</v>
      </c>
      <c r="B2809" t="s">
        <v>19196</v>
      </c>
      <c r="C2809" s="111" t="s">
        <v>1712</v>
      </c>
      <c r="D2809" s="360">
        <v>5.91</v>
      </c>
    </row>
    <row r="2810" spans="1:4">
      <c r="A2810">
        <v>20168</v>
      </c>
      <c r="B2810" t="s">
        <v>19197</v>
      </c>
      <c r="C2810" s="111" t="s">
        <v>1712</v>
      </c>
      <c r="D2810" s="360">
        <v>12.17</v>
      </c>
    </row>
    <row r="2811" spans="1:4">
      <c r="A2811">
        <v>20169</v>
      </c>
      <c r="B2811" t="s">
        <v>19198</v>
      </c>
      <c r="C2811" s="111" t="s">
        <v>1712</v>
      </c>
      <c r="D2811" s="360">
        <v>14.2</v>
      </c>
    </row>
    <row r="2812" spans="1:4">
      <c r="A2812">
        <v>3899</v>
      </c>
      <c r="B2812" t="s">
        <v>14826</v>
      </c>
      <c r="C2812" s="111" t="s">
        <v>1712</v>
      </c>
      <c r="D2812" s="360">
        <v>7.87</v>
      </c>
    </row>
    <row r="2813" spans="1:4">
      <c r="A2813">
        <v>38676</v>
      </c>
      <c r="B2813" t="s">
        <v>14827</v>
      </c>
      <c r="C2813" s="111" t="s">
        <v>1712</v>
      </c>
      <c r="D2813" s="360">
        <v>39.39</v>
      </c>
    </row>
    <row r="2814" spans="1:4">
      <c r="A2814">
        <v>3897</v>
      </c>
      <c r="B2814" t="s">
        <v>14828</v>
      </c>
      <c r="C2814" s="111" t="s">
        <v>1712</v>
      </c>
      <c r="D2814" s="360">
        <v>1.92</v>
      </c>
    </row>
    <row r="2815" spans="1:4">
      <c r="A2815">
        <v>3875</v>
      </c>
      <c r="B2815" t="s">
        <v>14829</v>
      </c>
      <c r="C2815" s="111" t="s">
        <v>1712</v>
      </c>
      <c r="D2815" s="360">
        <v>3.97</v>
      </c>
    </row>
    <row r="2816" spans="1:4">
      <c r="A2816">
        <v>3898</v>
      </c>
      <c r="B2816" t="s">
        <v>14830</v>
      </c>
      <c r="C2816" s="111" t="s">
        <v>1712</v>
      </c>
      <c r="D2816" s="360">
        <v>8.06</v>
      </c>
    </row>
    <row r="2817" spans="1:4">
      <c r="A2817">
        <v>3855</v>
      </c>
      <c r="B2817" t="s">
        <v>14831</v>
      </c>
      <c r="C2817" s="111" t="s">
        <v>1712</v>
      </c>
      <c r="D2817" s="360">
        <v>6.01</v>
      </c>
    </row>
    <row r="2818" spans="1:4">
      <c r="A2818">
        <v>3874</v>
      </c>
      <c r="B2818" t="s">
        <v>14832</v>
      </c>
      <c r="C2818" s="111" t="s">
        <v>1712</v>
      </c>
      <c r="D2818" s="360">
        <v>6.96</v>
      </c>
    </row>
    <row r="2819" spans="1:4">
      <c r="A2819">
        <v>3870</v>
      </c>
      <c r="B2819" t="s">
        <v>14833</v>
      </c>
      <c r="C2819" s="111" t="s">
        <v>1712</v>
      </c>
      <c r="D2819" s="360">
        <v>7.64</v>
      </c>
    </row>
    <row r="2820" spans="1:4">
      <c r="A2820">
        <v>38678</v>
      </c>
      <c r="B2820" t="s">
        <v>14834</v>
      </c>
      <c r="C2820" s="111" t="s">
        <v>1712</v>
      </c>
      <c r="D2820" s="360">
        <v>20.21</v>
      </c>
    </row>
    <row r="2821" spans="1:4">
      <c r="A2821">
        <v>3859</v>
      </c>
      <c r="B2821" t="s">
        <v>14835</v>
      </c>
      <c r="C2821" s="111" t="s">
        <v>1712</v>
      </c>
      <c r="D2821" s="360">
        <v>1.54</v>
      </c>
    </row>
    <row r="2822" spans="1:4">
      <c r="A2822">
        <v>3856</v>
      </c>
      <c r="B2822" t="s">
        <v>14836</v>
      </c>
      <c r="C2822" s="111" t="s">
        <v>1712</v>
      </c>
      <c r="D2822" s="360">
        <v>2.13</v>
      </c>
    </row>
    <row r="2823" spans="1:4">
      <c r="A2823">
        <v>3906</v>
      </c>
      <c r="B2823" t="s">
        <v>14837</v>
      </c>
      <c r="C2823" s="111" t="s">
        <v>1712</v>
      </c>
      <c r="D2823" s="360">
        <v>1.76</v>
      </c>
    </row>
    <row r="2824" spans="1:4">
      <c r="A2824">
        <v>3860</v>
      </c>
      <c r="B2824" t="s">
        <v>14838</v>
      </c>
      <c r="C2824" s="111" t="s">
        <v>1712</v>
      </c>
      <c r="D2824" s="360">
        <v>5.24</v>
      </c>
    </row>
    <row r="2825" spans="1:4">
      <c r="A2825">
        <v>3905</v>
      </c>
      <c r="B2825" t="s">
        <v>14839</v>
      </c>
      <c r="C2825" s="111" t="s">
        <v>1712</v>
      </c>
      <c r="D2825" s="360">
        <v>12.01</v>
      </c>
    </row>
    <row r="2826" spans="1:4">
      <c r="A2826">
        <v>3871</v>
      </c>
      <c r="B2826" t="s">
        <v>14840</v>
      </c>
      <c r="C2826" s="111" t="s">
        <v>1712</v>
      </c>
      <c r="D2826" s="360">
        <v>21.25</v>
      </c>
    </row>
    <row r="2827" spans="1:4">
      <c r="A2827">
        <v>39292</v>
      </c>
      <c r="B2827" t="s">
        <v>19199</v>
      </c>
      <c r="C2827" s="111" t="s">
        <v>1712</v>
      </c>
      <c r="D2827" s="360">
        <v>7.58</v>
      </c>
    </row>
    <row r="2828" spans="1:4">
      <c r="A2828">
        <v>39293</v>
      </c>
      <c r="B2828" t="s">
        <v>19200</v>
      </c>
      <c r="C2828" s="111" t="s">
        <v>1712</v>
      </c>
      <c r="D2828" s="360">
        <v>11.78</v>
      </c>
    </row>
    <row r="2829" spans="1:4">
      <c r="A2829">
        <v>39294</v>
      </c>
      <c r="B2829" t="s">
        <v>19201</v>
      </c>
      <c r="C2829" s="111" t="s">
        <v>1712</v>
      </c>
      <c r="D2829" s="360">
        <v>12.59</v>
      </c>
    </row>
    <row r="2830" spans="1:4">
      <c r="A2830">
        <v>39295</v>
      </c>
      <c r="B2830" t="s">
        <v>19202</v>
      </c>
      <c r="C2830" s="111" t="s">
        <v>1712</v>
      </c>
      <c r="D2830" s="360">
        <v>17.32</v>
      </c>
    </row>
    <row r="2831" spans="1:4">
      <c r="A2831">
        <v>39312</v>
      </c>
      <c r="B2831" t="s">
        <v>19203</v>
      </c>
      <c r="C2831" s="111" t="s">
        <v>1712</v>
      </c>
      <c r="D2831" s="360">
        <v>11.62</v>
      </c>
    </row>
    <row r="2832" spans="1:4">
      <c r="A2832">
        <v>39313</v>
      </c>
      <c r="B2832" t="s">
        <v>19204</v>
      </c>
      <c r="C2832" s="111" t="s">
        <v>1712</v>
      </c>
      <c r="D2832" s="360">
        <v>15.61</v>
      </c>
    </row>
    <row r="2833" spans="1:4">
      <c r="A2833">
        <v>39314</v>
      </c>
      <c r="B2833" t="s">
        <v>19205</v>
      </c>
      <c r="C2833" s="111" t="s">
        <v>1712</v>
      </c>
      <c r="D2833" s="360">
        <v>22.97</v>
      </c>
    </row>
    <row r="2834" spans="1:4">
      <c r="A2834">
        <v>39296</v>
      </c>
      <c r="B2834" t="s">
        <v>19206</v>
      </c>
      <c r="C2834" s="111" t="s">
        <v>1712</v>
      </c>
      <c r="D2834" s="360">
        <v>6.91</v>
      </c>
    </row>
    <row r="2835" spans="1:4">
      <c r="A2835">
        <v>39297</v>
      </c>
      <c r="B2835" t="s">
        <v>19207</v>
      </c>
      <c r="C2835" s="111" t="s">
        <v>1712</v>
      </c>
      <c r="D2835" s="360">
        <v>9.3699999999999992</v>
      </c>
    </row>
    <row r="2836" spans="1:4">
      <c r="A2836">
        <v>39298</v>
      </c>
      <c r="B2836" t="s">
        <v>19208</v>
      </c>
      <c r="C2836" s="111" t="s">
        <v>1712</v>
      </c>
      <c r="D2836" s="360">
        <v>17.989999999999998</v>
      </c>
    </row>
    <row r="2837" spans="1:4">
      <c r="A2837">
        <v>39299</v>
      </c>
      <c r="B2837" t="s">
        <v>19209</v>
      </c>
      <c r="C2837" s="111" t="s">
        <v>1712</v>
      </c>
      <c r="D2837" s="360">
        <v>21.32</v>
      </c>
    </row>
    <row r="2838" spans="1:4">
      <c r="A2838">
        <v>39308</v>
      </c>
      <c r="B2838" t="s">
        <v>19210</v>
      </c>
      <c r="C2838" s="111" t="s">
        <v>1712</v>
      </c>
      <c r="D2838" s="360">
        <v>5.76</v>
      </c>
    </row>
    <row r="2839" spans="1:4">
      <c r="A2839">
        <v>39309</v>
      </c>
      <c r="B2839" t="s">
        <v>19211</v>
      </c>
      <c r="C2839" s="111" t="s">
        <v>1712</v>
      </c>
      <c r="D2839" s="360">
        <v>6.57</v>
      </c>
    </row>
    <row r="2840" spans="1:4">
      <c r="A2840">
        <v>39310</v>
      </c>
      <c r="B2840" t="s">
        <v>19212</v>
      </c>
      <c r="C2840" s="111" t="s">
        <v>1712</v>
      </c>
      <c r="D2840" s="360">
        <v>12.27</v>
      </c>
    </row>
    <row r="2841" spans="1:4">
      <c r="A2841">
        <v>39311</v>
      </c>
      <c r="B2841" t="s">
        <v>19213</v>
      </c>
      <c r="C2841" s="111" t="s">
        <v>1712</v>
      </c>
      <c r="D2841" s="360">
        <v>17.37</v>
      </c>
    </row>
    <row r="2842" spans="1:4">
      <c r="A2842">
        <v>37429</v>
      </c>
      <c r="B2842" t="s">
        <v>14841</v>
      </c>
      <c r="C2842" s="111" t="s">
        <v>1712</v>
      </c>
      <c r="D2842" s="361">
        <v>2640.33</v>
      </c>
    </row>
    <row r="2843" spans="1:4">
      <c r="A2843">
        <v>37426</v>
      </c>
      <c r="B2843" t="s">
        <v>14842</v>
      </c>
      <c r="C2843" s="111" t="s">
        <v>1712</v>
      </c>
      <c r="D2843" s="360">
        <v>25.4</v>
      </c>
    </row>
    <row r="2844" spans="1:4">
      <c r="A2844">
        <v>37427</v>
      </c>
      <c r="B2844" t="s">
        <v>14843</v>
      </c>
      <c r="C2844" s="111" t="s">
        <v>1712</v>
      </c>
      <c r="D2844" s="360">
        <v>60.58</v>
      </c>
    </row>
    <row r="2845" spans="1:4">
      <c r="A2845">
        <v>37424</v>
      </c>
      <c r="B2845" t="s">
        <v>14844</v>
      </c>
      <c r="C2845" s="111" t="s">
        <v>1712</v>
      </c>
      <c r="D2845" s="360">
        <v>11.67</v>
      </c>
    </row>
    <row r="2846" spans="1:4">
      <c r="A2846">
        <v>37428</v>
      </c>
      <c r="B2846" t="s">
        <v>14845</v>
      </c>
      <c r="C2846" s="111" t="s">
        <v>1712</v>
      </c>
      <c r="D2846" s="360">
        <v>208.79</v>
      </c>
    </row>
    <row r="2847" spans="1:4">
      <c r="A2847">
        <v>37425</v>
      </c>
      <c r="B2847" t="s">
        <v>14846</v>
      </c>
      <c r="C2847" s="111" t="s">
        <v>1712</v>
      </c>
      <c r="D2847" s="360">
        <v>12.58</v>
      </c>
    </row>
    <row r="2848" spans="1:4">
      <c r="A2848">
        <v>11519</v>
      </c>
      <c r="B2848" t="s">
        <v>14847</v>
      </c>
      <c r="C2848" s="111" t="s">
        <v>1720</v>
      </c>
      <c r="D2848" s="360">
        <v>48.23</v>
      </c>
    </row>
    <row r="2849" spans="1:4">
      <c r="A2849">
        <v>11520</v>
      </c>
      <c r="B2849" t="s">
        <v>14848</v>
      </c>
      <c r="C2849" s="111" t="s">
        <v>1720</v>
      </c>
      <c r="D2849" s="360">
        <v>22.3</v>
      </c>
    </row>
    <row r="2850" spans="1:4">
      <c r="A2850">
        <v>11518</v>
      </c>
      <c r="B2850" t="s">
        <v>14849</v>
      </c>
      <c r="C2850" s="111" t="s">
        <v>1720</v>
      </c>
      <c r="D2850" s="360">
        <v>81.08</v>
      </c>
    </row>
    <row r="2851" spans="1:4">
      <c r="A2851">
        <v>38473</v>
      </c>
      <c r="B2851" t="s">
        <v>14850</v>
      </c>
      <c r="C2851" s="111" t="s">
        <v>1712</v>
      </c>
      <c r="D2851" s="360">
        <v>152.61000000000001</v>
      </c>
    </row>
    <row r="2852" spans="1:4">
      <c r="A2852">
        <v>4244</v>
      </c>
      <c r="B2852" t="s">
        <v>14851</v>
      </c>
      <c r="C2852" s="111" t="s">
        <v>1714</v>
      </c>
      <c r="D2852" s="360">
        <v>22</v>
      </c>
    </row>
    <row r="2853" spans="1:4">
      <c r="A2853">
        <v>40977</v>
      </c>
      <c r="B2853" t="s">
        <v>14852</v>
      </c>
      <c r="C2853" s="111" t="s">
        <v>1719</v>
      </c>
      <c r="D2853" s="361">
        <v>3860.78</v>
      </c>
    </row>
    <row r="2854" spans="1:4">
      <c r="A2854">
        <v>4115</v>
      </c>
      <c r="B2854" t="s">
        <v>14853</v>
      </c>
      <c r="C2854" s="111" t="s">
        <v>1715</v>
      </c>
      <c r="D2854" s="360">
        <v>24.41</v>
      </c>
    </row>
    <row r="2855" spans="1:4">
      <c r="A2855">
        <v>4119</v>
      </c>
      <c r="B2855" t="s">
        <v>14854</v>
      </c>
      <c r="C2855" s="111" t="s">
        <v>1715</v>
      </c>
      <c r="D2855" s="360">
        <v>49.3</v>
      </c>
    </row>
    <row r="2856" spans="1:4">
      <c r="A2856">
        <v>2794</v>
      </c>
      <c r="B2856" t="s">
        <v>14855</v>
      </c>
      <c r="C2856" s="111" t="s">
        <v>1715</v>
      </c>
      <c r="D2856" s="360">
        <v>130.78</v>
      </c>
    </row>
    <row r="2857" spans="1:4">
      <c r="A2857">
        <v>2788</v>
      </c>
      <c r="B2857" t="s">
        <v>14856</v>
      </c>
      <c r="C2857" s="111" t="s">
        <v>1715</v>
      </c>
      <c r="D2857" s="360">
        <v>190.52</v>
      </c>
    </row>
    <row r="2858" spans="1:4">
      <c r="A2858">
        <v>4006</v>
      </c>
      <c r="B2858" t="s">
        <v>14857</v>
      </c>
      <c r="C2858" s="111" t="s">
        <v>1718</v>
      </c>
      <c r="D2858" s="361">
        <v>1805.36</v>
      </c>
    </row>
    <row r="2859" spans="1:4">
      <c r="A2859">
        <v>36151</v>
      </c>
      <c r="B2859" t="s">
        <v>14858</v>
      </c>
      <c r="C2859" s="111" t="s">
        <v>1712</v>
      </c>
      <c r="D2859" s="360">
        <v>30.28</v>
      </c>
    </row>
    <row r="2860" spans="1:4">
      <c r="A2860">
        <v>37457</v>
      </c>
      <c r="B2860" t="s">
        <v>14859</v>
      </c>
      <c r="C2860" s="111" t="s">
        <v>1715</v>
      </c>
      <c r="D2860" s="360">
        <v>4.2</v>
      </c>
    </row>
    <row r="2861" spans="1:4">
      <c r="A2861">
        <v>37456</v>
      </c>
      <c r="B2861" t="s">
        <v>14860</v>
      </c>
      <c r="C2861" s="111" t="s">
        <v>1715</v>
      </c>
      <c r="D2861" s="360">
        <v>2.2200000000000002</v>
      </c>
    </row>
    <row r="2862" spans="1:4">
      <c r="A2862">
        <v>37461</v>
      </c>
      <c r="B2862" t="s">
        <v>14861</v>
      </c>
      <c r="C2862" s="111" t="s">
        <v>1715</v>
      </c>
      <c r="D2862" s="360">
        <v>15.61</v>
      </c>
    </row>
    <row r="2863" spans="1:4">
      <c r="A2863">
        <v>37460</v>
      </c>
      <c r="B2863" t="s">
        <v>14862</v>
      </c>
      <c r="C2863" s="111" t="s">
        <v>1715</v>
      </c>
      <c r="D2863" s="360">
        <v>21.32</v>
      </c>
    </row>
    <row r="2864" spans="1:4">
      <c r="A2864">
        <v>37458</v>
      </c>
      <c r="B2864" t="s">
        <v>14863</v>
      </c>
      <c r="C2864" s="111" t="s">
        <v>1715</v>
      </c>
      <c r="D2864" s="360">
        <v>6.25</v>
      </c>
    </row>
    <row r="2865" spans="1:4">
      <c r="A2865">
        <v>37454</v>
      </c>
      <c r="B2865" t="s">
        <v>14864</v>
      </c>
      <c r="C2865" s="111" t="s">
        <v>1715</v>
      </c>
      <c r="D2865" s="360">
        <v>1.64</v>
      </c>
    </row>
    <row r="2866" spans="1:4">
      <c r="A2866">
        <v>37455</v>
      </c>
      <c r="B2866" t="s">
        <v>14865</v>
      </c>
      <c r="C2866" s="111" t="s">
        <v>1715</v>
      </c>
      <c r="D2866" s="360">
        <v>2.76</v>
      </c>
    </row>
    <row r="2867" spans="1:4">
      <c r="A2867">
        <v>37459</v>
      </c>
      <c r="B2867" t="s">
        <v>14866</v>
      </c>
      <c r="C2867" s="111" t="s">
        <v>1715</v>
      </c>
      <c r="D2867" s="360">
        <v>8.77</v>
      </c>
    </row>
    <row r="2868" spans="1:4">
      <c r="A2868">
        <v>21029</v>
      </c>
      <c r="B2868" t="s">
        <v>14867</v>
      </c>
      <c r="C2868" s="111" t="s">
        <v>1712</v>
      </c>
      <c r="D2868" s="360">
        <v>380.07</v>
      </c>
    </row>
    <row r="2869" spans="1:4">
      <c r="A2869">
        <v>21030</v>
      </c>
      <c r="B2869" t="s">
        <v>14868</v>
      </c>
      <c r="C2869" s="111" t="s">
        <v>1712</v>
      </c>
      <c r="D2869" s="360">
        <v>468.5</v>
      </c>
    </row>
    <row r="2870" spans="1:4">
      <c r="A2870">
        <v>21031</v>
      </c>
      <c r="B2870" t="s">
        <v>14869</v>
      </c>
      <c r="C2870" s="111" t="s">
        <v>1712</v>
      </c>
      <c r="D2870" s="360">
        <v>583.27</v>
      </c>
    </row>
    <row r="2871" spans="1:4">
      <c r="A2871">
        <v>21032</v>
      </c>
      <c r="B2871" t="s">
        <v>14870</v>
      </c>
      <c r="C2871" s="111" t="s">
        <v>1712</v>
      </c>
      <c r="D2871" s="360">
        <v>622.78</v>
      </c>
    </row>
    <row r="2872" spans="1:4">
      <c r="A2872">
        <v>37527</v>
      </c>
      <c r="B2872" t="s">
        <v>14871</v>
      </c>
      <c r="C2872" s="111" t="s">
        <v>1712</v>
      </c>
      <c r="D2872" s="360">
        <v>562.57000000000005</v>
      </c>
    </row>
    <row r="2873" spans="1:4">
      <c r="A2873">
        <v>37528</v>
      </c>
      <c r="B2873" t="s">
        <v>14872</v>
      </c>
      <c r="C2873" s="111" t="s">
        <v>1712</v>
      </c>
      <c r="D2873" s="360">
        <v>670.76</v>
      </c>
    </row>
    <row r="2874" spans="1:4">
      <c r="A2874">
        <v>37529</v>
      </c>
      <c r="B2874" t="s">
        <v>14873</v>
      </c>
      <c r="C2874" s="111" t="s">
        <v>1712</v>
      </c>
      <c r="D2874" s="360">
        <v>677.35</v>
      </c>
    </row>
    <row r="2875" spans="1:4">
      <c r="A2875">
        <v>37530</v>
      </c>
      <c r="B2875" t="s">
        <v>14874</v>
      </c>
      <c r="C2875" s="111" t="s">
        <v>1712</v>
      </c>
      <c r="D2875" s="360">
        <v>884.32</v>
      </c>
    </row>
    <row r="2876" spans="1:4">
      <c r="A2876">
        <v>21034</v>
      </c>
      <c r="B2876" t="s">
        <v>14875</v>
      </c>
      <c r="C2876" s="111" t="s">
        <v>1712</v>
      </c>
      <c r="D2876" s="360">
        <v>754.49</v>
      </c>
    </row>
    <row r="2877" spans="1:4">
      <c r="A2877">
        <v>37531</v>
      </c>
      <c r="B2877" t="s">
        <v>14876</v>
      </c>
      <c r="C2877" s="111" t="s">
        <v>1712</v>
      </c>
      <c r="D2877" s="360">
        <v>950.17</v>
      </c>
    </row>
    <row r="2878" spans="1:4">
      <c r="A2878">
        <v>21036</v>
      </c>
      <c r="B2878" t="s">
        <v>14877</v>
      </c>
      <c r="C2878" s="111" t="s">
        <v>1712</v>
      </c>
      <c r="D2878" s="361">
        <v>1155.26</v>
      </c>
    </row>
    <row r="2879" spans="1:4">
      <c r="A2879">
        <v>21037</v>
      </c>
      <c r="B2879" t="s">
        <v>14878</v>
      </c>
      <c r="C2879" s="111" t="s">
        <v>1712</v>
      </c>
      <c r="D2879" s="361">
        <v>1317.07</v>
      </c>
    </row>
    <row r="2880" spans="1:4">
      <c r="A2880">
        <v>20185</v>
      </c>
      <c r="B2880" t="s">
        <v>14879</v>
      </c>
      <c r="C2880" s="111" t="s">
        <v>1715</v>
      </c>
      <c r="D2880" s="360">
        <v>25.39</v>
      </c>
    </row>
    <row r="2881" spans="1:4">
      <c r="A2881">
        <v>20260</v>
      </c>
      <c r="B2881" t="s">
        <v>14880</v>
      </c>
      <c r="C2881" s="111" t="s">
        <v>1712</v>
      </c>
      <c r="D2881" s="360">
        <v>20.41</v>
      </c>
    </row>
    <row r="2882" spans="1:4">
      <c r="A2882">
        <v>37523</v>
      </c>
      <c r="B2882" t="s">
        <v>14881</v>
      </c>
      <c r="C2882" s="111" t="s">
        <v>1712</v>
      </c>
      <c r="D2882" s="361">
        <v>579269.27</v>
      </c>
    </row>
    <row r="2883" spans="1:4">
      <c r="A2883">
        <v>37515</v>
      </c>
      <c r="B2883" t="s">
        <v>14882</v>
      </c>
      <c r="C2883" s="111" t="s">
        <v>1712</v>
      </c>
      <c r="D2883" s="361">
        <v>515000</v>
      </c>
    </row>
    <row r="2884" spans="1:4">
      <c r="A2884">
        <v>12899</v>
      </c>
      <c r="B2884" t="s">
        <v>14883</v>
      </c>
      <c r="C2884" s="111" t="s">
        <v>1712</v>
      </c>
      <c r="D2884" s="360">
        <v>104.89</v>
      </c>
    </row>
    <row r="2885" spans="1:4">
      <c r="A2885">
        <v>12898</v>
      </c>
      <c r="B2885" t="s">
        <v>14884</v>
      </c>
      <c r="C2885" s="111" t="s">
        <v>1712</v>
      </c>
      <c r="D2885" s="360">
        <v>166.38</v>
      </c>
    </row>
    <row r="2886" spans="1:4">
      <c r="A2886">
        <v>39699</v>
      </c>
      <c r="B2886" t="s">
        <v>19214</v>
      </c>
      <c r="C2886" s="111" t="s">
        <v>1713</v>
      </c>
      <c r="D2886" s="360">
        <v>16.52</v>
      </c>
    </row>
    <row r="2887" spans="1:4">
      <c r="A2887">
        <v>42528</v>
      </c>
      <c r="B2887" t="s">
        <v>14885</v>
      </c>
      <c r="C2887" s="111" t="s">
        <v>1713</v>
      </c>
      <c r="D2887" s="360">
        <v>6.8</v>
      </c>
    </row>
    <row r="2888" spans="1:4">
      <c r="A2888">
        <v>39696</v>
      </c>
      <c r="B2888" t="s">
        <v>14886</v>
      </c>
      <c r="C2888" s="111" t="s">
        <v>1713</v>
      </c>
      <c r="D2888" s="360">
        <v>4.78</v>
      </c>
    </row>
    <row r="2889" spans="1:4">
      <c r="A2889">
        <v>39700</v>
      </c>
      <c r="B2889" t="s">
        <v>14887</v>
      </c>
      <c r="C2889" s="111" t="s">
        <v>1713</v>
      </c>
      <c r="D2889" s="360">
        <v>30.98</v>
      </c>
    </row>
    <row r="2890" spans="1:4">
      <c r="A2890">
        <v>11621</v>
      </c>
      <c r="B2890" t="s">
        <v>14888</v>
      </c>
      <c r="C2890" s="111" t="s">
        <v>1713</v>
      </c>
      <c r="D2890" s="360">
        <v>61.65</v>
      </c>
    </row>
    <row r="2891" spans="1:4">
      <c r="A2891">
        <v>4014</v>
      </c>
      <c r="B2891" t="s">
        <v>14889</v>
      </c>
      <c r="C2891" s="111" t="s">
        <v>1713</v>
      </c>
      <c r="D2891" s="360">
        <v>63.79</v>
      </c>
    </row>
    <row r="2892" spans="1:4">
      <c r="A2892">
        <v>4015</v>
      </c>
      <c r="B2892" t="s">
        <v>14890</v>
      </c>
      <c r="C2892" s="111" t="s">
        <v>1713</v>
      </c>
      <c r="D2892" s="360">
        <v>78.33</v>
      </c>
    </row>
    <row r="2893" spans="1:4">
      <c r="A2893">
        <v>4017</v>
      </c>
      <c r="B2893" t="s">
        <v>14891</v>
      </c>
      <c r="C2893" s="111" t="s">
        <v>1713</v>
      </c>
      <c r="D2893" s="360">
        <v>113.98</v>
      </c>
    </row>
    <row r="2894" spans="1:4">
      <c r="A2894">
        <v>4016</v>
      </c>
      <c r="B2894" t="s">
        <v>14892</v>
      </c>
      <c r="C2894" s="111" t="s">
        <v>1713</v>
      </c>
      <c r="D2894" s="360">
        <v>45.02</v>
      </c>
    </row>
    <row r="2895" spans="1:4">
      <c r="A2895">
        <v>38544</v>
      </c>
      <c r="B2895" t="s">
        <v>14893</v>
      </c>
      <c r="C2895" s="111" t="s">
        <v>1713</v>
      </c>
      <c r="D2895" s="360">
        <v>11.55</v>
      </c>
    </row>
    <row r="2896" spans="1:4">
      <c r="A2896">
        <v>38545</v>
      </c>
      <c r="B2896" t="s">
        <v>14894</v>
      </c>
      <c r="C2896" s="111" t="s">
        <v>1713</v>
      </c>
      <c r="D2896" s="360">
        <v>7.42</v>
      </c>
    </row>
    <row r="2897" spans="1:4">
      <c r="A2897">
        <v>42527</v>
      </c>
      <c r="B2897" t="s">
        <v>14895</v>
      </c>
      <c r="C2897" s="111" t="s">
        <v>1713</v>
      </c>
      <c r="D2897" s="360">
        <v>17.96</v>
      </c>
    </row>
    <row r="2898" spans="1:4">
      <c r="A2898">
        <v>39323</v>
      </c>
      <c r="B2898" t="s">
        <v>14896</v>
      </c>
      <c r="C2898" s="111" t="s">
        <v>1713</v>
      </c>
      <c r="D2898" s="360">
        <v>28.32</v>
      </c>
    </row>
    <row r="2899" spans="1:4">
      <c r="A2899">
        <v>626</v>
      </c>
      <c r="B2899" t="s">
        <v>14897</v>
      </c>
      <c r="C2899" s="111" t="s">
        <v>1716</v>
      </c>
      <c r="D2899" s="360">
        <v>16.52</v>
      </c>
    </row>
    <row r="2900" spans="1:4">
      <c r="A2900">
        <v>44504</v>
      </c>
      <c r="B2900" t="s">
        <v>14898</v>
      </c>
      <c r="C2900" s="111" t="s">
        <v>1713</v>
      </c>
      <c r="D2900" s="360">
        <v>13.32</v>
      </c>
    </row>
    <row r="2901" spans="1:4">
      <c r="A2901">
        <v>44505</v>
      </c>
      <c r="B2901" t="s">
        <v>14899</v>
      </c>
      <c r="C2901" s="111" t="s">
        <v>1713</v>
      </c>
      <c r="D2901" s="360">
        <v>20.11</v>
      </c>
    </row>
    <row r="2902" spans="1:4">
      <c r="A2902">
        <v>44506</v>
      </c>
      <c r="B2902" t="s">
        <v>14900</v>
      </c>
      <c r="C2902" s="111" t="s">
        <v>1713</v>
      </c>
      <c r="D2902" s="360">
        <v>21.34</v>
      </c>
    </row>
    <row r="2903" spans="1:4">
      <c r="A2903">
        <v>44507</v>
      </c>
      <c r="B2903" t="s">
        <v>14901</v>
      </c>
      <c r="C2903" s="111" t="s">
        <v>1713</v>
      </c>
      <c r="D2903" s="360">
        <v>26.68</v>
      </c>
    </row>
    <row r="2904" spans="1:4">
      <c r="A2904">
        <v>44508</v>
      </c>
      <c r="B2904" t="s">
        <v>14902</v>
      </c>
      <c r="C2904" s="111" t="s">
        <v>1713</v>
      </c>
      <c r="D2904" s="360">
        <v>40.01</v>
      </c>
    </row>
    <row r="2905" spans="1:4">
      <c r="A2905">
        <v>44509</v>
      </c>
      <c r="B2905" t="s">
        <v>14903</v>
      </c>
      <c r="C2905" s="111" t="s">
        <v>1713</v>
      </c>
      <c r="D2905" s="360">
        <v>53.59</v>
      </c>
    </row>
    <row r="2906" spans="1:4">
      <c r="A2906">
        <v>44510</v>
      </c>
      <c r="B2906" t="s">
        <v>14904</v>
      </c>
      <c r="C2906" s="111" t="s">
        <v>1713</v>
      </c>
      <c r="D2906" s="360">
        <v>66.55</v>
      </c>
    </row>
    <row r="2907" spans="1:4">
      <c r="A2907">
        <v>44512</v>
      </c>
      <c r="B2907" t="s">
        <v>14905</v>
      </c>
      <c r="C2907" s="111" t="s">
        <v>1713</v>
      </c>
      <c r="D2907" s="360">
        <v>14.85</v>
      </c>
    </row>
    <row r="2908" spans="1:4">
      <c r="A2908">
        <v>44513</v>
      </c>
      <c r="B2908" t="s">
        <v>14906</v>
      </c>
      <c r="C2908" s="111" t="s">
        <v>1713</v>
      </c>
      <c r="D2908" s="360">
        <v>20.97</v>
      </c>
    </row>
    <row r="2909" spans="1:4">
      <c r="A2909">
        <v>44514</v>
      </c>
      <c r="B2909" t="s">
        <v>14907</v>
      </c>
      <c r="C2909" s="111" t="s">
        <v>1713</v>
      </c>
      <c r="D2909" s="360">
        <v>23.76</v>
      </c>
    </row>
    <row r="2910" spans="1:4">
      <c r="A2910">
        <v>44515</v>
      </c>
      <c r="B2910" t="s">
        <v>14908</v>
      </c>
      <c r="C2910" s="111" t="s">
        <v>1713</v>
      </c>
      <c r="D2910" s="360">
        <v>29.18</v>
      </c>
    </row>
    <row r="2911" spans="1:4">
      <c r="A2911">
        <v>44511</v>
      </c>
      <c r="B2911" t="s">
        <v>14909</v>
      </c>
      <c r="C2911" s="111" t="s">
        <v>1713</v>
      </c>
      <c r="D2911" s="360">
        <v>43.2</v>
      </c>
    </row>
    <row r="2912" spans="1:4">
      <c r="A2912">
        <v>44516</v>
      </c>
      <c r="B2912" t="s">
        <v>14910</v>
      </c>
      <c r="C2912" s="111" t="s">
        <v>1713</v>
      </c>
      <c r="D2912" s="360">
        <v>58.38</v>
      </c>
    </row>
    <row r="2913" spans="1:4">
      <c r="A2913">
        <v>44517</v>
      </c>
      <c r="B2913" t="s">
        <v>14911</v>
      </c>
      <c r="C2913" s="111" t="s">
        <v>1713</v>
      </c>
      <c r="D2913" s="360">
        <v>72.819999999999993</v>
      </c>
    </row>
    <row r="2914" spans="1:4">
      <c r="A2914">
        <v>11479</v>
      </c>
      <c r="B2914" t="s">
        <v>14912</v>
      </c>
      <c r="C2914" s="111" t="s">
        <v>1712</v>
      </c>
      <c r="D2914" s="360">
        <v>33.869999999999997</v>
      </c>
    </row>
    <row r="2915" spans="1:4">
      <c r="A2915">
        <v>11481</v>
      </c>
      <c r="B2915" t="s">
        <v>14913</v>
      </c>
      <c r="C2915" s="111" t="s">
        <v>1712</v>
      </c>
      <c r="D2915" s="360">
        <v>30.64</v>
      </c>
    </row>
    <row r="2916" spans="1:4">
      <c r="A2916">
        <v>43609</v>
      </c>
      <c r="B2916" t="s">
        <v>14914</v>
      </c>
      <c r="C2916" s="111" t="s">
        <v>1712</v>
      </c>
      <c r="D2916" s="360">
        <v>30.64</v>
      </c>
    </row>
    <row r="2917" spans="1:4">
      <c r="A2917">
        <v>11478</v>
      </c>
      <c r="B2917" t="s">
        <v>14915</v>
      </c>
      <c r="C2917" s="111" t="s">
        <v>1712</v>
      </c>
      <c r="D2917" s="360">
        <v>58.11</v>
      </c>
    </row>
    <row r="2918" spans="1:4">
      <c r="A2918">
        <v>43608</v>
      </c>
      <c r="B2918" t="s">
        <v>14916</v>
      </c>
      <c r="C2918" s="111" t="s">
        <v>1712</v>
      </c>
      <c r="D2918" s="360">
        <v>44.34</v>
      </c>
    </row>
    <row r="2919" spans="1:4">
      <c r="A2919">
        <v>11476</v>
      </c>
      <c r="B2919" t="s">
        <v>14917</v>
      </c>
      <c r="C2919" s="111" t="s">
        <v>1712</v>
      </c>
      <c r="D2919" s="360">
        <v>44.34</v>
      </c>
    </row>
    <row r="2920" spans="1:4">
      <c r="A2920">
        <v>40637</v>
      </c>
      <c r="B2920" t="s">
        <v>14918</v>
      </c>
      <c r="C2920" s="111" t="s">
        <v>1712</v>
      </c>
      <c r="D2920" s="361">
        <v>793072.01</v>
      </c>
    </row>
    <row r="2921" spans="1:4">
      <c r="A2921">
        <v>13836</v>
      </c>
      <c r="B2921" t="s">
        <v>14919</v>
      </c>
      <c r="C2921" s="111" t="s">
        <v>1712</v>
      </c>
      <c r="D2921" s="361">
        <v>67210.86</v>
      </c>
    </row>
    <row r="2922" spans="1:4">
      <c r="A2922">
        <v>14534</v>
      </c>
      <c r="B2922" t="s">
        <v>14920</v>
      </c>
      <c r="C2922" s="111" t="s">
        <v>1712</v>
      </c>
      <c r="D2922" s="361">
        <v>28136.25</v>
      </c>
    </row>
    <row r="2923" spans="1:4">
      <c r="A2923">
        <v>14619</v>
      </c>
      <c r="B2923" t="s">
        <v>14921</v>
      </c>
      <c r="C2923" s="111" t="s">
        <v>1712</v>
      </c>
      <c r="D2923" s="361">
        <v>14978.23</v>
      </c>
    </row>
    <row r="2924" spans="1:4">
      <c r="A2924">
        <v>14535</v>
      </c>
      <c r="B2924" t="s">
        <v>14922</v>
      </c>
      <c r="C2924" s="111" t="s">
        <v>1712</v>
      </c>
      <c r="D2924" s="361">
        <v>279254.93</v>
      </c>
    </row>
    <row r="2925" spans="1:4">
      <c r="A2925">
        <v>39813</v>
      </c>
      <c r="B2925" t="s">
        <v>19215</v>
      </c>
      <c r="C2925" s="111" t="s">
        <v>1712</v>
      </c>
      <c r="D2925" s="361">
        <v>38352.75</v>
      </c>
    </row>
    <row r="2926" spans="1:4">
      <c r="A2926">
        <v>40403</v>
      </c>
      <c r="B2926" t="s">
        <v>14923</v>
      </c>
      <c r="C2926" s="111" t="s">
        <v>1712</v>
      </c>
      <c r="D2926" s="360">
        <v>407.2</v>
      </c>
    </row>
    <row r="2927" spans="1:4">
      <c r="A2927">
        <v>12868</v>
      </c>
      <c r="B2927" t="s">
        <v>14924</v>
      </c>
      <c r="C2927" s="111" t="s">
        <v>1714</v>
      </c>
      <c r="D2927" s="360">
        <v>22.09</v>
      </c>
    </row>
    <row r="2928" spans="1:4">
      <c r="A2928">
        <v>40916</v>
      </c>
      <c r="B2928" t="s">
        <v>14925</v>
      </c>
      <c r="C2928" s="111" t="s">
        <v>1719</v>
      </c>
      <c r="D2928" s="361">
        <v>3874.54</v>
      </c>
    </row>
    <row r="2929" spans="1:4">
      <c r="A2929">
        <v>4755</v>
      </c>
      <c r="B2929" t="s">
        <v>14926</v>
      </c>
      <c r="C2929" s="111" t="s">
        <v>1714</v>
      </c>
      <c r="D2929" s="360">
        <v>20.36</v>
      </c>
    </row>
    <row r="2930" spans="1:4">
      <c r="A2930">
        <v>41067</v>
      </c>
      <c r="B2930" t="s">
        <v>14927</v>
      </c>
      <c r="C2930" s="111" t="s">
        <v>1719</v>
      </c>
      <c r="D2930" s="361">
        <v>3568.75</v>
      </c>
    </row>
    <row r="2931" spans="1:4">
      <c r="A2931">
        <v>38463</v>
      </c>
      <c r="B2931" t="s">
        <v>14928</v>
      </c>
      <c r="C2931" s="111" t="s">
        <v>1712</v>
      </c>
      <c r="D2931" s="360">
        <v>37.07</v>
      </c>
    </row>
    <row r="2932" spans="1:4">
      <c r="A2932">
        <v>40703</v>
      </c>
      <c r="B2932" t="s">
        <v>14929</v>
      </c>
      <c r="C2932" s="111" t="s">
        <v>1712</v>
      </c>
      <c r="D2932" s="361">
        <v>10172.25</v>
      </c>
    </row>
    <row r="2933" spans="1:4">
      <c r="A2933">
        <v>14531</v>
      </c>
      <c r="B2933" t="s">
        <v>14930</v>
      </c>
      <c r="C2933" s="111" t="s">
        <v>1712</v>
      </c>
      <c r="D2933" s="361">
        <v>18964.900000000001</v>
      </c>
    </row>
    <row r="2934" spans="1:4">
      <c r="A2934">
        <v>36533</v>
      </c>
      <c r="B2934" t="s">
        <v>14931</v>
      </c>
      <c r="C2934" s="111" t="s">
        <v>1712</v>
      </c>
      <c r="D2934" s="361">
        <v>21823.759999999998</v>
      </c>
    </row>
    <row r="2935" spans="1:4">
      <c r="A2935">
        <v>11616</v>
      </c>
      <c r="B2935" t="s">
        <v>14932</v>
      </c>
      <c r="C2935" s="111" t="s">
        <v>1712</v>
      </c>
      <c r="D2935" s="361">
        <v>20612.21</v>
      </c>
    </row>
    <row r="2936" spans="1:4">
      <c r="A2936">
        <v>41898</v>
      </c>
      <c r="B2936" t="s">
        <v>14933</v>
      </c>
      <c r="C2936" s="111" t="s">
        <v>1712</v>
      </c>
      <c r="D2936" s="361">
        <v>23191.55</v>
      </c>
    </row>
    <row r="2937" spans="1:4">
      <c r="A2937">
        <v>13447</v>
      </c>
      <c r="B2937" t="s">
        <v>14934</v>
      </c>
      <c r="C2937" s="111" t="s">
        <v>1712</v>
      </c>
      <c r="D2937" s="361">
        <v>42674.04</v>
      </c>
    </row>
    <row r="2938" spans="1:4">
      <c r="A2938">
        <v>14529</v>
      </c>
      <c r="B2938" t="s">
        <v>14935</v>
      </c>
      <c r="C2938" s="111" t="s">
        <v>1712</v>
      </c>
      <c r="D2938" s="361">
        <v>23866.51</v>
      </c>
    </row>
    <row r="2939" spans="1:4">
      <c r="A2939">
        <v>10747</v>
      </c>
      <c r="B2939" t="s">
        <v>14936</v>
      </c>
      <c r="C2939" s="111" t="s">
        <v>1712</v>
      </c>
      <c r="D2939" s="361">
        <v>23416.69</v>
      </c>
    </row>
    <row r="2940" spans="1:4">
      <c r="A2940">
        <v>36141</v>
      </c>
      <c r="B2940" t="s">
        <v>14937</v>
      </c>
      <c r="C2940" s="111" t="s">
        <v>1712</v>
      </c>
      <c r="D2940" s="360">
        <v>40.869999999999997</v>
      </c>
    </row>
    <row r="2941" spans="1:4">
      <c r="A2941">
        <v>43651</v>
      </c>
      <c r="B2941" t="s">
        <v>14938</v>
      </c>
      <c r="C2941" s="111" t="s">
        <v>1716</v>
      </c>
      <c r="D2941" s="360">
        <v>8.35</v>
      </c>
    </row>
    <row r="2942" spans="1:4">
      <c r="A2942">
        <v>43626</v>
      </c>
      <c r="B2942" t="s">
        <v>14939</v>
      </c>
      <c r="C2942" s="111" t="s">
        <v>1716</v>
      </c>
      <c r="D2942" s="360">
        <v>4.6399999999999997</v>
      </c>
    </row>
    <row r="2943" spans="1:4">
      <c r="A2943">
        <v>39434</v>
      </c>
      <c r="B2943" t="s">
        <v>14940</v>
      </c>
      <c r="C2943" s="111" t="s">
        <v>1716</v>
      </c>
      <c r="D2943" s="360">
        <v>3.51</v>
      </c>
    </row>
    <row r="2944" spans="1:4">
      <c r="A2944">
        <v>39433</v>
      </c>
      <c r="B2944" t="s">
        <v>14941</v>
      </c>
      <c r="C2944" s="111" t="s">
        <v>1716</v>
      </c>
      <c r="D2944" s="360">
        <v>2.79</v>
      </c>
    </row>
    <row r="2945" spans="1:4">
      <c r="A2945">
        <v>4049</v>
      </c>
      <c r="B2945" t="s">
        <v>14942</v>
      </c>
      <c r="C2945" s="111" t="s">
        <v>1717</v>
      </c>
      <c r="D2945" s="360">
        <v>93.13</v>
      </c>
    </row>
    <row r="2946" spans="1:4">
      <c r="A2946">
        <v>38120</v>
      </c>
      <c r="B2946" t="s">
        <v>14943</v>
      </c>
      <c r="C2946" s="111" t="s">
        <v>1716</v>
      </c>
      <c r="D2946" s="360">
        <v>117.56</v>
      </c>
    </row>
    <row r="2947" spans="1:4">
      <c r="A2947">
        <v>43652</v>
      </c>
      <c r="B2947" t="s">
        <v>14944</v>
      </c>
      <c r="C2947" s="111" t="s">
        <v>1716</v>
      </c>
      <c r="D2947" s="360">
        <v>18.7</v>
      </c>
    </row>
    <row r="2948" spans="1:4">
      <c r="A2948">
        <v>10498</v>
      </c>
      <c r="B2948" t="s">
        <v>14945</v>
      </c>
      <c r="C2948" s="111" t="s">
        <v>1716</v>
      </c>
      <c r="D2948" s="360">
        <v>8.84</v>
      </c>
    </row>
    <row r="2949" spans="1:4">
      <c r="A2949">
        <v>4823</v>
      </c>
      <c r="B2949" t="s">
        <v>14946</v>
      </c>
      <c r="C2949" s="111" t="s">
        <v>1716</v>
      </c>
      <c r="D2949" s="360">
        <v>43.61</v>
      </c>
    </row>
    <row r="2950" spans="1:4">
      <c r="A2950">
        <v>38877</v>
      </c>
      <c r="B2950" t="s">
        <v>14947</v>
      </c>
      <c r="C2950" s="111" t="s">
        <v>1716</v>
      </c>
      <c r="D2950" s="360">
        <v>6.83</v>
      </c>
    </row>
    <row r="2951" spans="1:4">
      <c r="A2951">
        <v>34546</v>
      </c>
      <c r="B2951" t="s">
        <v>14948</v>
      </c>
      <c r="C2951" s="111" t="s">
        <v>1716</v>
      </c>
      <c r="D2951" s="360">
        <v>7.02</v>
      </c>
    </row>
    <row r="2952" spans="1:4">
      <c r="A2952">
        <v>41387</v>
      </c>
      <c r="B2952" t="s">
        <v>14949</v>
      </c>
      <c r="C2952" s="111" t="s">
        <v>1715</v>
      </c>
      <c r="D2952" s="360">
        <v>41.53</v>
      </c>
    </row>
    <row r="2953" spans="1:4">
      <c r="A2953">
        <v>41388</v>
      </c>
      <c r="B2953" t="s">
        <v>14950</v>
      </c>
      <c r="C2953" s="111" t="s">
        <v>1715</v>
      </c>
      <c r="D2953" s="360">
        <v>49.83</v>
      </c>
    </row>
    <row r="2954" spans="1:4">
      <c r="A2954">
        <v>41380</v>
      </c>
      <c r="B2954" t="s">
        <v>14951</v>
      </c>
      <c r="C2954" s="111" t="s">
        <v>1712</v>
      </c>
      <c r="D2954" s="360">
        <v>331.53</v>
      </c>
    </row>
    <row r="2955" spans="1:4">
      <c r="A2955">
        <v>41381</v>
      </c>
      <c r="B2955" t="s">
        <v>14952</v>
      </c>
      <c r="C2955" s="111" t="s">
        <v>1712</v>
      </c>
      <c r="D2955" s="360">
        <v>347.32</v>
      </c>
    </row>
    <row r="2956" spans="1:4">
      <c r="A2956">
        <v>41382</v>
      </c>
      <c r="B2956" t="s">
        <v>14953</v>
      </c>
      <c r="C2956" s="111" t="s">
        <v>1712</v>
      </c>
      <c r="D2956" s="360">
        <v>336.19</v>
      </c>
    </row>
    <row r="2957" spans="1:4">
      <c r="A2957">
        <v>41383</v>
      </c>
      <c r="B2957" t="s">
        <v>14954</v>
      </c>
      <c r="C2957" s="111" t="s">
        <v>1712</v>
      </c>
      <c r="D2957" s="360">
        <v>456.31</v>
      </c>
    </row>
    <row r="2958" spans="1:4">
      <c r="A2958">
        <v>41385</v>
      </c>
      <c r="B2958" t="s">
        <v>14955</v>
      </c>
      <c r="C2958" s="111" t="s">
        <v>1712</v>
      </c>
      <c r="D2958" s="360">
        <v>567.82000000000005</v>
      </c>
    </row>
    <row r="2959" spans="1:4">
      <c r="A2959">
        <v>11079</v>
      </c>
      <c r="B2959" t="s">
        <v>14956</v>
      </c>
      <c r="C2959" s="111" t="s">
        <v>1718</v>
      </c>
      <c r="D2959" s="361">
        <v>2913.12</v>
      </c>
    </row>
    <row r="2960" spans="1:4">
      <c r="A2960">
        <v>11082</v>
      </c>
      <c r="B2960" t="s">
        <v>14957</v>
      </c>
      <c r="C2960" s="111" t="s">
        <v>1718</v>
      </c>
      <c r="D2960" s="361">
        <v>2913.12</v>
      </c>
    </row>
    <row r="2961" spans="1:4">
      <c r="A2961">
        <v>4058</v>
      </c>
      <c r="B2961" t="s">
        <v>19216</v>
      </c>
      <c r="C2961" s="111" t="s">
        <v>1714</v>
      </c>
      <c r="D2961" s="360">
        <v>32.770000000000003</v>
      </c>
    </row>
    <row r="2962" spans="1:4">
      <c r="A2962">
        <v>40974</v>
      </c>
      <c r="B2962" t="s">
        <v>14958</v>
      </c>
      <c r="C2962" s="111" t="s">
        <v>1719</v>
      </c>
      <c r="D2962" s="361">
        <v>5745.85</v>
      </c>
    </row>
    <row r="2963" spans="1:4">
      <c r="A2963">
        <v>34794</v>
      </c>
      <c r="B2963" t="s">
        <v>14959</v>
      </c>
      <c r="C2963" s="111" t="s">
        <v>1714</v>
      </c>
      <c r="D2963" s="360">
        <v>19.940000000000001</v>
      </c>
    </row>
    <row r="2964" spans="1:4">
      <c r="A2964">
        <v>40925</v>
      </c>
      <c r="B2964" t="s">
        <v>14960</v>
      </c>
      <c r="C2964" s="111" t="s">
        <v>1719</v>
      </c>
      <c r="D2964" s="361">
        <v>3497.04</v>
      </c>
    </row>
    <row r="2965" spans="1:4">
      <c r="A2965">
        <v>13741</v>
      </c>
      <c r="B2965" t="s">
        <v>14961</v>
      </c>
      <c r="C2965" s="111" t="s">
        <v>1712</v>
      </c>
      <c r="D2965" s="361">
        <v>2582.14</v>
      </c>
    </row>
    <row r="2966" spans="1:4">
      <c r="A2966">
        <v>3288</v>
      </c>
      <c r="B2966" t="s">
        <v>14962</v>
      </c>
      <c r="C2966" s="111" t="s">
        <v>1715</v>
      </c>
      <c r="D2966" s="360">
        <v>6</v>
      </c>
    </row>
    <row r="2967" spans="1:4">
      <c r="A2967">
        <v>13587</v>
      </c>
      <c r="B2967" t="s">
        <v>14963</v>
      </c>
      <c r="C2967" s="111" t="s">
        <v>1715</v>
      </c>
      <c r="D2967" s="360">
        <v>3.62</v>
      </c>
    </row>
    <row r="2968" spans="1:4">
      <c r="A2968">
        <v>38598</v>
      </c>
      <c r="B2968" t="s">
        <v>14964</v>
      </c>
      <c r="C2968" s="111" t="s">
        <v>1712</v>
      </c>
      <c r="D2968" s="360">
        <v>3.2</v>
      </c>
    </row>
    <row r="2969" spans="1:4">
      <c r="A2969">
        <v>38595</v>
      </c>
      <c r="B2969" t="s">
        <v>14965</v>
      </c>
      <c r="C2969" s="111" t="s">
        <v>1712</v>
      </c>
      <c r="D2969" s="360">
        <v>2.71</v>
      </c>
    </row>
    <row r="2970" spans="1:4">
      <c r="A2970">
        <v>38592</v>
      </c>
      <c r="B2970" t="s">
        <v>14966</v>
      </c>
      <c r="C2970" s="111" t="s">
        <v>1712</v>
      </c>
      <c r="D2970" s="360">
        <v>2.74</v>
      </c>
    </row>
    <row r="2971" spans="1:4">
      <c r="A2971">
        <v>38588</v>
      </c>
      <c r="B2971" t="s">
        <v>14967</v>
      </c>
      <c r="C2971" s="111" t="s">
        <v>1712</v>
      </c>
      <c r="D2971" s="360">
        <v>2.19</v>
      </c>
    </row>
    <row r="2972" spans="1:4">
      <c r="A2972">
        <v>38593</v>
      </c>
      <c r="B2972" t="s">
        <v>14968</v>
      </c>
      <c r="C2972" s="111" t="s">
        <v>1712</v>
      </c>
      <c r="D2972" s="360">
        <v>3.03</v>
      </c>
    </row>
    <row r="2973" spans="1:4">
      <c r="A2973">
        <v>38589</v>
      </c>
      <c r="B2973" t="s">
        <v>14969</v>
      </c>
      <c r="C2973" s="111" t="s">
        <v>1712</v>
      </c>
      <c r="D2973" s="360">
        <v>2.2999999999999998</v>
      </c>
    </row>
    <row r="2974" spans="1:4">
      <c r="A2974">
        <v>38594</v>
      </c>
      <c r="B2974" t="s">
        <v>14970</v>
      </c>
      <c r="C2974" s="111" t="s">
        <v>1712</v>
      </c>
      <c r="D2974" s="360">
        <v>4.7699999999999996</v>
      </c>
    </row>
    <row r="2975" spans="1:4">
      <c r="A2975">
        <v>34773</v>
      </c>
      <c r="B2975" t="s">
        <v>14971</v>
      </c>
      <c r="C2975" s="111" t="s">
        <v>1712</v>
      </c>
      <c r="D2975" s="360">
        <v>2.2599999999999998</v>
      </c>
    </row>
    <row r="2976" spans="1:4">
      <c r="A2976">
        <v>34769</v>
      </c>
      <c r="B2976" t="s">
        <v>14972</v>
      </c>
      <c r="C2976" s="111" t="s">
        <v>1712</v>
      </c>
      <c r="D2976" s="360">
        <v>2.8</v>
      </c>
    </row>
    <row r="2977" spans="1:4">
      <c r="A2977">
        <v>34763</v>
      </c>
      <c r="B2977" t="s">
        <v>14973</v>
      </c>
      <c r="C2977" s="111" t="s">
        <v>1712</v>
      </c>
      <c r="D2977" s="360">
        <v>1.72</v>
      </c>
    </row>
    <row r="2978" spans="1:4">
      <c r="A2978">
        <v>34774</v>
      </c>
      <c r="B2978" t="s">
        <v>14974</v>
      </c>
      <c r="C2978" s="111" t="s">
        <v>1712</v>
      </c>
      <c r="D2978" s="360">
        <v>2.14</v>
      </c>
    </row>
    <row r="2979" spans="1:4">
      <c r="A2979">
        <v>34771</v>
      </c>
      <c r="B2979" t="s">
        <v>14975</v>
      </c>
      <c r="C2979" s="111" t="s">
        <v>1712</v>
      </c>
      <c r="D2979" s="360">
        <v>2.58</v>
      </c>
    </row>
    <row r="2980" spans="1:4">
      <c r="A2980">
        <v>34764</v>
      </c>
      <c r="B2980" t="s">
        <v>14976</v>
      </c>
      <c r="C2980" s="111" t="s">
        <v>1712</v>
      </c>
      <c r="D2980" s="360">
        <v>1.69</v>
      </c>
    </row>
    <row r="2981" spans="1:4">
      <c r="A2981">
        <v>34788</v>
      </c>
      <c r="B2981" t="s">
        <v>14977</v>
      </c>
      <c r="C2981" s="111" t="s">
        <v>1712</v>
      </c>
      <c r="D2981" s="360">
        <v>0.92</v>
      </c>
    </row>
    <row r="2982" spans="1:4">
      <c r="A2982">
        <v>34781</v>
      </c>
      <c r="B2982" t="s">
        <v>14978</v>
      </c>
      <c r="C2982" s="111" t="s">
        <v>1712</v>
      </c>
      <c r="D2982" s="360">
        <v>1.05</v>
      </c>
    </row>
    <row r="2983" spans="1:4">
      <c r="A2983">
        <v>41682</v>
      </c>
      <c r="B2983" t="s">
        <v>14979</v>
      </c>
      <c r="C2983" s="111" t="s">
        <v>1712</v>
      </c>
      <c r="D2983" s="360">
        <v>37.29</v>
      </c>
    </row>
    <row r="2984" spans="1:4">
      <c r="A2984">
        <v>41683</v>
      </c>
      <c r="B2984" t="s">
        <v>14980</v>
      </c>
      <c r="C2984" s="111" t="s">
        <v>1712</v>
      </c>
      <c r="D2984" s="360">
        <v>27.43</v>
      </c>
    </row>
    <row r="2985" spans="1:4">
      <c r="A2985">
        <v>41680</v>
      </c>
      <c r="B2985" t="s">
        <v>14981</v>
      </c>
      <c r="C2985" s="111" t="s">
        <v>1712</v>
      </c>
      <c r="D2985" s="360">
        <v>14.77</v>
      </c>
    </row>
    <row r="2986" spans="1:4">
      <c r="A2986">
        <v>41679</v>
      </c>
      <c r="B2986" t="s">
        <v>14982</v>
      </c>
      <c r="C2986" s="111" t="s">
        <v>1712</v>
      </c>
      <c r="D2986" s="360">
        <v>33.76</v>
      </c>
    </row>
    <row r="2987" spans="1:4">
      <c r="A2987">
        <v>41681</v>
      </c>
      <c r="B2987" t="s">
        <v>14983</v>
      </c>
      <c r="C2987" s="111" t="s">
        <v>1712</v>
      </c>
      <c r="D2987" s="360">
        <v>23.1</v>
      </c>
    </row>
    <row r="2988" spans="1:4">
      <c r="A2988">
        <v>43386</v>
      </c>
      <c r="B2988" t="s">
        <v>14984</v>
      </c>
      <c r="C2988" s="111" t="s">
        <v>1712</v>
      </c>
      <c r="D2988" s="360">
        <v>52.75</v>
      </c>
    </row>
    <row r="2989" spans="1:4">
      <c r="A2989">
        <v>4059</v>
      </c>
      <c r="B2989" t="s">
        <v>14985</v>
      </c>
      <c r="C2989" s="111" t="s">
        <v>1715</v>
      </c>
      <c r="D2989" s="360">
        <v>37.29</v>
      </c>
    </row>
    <row r="2990" spans="1:4">
      <c r="A2990">
        <v>4062</v>
      </c>
      <c r="B2990" t="s">
        <v>14986</v>
      </c>
      <c r="C2990" s="111" t="s">
        <v>1712</v>
      </c>
      <c r="D2990" s="360">
        <v>37.29</v>
      </c>
    </row>
    <row r="2991" spans="1:4">
      <c r="A2991">
        <v>4061</v>
      </c>
      <c r="B2991" t="s">
        <v>14987</v>
      </c>
      <c r="C2991" s="111" t="s">
        <v>1712</v>
      </c>
      <c r="D2991" s="360">
        <v>46.42</v>
      </c>
    </row>
    <row r="2992" spans="1:4">
      <c r="A2992">
        <v>41315</v>
      </c>
      <c r="B2992" t="s">
        <v>14988</v>
      </c>
      <c r="C2992" s="111" t="s">
        <v>1716</v>
      </c>
      <c r="D2992" s="360">
        <v>79.040000000000006</v>
      </c>
    </row>
    <row r="2993" spans="1:4">
      <c r="A2993">
        <v>43148</v>
      </c>
      <c r="B2993" t="s">
        <v>14989</v>
      </c>
      <c r="C2993" s="111" t="s">
        <v>1716</v>
      </c>
      <c r="D2993" s="360">
        <v>53.65</v>
      </c>
    </row>
    <row r="2994" spans="1:4">
      <c r="A2994">
        <v>43147</v>
      </c>
      <c r="B2994" t="s">
        <v>14990</v>
      </c>
      <c r="C2994" s="111" t="s">
        <v>1716</v>
      </c>
      <c r="D2994" s="360">
        <v>20.78</v>
      </c>
    </row>
    <row r="2995" spans="1:4">
      <c r="A2995">
        <v>10608</v>
      </c>
      <c r="B2995" t="s">
        <v>14991</v>
      </c>
      <c r="C2995" s="111" t="s">
        <v>1712</v>
      </c>
      <c r="D2995" s="361">
        <v>9614.7999999999993</v>
      </c>
    </row>
    <row r="2996" spans="1:4">
      <c r="A2996">
        <v>4069</v>
      </c>
      <c r="B2996" t="s">
        <v>14992</v>
      </c>
      <c r="C2996" s="111" t="s">
        <v>1714</v>
      </c>
      <c r="D2996" s="360">
        <v>59.08</v>
      </c>
    </row>
    <row r="2997" spans="1:4">
      <c r="A2997">
        <v>40819</v>
      </c>
      <c r="B2997" t="s">
        <v>14993</v>
      </c>
      <c r="C2997" s="111" t="s">
        <v>1719</v>
      </c>
      <c r="D2997" s="361">
        <v>10357.790000000001</v>
      </c>
    </row>
    <row r="2998" spans="1:4">
      <c r="A2998">
        <v>34361</v>
      </c>
      <c r="B2998" t="s">
        <v>14994</v>
      </c>
      <c r="C2998" s="111" t="s">
        <v>1716</v>
      </c>
      <c r="D2998" s="360">
        <v>15.12</v>
      </c>
    </row>
    <row r="2999" spans="1:4">
      <c r="A2999">
        <v>36512</v>
      </c>
      <c r="B2999" t="s">
        <v>14995</v>
      </c>
      <c r="C2999" s="111" t="s">
        <v>1712</v>
      </c>
      <c r="D2999" s="361">
        <v>19278.72</v>
      </c>
    </row>
    <row r="3000" spans="1:4">
      <c r="A3000">
        <v>44478</v>
      </c>
      <c r="B3000" t="s">
        <v>14996</v>
      </c>
      <c r="C3000" s="111" t="s">
        <v>1716</v>
      </c>
      <c r="D3000" s="360">
        <v>11.58</v>
      </c>
    </row>
    <row r="3001" spans="1:4">
      <c r="A3001">
        <v>44477</v>
      </c>
      <c r="B3001" t="s">
        <v>14997</v>
      </c>
      <c r="C3001" s="111" t="s">
        <v>1716</v>
      </c>
      <c r="D3001" s="360">
        <v>11.58</v>
      </c>
    </row>
    <row r="3002" spans="1:4">
      <c r="A3002">
        <v>11697</v>
      </c>
      <c r="B3002" t="s">
        <v>14998</v>
      </c>
      <c r="C3002" s="111" t="s">
        <v>1712</v>
      </c>
      <c r="D3002" s="360">
        <v>738.39</v>
      </c>
    </row>
    <row r="3003" spans="1:4">
      <c r="A3003">
        <v>11698</v>
      </c>
      <c r="B3003" t="s">
        <v>14999</v>
      </c>
      <c r="C3003" s="111" t="s">
        <v>1712</v>
      </c>
      <c r="D3003" s="360">
        <v>880.86</v>
      </c>
    </row>
    <row r="3004" spans="1:4">
      <c r="A3004">
        <v>11699</v>
      </c>
      <c r="B3004" t="s">
        <v>15000</v>
      </c>
      <c r="C3004" s="111" t="s">
        <v>1712</v>
      </c>
      <c r="D3004" s="360">
        <v>973.55</v>
      </c>
    </row>
    <row r="3005" spans="1:4">
      <c r="A3005">
        <v>10432</v>
      </c>
      <c r="B3005" t="s">
        <v>19217</v>
      </c>
      <c r="C3005" s="111" t="s">
        <v>1712</v>
      </c>
      <c r="D3005" s="360">
        <v>358.57</v>
      </c>
    </row>
    <row r="3006" spans="1:4">
      <c r="A3006">
        <v>44020</v>
      </c>
      <c r="B3006" t="s">
        <v>15001</v>
      </c>
      <c r="C3006" s="111" t="s">
        <v>1712</v>
      </c>
      <c r="D3006" s="360">
        <v>884.64</v>
      </c>
    </row>
    <row r="3007" spans="1:4">
      <c r="A3007">
        <v>41420</v>
      </c>
      <c r="B3007" t="s">
        <v>15002</v>
      </c>
      <c r="C3007" s="111" t="s">
        <v>1712</v>
      </c>
      <c r="D3007" s="360">
        <v>8.4499999999999993</v>
      </c>
    </row>
    <row r="3008" spans="1:4">
      <c r="A3008">
        <v>41422</v>
      </c>
      <c r="B3008" t="s">
        <v>15003</v>
      </c>
      <c r="C3008" s="111" t="s">
        <v>1712</v>
      </c>
      <c r="D3008" s="360">
        <v>11.54</v>
      </c>
    </row>
    <row r="3009" spans="1:4">
      <c r="A3009">
        <v>41425</v>
      </c>
      <c r="B3009" t="s">
        <v>15004</v>
      </c>
      <c r="C3009" s="111" t="s">
        <v>1712</v>
      </c>
      <c r="D3009" s="360">
        <v>5.9</v>
      </c>
    </row>
    <row r="3010" spans="1:4">
      <c r="A3010">
        <v>41426</v>
      </c>
      <c r="B3010" t="s">
        <v>15005</v>
      </c>
      <c r="C3010" s="111" t="s">
        <v>1712</v>
      </c>
      <c r="D3010" s="360">
        <v>10.65</v>
      </c>
    </row>
    <row r="3011" spans="1:4">
      <c r="A3011">
        <v>41419</v>
      </c>
      <c r="B3011" t="s">
        <v>15006</v>
      </c>
      <c r="C3011" s="111" t="s">
        <v>1712</v>
      </c>
      <c r="D3011" s="360">
        <v>6.21</v>
      </c>
    </row>
    <row r="3012" spans="1:4">
      <c r="A3012">
        <v>41421</v>
      </c>
      <c r="B3012" t="s">
        <v>15007</v>
      </c>
      <c r="C3012" s="111" t="s">
        <v>1712</v>
      </c>
      <c r="D3012" s="360">
        <v>8.43</v>
      </c>
    </row>
    <row r="3013" spans="1:4">
      <c r="A3013">
        <v>41414</v>
      </c>
      <c r="B3013" t="s">
        <v>15008</v>
      </c>
      <c r="C3013" s="111" t="s">
        <v>1712</v>
      </c>
      <c r="D3013" s="360">
        <v>19.55</v>
      </c>
    </row>
    <row r="3014" spans="1:4">
      <c r="A3014">
        <v>41415</v>
      </c>
      <c r="B3014" t="s">
        <v>15009</v>
      </c>
      <c r="C3014" s="111" t="s">
        <v>1712</v>
      </c>
      <c r="D3014" s="360">
        <v>22.76</v>
      </c>
    </row>
    <row r="3015" spans="1:4">
      <c r="A3015">
        <v>37514</v>
      </c>
      <c r="B3015" t="s">
        <v>15010</v>
      </c>
      <c r="C3015" s="111" t="s">
        <v>1712</v>
      </c>
      <c r="D3015" s="361">
        <v>320000</v>
      </c>
    </row>
    <row r="3016" spans="1:4">
      <c r="A3016">
        <v>37519</v>
      </c>
      <c r="B3016" t="s">
        <v>15011</v>
      </c>
      <c r="C3016" s="111" t="s">
        <v>1712</v>
      </c>
      <c r="D3016" s="361">
        <v>493853.88</v>
      </c>
    </row>
    <row r="3017" spans="1:4">
      <c r="A3017">
        <v>37520</v>
      </c>
      <c r="B3017" t="s">
        <v>15012</v>
      </c>
      <c r="C3017" s="111" t="s">
        <v>1712</v>
      </c>
      <c r="D3017" s="361">
        <v>485757.92</v>
      </c>
    </row>
    <row r="3018" spans="1:4">
      <c r="A3018">
        <v>37521</v>
      </c>
      <c r="B3018" t="s">
        <v>15013</v>
      </c>
      <c r="C3018" s="111" t="s">
        <v>1712</v>
      </c>
      <c r="D3018" s="361">
        <v>592624.67000000004</v>
      </c>
    </row>
    <row r="3019" spans="1:4">
      <c r="A3019">
        <v>37522</v>
      </c>
      <c r="B3019" t="s">
        <v>15014</v>
      </c>
      <c r="C3019" s="111" t="s">
        <v>1712</v>
      </c>
      <c r="D3019" s="361">
        <v>610454.24</v>
      </c>
    </row>
    <row r="3020" spans="1:4">
      <c r="A3020">
        <v>21109</v>
      </c>
      <c r="B3020" t="s">
        <v>15015</v>
      </c>
      <c r="C3020" s="111" t="s">
        <v>1712</v>
      </c>
      <c r="D3020" s="360">
        <v>66.540000000000006</v>
      </c>
    </row>
    <row r="3021" spans="1:4">
      <c r="A3021">
        <v>37546</v>
      </c>
      <c r="B3021" t="s">
        <v>15016</v>
      </c>
      <c r="C3021" s="111" t="s">
        <v>1712</v>
      </c>
      <c r="D3021" s="361">
        <v>11727.94</v>
      </c>
    </row>
    <row r="3022" spans="1:4">
      <c r="A3022">
        <v>37544</v>
      </c>
      <c r="B3022" t="s">
        <v>15017</v>
      </c>
      <c r="C3022" s="111" t="s">
        <v>1712</v>
      </c>
      <c r="D3022" s="361">
        <v>12404.27</v>
      </c>
    </row>
    <row r="3023" spans="1:4">
      <c r="A3023">
        <v>37545</v>
      </c>
      <c r="B3023" t="s">
        <v>15018</v>
      </c>
      <c r="C3023" s="111" t="s">
        <v>1712</v>
      </c>
      <c r="D3023" s="361">
        <v>14759.41</v>
      </c>
    </row>
    <row r="3024" spans="1:4">
      <c r="A3024">
        <v>36793</v>
      </c>
      <c r="B3024" t="s">
        <v>15019</v>
      </c>
      <c r="C3024" s="111" t="s">
        <v>1712</v>
      </c>
      <c r="D3024" s="360">
        <v>690.28</v>
      </c>
    </row>
    <row r="3025" spans="1:4">
      <c r="A3025">
        <v>11769</v>
      </c>
      <c r="B3025" t="s">
        <v>15020</v>
      </c>
      <c r="C3025" s="111" t="s">
        <v>1712</v>
      </c>
      <c r="D3025" s="360">
        <v>305.05</v>
      </c>
    </row>
    <row r="3026" spans="1:4">
      <c r="A3026">
        <v>11771</v>
      </c>
      <c r="B3026" t="s">
        <v>15021</v>
      </c>
      <c r="C3026" s="111" t="s">
        <v>1712</v>
      </c>
      <c r="D3026" s="360">
        <v>373.65</v>
      </c>
    </row>
    <row r="3027" spans="1:4">
      <c r="A3027">
        <v>39919</v>
      </c>
      <c r="B3027" t="s">
        <v>15022</v>
      </c>
      <c r="C3027" s="111" t="s">
        <v>1712</v>
      </c>
      <c r="D3027" s="361">
        <v>58704.83</v>
      </c>
    </row>
    <row r="3028" spans="1:4">
      <c r="A3028">
        <v>38385</v>
      </c>
      <c r="B3028" t="s">
        <v>15023</v>
      </c>
      <c r="C3028" s="111" t="s">
        <v>1712</v>
      </c>
      <c r="D3028" s="360">
        <v>54.26</v>
      </c>
    </row>
    <row r="3029" spans="1:4">
      <c r="A3029">
        <v>36800</v>
      </c>
      <c r="B3029" t="s">
        <v>15024</v>
      </c>
      <c r="C3029" s="111" t="s">
        <v>1712</v>
      </c>
      <c r="D3029" s="360">
        <v>183.3</v>
      </c>
    </row>
    <row r="3030" spans="1:4">
      <c r="A3030">
        <v>37587</v>
      </c>
      <c r="B3030" t="s">
        <v>15025</v>
      </c>
      <c r="C3030" s="111" t="s">
        <v>1712</v>
      </c>
      <c r="D3030" s="360">
        <v>402.7</v>
      </c>
    </row>
    <row r="3031" spans="1:4">
      <c r="A3031">
        <v>11561</v>
      </c>
      <c r="B3031" t="s">
        <v>15026</v>
      </c>
      <c r="C3031" s="111" t="s">
        <v>1712</v>
      </c>
      <c r="D3031" s="360">
        <v>215.96</v>
      </c>
    </row>
    <row r="3032" spans="1:4">
      <c r="A3032">
        <v>43604</v>
      </c>
      <c r="B3032" t="s">
        <v>15027</v>
      </c>
      <c r="C3032" s="111" t="s">
        <v>1712</v>
      </c>
      <c r="D3032" s="360">
        <v>115.13</v>
      </c>
    </row>
    <row r="3033" spans="1:4">
      <c r="A3033">
        <v>11560</v>
      </c>
      <c r="B3033" t="s">
        <v>15028</v>
      </c>
      <c r="C3033" s="111" t="s">
        <v>1712</v>
      </c>
      <c r="D3033" s="360">
        <v>166.69</v>
      </c>
    </row>
    <row r="3034" spans="1:4">
      <c r="A3034">
        <v>11499</v>
      </c>
      <c r="B3034" t="s">
        <v>15029</v>
      </c>
      <c r="C3034" s="111" t="s">
        <v>1712</v>
      </c>
      <c r="D3034" s="360">
        <v>800.54</v>
      </c>
    </row>
    <row r="3035" spans="1:4">
      <c r="A3035">
        <v>34761</v>
      </c>
      <c r="B3035" t="s">
        <v>15030</v>
      </c>
      <c r="C3035" s="111" t="s">
        <v>1714</v>
      </c>
      <c r="D3035" s="360">
        <v>22.09</v>
      </c>
    </row>
    <row r="3036" spans="1:4">
      <c r="A3036">
        <v>40924</v>
      </c>
      <c r="B3036" t="s">
        <v>15031</v>
      </c>
      <c r="C3036" s="111" t="s">
        <v>1719</v>
      </c>
      <c r="D3036" s="361">
        <v>3875.48</v>
      </c>
    </row>
    <row r="3037" spans="1:4">
      <c r="A3037">
        <v>40983</v>
      </c>
      <c r="B3037" t="s">
        <v>15032</v>
      </c>
      <c r="C3037" s="111" t="s">
        <v>1719</v>
      </c>
      <c r="D3037" s="361">
        <v>4308.42</v>
      </c>
    </row>
    <row r="3038" spans="1:4">
      <c r="A3038">
        <v>44497</v>
      </c>
      <c r="B3038" t="s">
        <v>15033</v>
      </c>
      <c r="C3038" s="111" t="s">
        <v>1714</v>
      </c>
      <c r="D3038" s="360">
        <v>24.57</v>
      </c>
    </row>
    <row r="3039" spans="1:4">
      <c r="A3039">
        <v>2437</v>
      </c>
      <c r="B3039" t="s">
        <v>15034</v>
      </c>
      <c r="C3039" s="111" t="s">
        <v>1714</v>
      </c>
      <c r="D3039" s="360">
        <v>32.770000000000003</v>
      </c>
    </row>
    <row r="3040" spans="1:4">
      <c r="A3040">
        <v>40921</v>
      </c>
      <c r="B3040" t="s">
        <v>15035</v>
      </c>
      <c r="C3040" s="111" t="s">
        <v>1719</v>
      </c>
      <c r="D3040" s="361">
        <v>5745.28</v>
      </c>
    </row>
    <row r="3041" spans="1:4">
      <c r="A3041">
        <v>14252</v>
      </c>
      <c r="B3041" t="s">
        <v>15036</v>
      </c>
      <c r="C3041" s="111" t="s">
        <v>1712</v>
      </c>
      <c r="D3041" s="361">
        <v>2906.92</v>
      </c>
    </row>
    <row r="3042" spans="1:4">
      <c r="A3042">
        <v>730</v>
      </c>
      <c r="B3042" t="s">
        <v>15037</v>
      </c>
      <c r="C3042" s="111" t="s">
        <v>1712</v>
      </c>
      <c r="D3042" s="361">
        <v>7766.74</v>
      </c>
    </row>
    <row r="3043" spans="1:4">
      <c r="A3043">
        <v>723</v>
      </c>
      <c r="B3043" t="s">
        <v>15038</v>
      </c>
      <c r="C3043" s="111" t="s">
        <v>1712</v>
      </c>
      <c r="D3043" s="361">
        <v>3860.34</v>
      </c>
    </row>
    <row r="3044" spans="1:4">
      <c r="A3044">
        <v>36502</v>
      </c>
      <c r="B3044" t="s">
        <v>15039</v>
      </c>
      <c r="C3044" s="111" t="s">
        <v>1712</v>
      </c>
      <c r="D3044" s="361">
        <v>3628.26</v>
      </c>
    </row>
    <row r="3045" spans="1:4">
      <c r="A3045">
        <v>36503</v>
      </c>
      <c r="B3045" t="s">
        <v>15040</v>
      </c>
      <c r="C3045" s="111" t="s">
        <v>1712</v>
      </c>
      <c r="D3045" s="361">
        <v>4474.07</v>
      </c>
    </row>
    <row r="3046" spans="1:4">
      <c r="A3046">
        <v>4090</v>
      </c>
      <c r="B3046" t="s">
        <v>15041</v>
      </c>
      <c r="C3046" s="111" t="s">
        <v>1712</v>
      </c>
      <c r="D3046" s="361">
        <v>1170000</v>
      </c>
    </row>
    <row r="3047" spans="1:4">
      <c r="A3047">
        <v>13227</v>
      </c>
      <c r="B3047" t="s">
        <v>15042</v>
      </c>
      <c r="C3047" s="111" t="s">
        <v>1712</v>
      </c>
      <c r="D3047" s="361">
        <v>1453870.89</v>
      </c>
    </row>
    <row r="3048" spans="1:4">
      <c r="A3048">
        <v>10597</v>
      </c>
      <c r="B3048" t="s">
        <v>15043</v>
      </c>
      <c r="C3048" s="111" t="s">
        <v>1712</v>
      </c>
      <c r="D3048" s="361">
        <v>1530386.67</v>
      </c>
    </row>
    <row r="3049" spans="1:4">
      <c r="A3049">
        <v>39628</v>
      </c>
      <c r="B3049" t="s">
        <v>15044</v>
      </c>
      <c r="C3049" s="111" t="s">
        <v>1712</v>
      </c>
      <c r="D3049" s="361">
        <v>4176.5</v>
      </c>
    </row>
    <row r="3050" spans="1:4">
      <c r="A3050">
        <v>39404</v>
      </c>
      <c r="B3050" t="s">
        <v>15045</v>
      </c>
      <c r="C3050" s="111" t="s">
        <v>1712</v>
      </c>
      <c r="D3050" s="361">
        <v>2070.9899999999998</v>
      </c>
    </row>
    <row r="3051" spans="1:4">
      <c r="A3051">
        <v>39402</v>
      </c>
      <c r="B3051" t="s">
        <v>15046</v>
      </c>
      <c r="C3051" s="111" t="s">
        <v>1712</v>
      </c>
      <c r="D3051" s="361">
        <v>1706.1</v>
      </c>
    </row>
    <row r="3052" spans="1:4">
      <c r="A3052">
        <v>39403</v>
      </c>
      <c r="B3052" t="s">
        <v>15047</v>
      </c>
      <c r="C3052" s="111" t="s">
        <v>1712</v>
      </c>
      <c r="D3052" s="361">
        <v>1668.99</v>
      </c>
    </row>
    <row r="3053" spans="1:4">
      <c r="A3053">
        <v>4093</v>
      </c>
      <c r="B3053" t="s">
        <v>19218</v>
      </c>
      <c r="C3053" s="111" t="s">
        <v>1714</v>
      </c>
      <c r="D3053" s="360">
        <v>20.79</v>
      </c>
    </row>
    <row r="3054" spans="1:4">
      <c r="A3054">
        <v>10512</v>
      </c>
      <c r="B3054" t="s">
        <v>15048</v>
      </c>
      <c r="C3054" s="111" t="s">
        <v>1719</v>
      </c>
      <c r="D3054" s="361">
        <v>3644.67</v>
      </c>
    </row>
    <row r="3055" spans="1:4">
      <c r="A3055">
        <v>4243</v>
      </c>
      <c r="B3055" t="s">
        <v>19219</v>
      </c>
      <c r="C3055" s="111" t="s">
        <v>1714</v>
      </c>
      <c r="D3055" s="360">
        <v>26.09</v>
      </c>
    </row>
    <row r="3056" spans="1:4">
      <c r="A3056">
        <v>20020</v>
      </c>
      <c r="B3056" t="s">
        <v>19220</v>
      </c>
      <c r="C3056" s="111" t="s">
        <v>1714</v>
      </c>
      <c r="D3056" s="360">
        <v>21.59</v>
      </c>
    </row>
    <row r="3057" spans="1:4">
      <c r="A3057">
        <v>41038</v>
      </c>
      <c r="B3057" t="s">
        <v>15049</v>
      </c>
      <c r="C3057" s="111" t="s">
        <v>1719</v>
      </c>
      <c r="D3057" s="361">
        <v>3787.54</v>
      </c>
    </row>
    <row r="3058" spans="1:4">
      <c r="A3058">
        <v>4094</v>
      </c>
      <c r="B3058" t="s">
        <v>19221</v>
      </c>
      <c r="C3058" s="111" t="s">
        <v>1714</v>
      </c>
      <c r="D3058" s="360">
        <v>25.85</v>
      </c>
    </row>
    <row r="3059" spans="1:4">
      <c r="A3059">
        <v>40988</v>
      </c>
      <c r="B3059" t="s">
        <v>15050</v>
      </c>
      <c r="C3059" s="111" t="s">
        <v>1719</v>
      </c>
      <c r="D3059" s="361">
        <v>4533.32</v>
      </c>
    </row>
    <row r="3060" spans="1:4">
      <c r="A3060">
        <v>4095</v>
      </c>
      <c r="B3060" t="s">
        <v>19222</v>
      </c>
      <c r="C3060" s="111" t="s">
        <v>1714</v>
      </c>
      <c r="D3060" s="360">
        <v>17.29</v>
      </c>
    </row>
    <row r="3061" spans="1:4">
      <c r="A3061">
        <v>40990</v>
      </c>
      <c r="B3061" t="s">
        <v>15051</v>
      </c>
      <c r="C3061" s="111" t="s">
        <v>1719</v>
      </c>
      <c r="D3061" s="361">
        <v>3035.9</v>
      </c>
    </row>
    <row r="3062" spans="1:4">
      <c r="A3062">
        <v>4096</v>
      </c>
      <c r="B3062" t="s">
        <v>19223</v>
      </c>
      <c r="C3062" s="111" t="s">
        <v>1714</v>
      </c>
      <c r="D3062" s="360">
        <v>22.53</v>
      </c>
    </row>
    <row r="3063" spans="1:4">
      <c r="A3063">
        <v>40992</v>
      </c>
      <c r="B3063" t="s">
        <v>15052</v>
      </c>
      <c r="C3063" s="111" t="s">
        <v>1719</v>
      </c>
      <c r="D3063" s="361">
        <v>3952.67</v>
      </c>
    </row>
    <row r="3064" spans="1:4">
      <c r="A3064">
        <v>4114</v>
      </c>
      <c r="B3064" t="s">
        <v>15053</v>
      </c>
      <c r="C3064" s="111" t="s">
        <v>1712</v>
      </c>
      <c r="D3064" s="360">
        <v>85.46</v>
      </c>
    </row>
    <row r="3065" spans="1:4">
      <c r="A3065">
        <v>36797</v>
      </c>
      <c r="B3065" t="s">
        <v>15054</v>
      </c>
      <c r="C3065" s="111" t="s">
        <v>1712</v>
      </c>
      <c r="D3065" s="360">
        <v>76.09</v>
      </c>
    </row>
    <row r="3066" spans="1:4">
      <c r="A3066">
        <v>4107</v>
      </c>
      <c r="B3066" t="s">
        <v>15055</v>
      </c>
      <c r="C3066" s="111" t="s">
        <v>1712</v>
      </c>
      <c r="D3066" s="360">
        <v>71.75</v>
      </c>
    </row>
    <row r="3067" spans="1:4">
      <c r="A3067">
        <v>4102</v>
      </c>
      <c r="B3067" t="s">
        <v>15056</v>
      </c>
      <c r="C3067" s="111" t="s">
        <v>1712</v>
      </c>
      <c r="D3067" s="360">
        <v>87.58</v>
      </c>
    </row>
    <row r="3068" spans="1:4">
      <c r="A3068">
        <v>36799</v>
      </c>
      <c r="B3068" t="s">
        <v>15057</v>
      </c>
      <c r="C3068" s="111" t="s">
        <v>1712</v>
      </c>
      <c r="D3068" s="360">
        <v>73.86</v>
      </c>
    </row>
    <row r="3069" spans="1:4">
      <c r="A3069">
        <v>2747</v>
      </c>
      <c r="B3069" t="s">
        <v>15058</v>
      </c>
      <c r="C3069" s="111" t="s">
        <v>1715</v>
      </c>
      <c r="D3069" s="360">
        <v>27.66</v>
      </c>
    </row>
    <row r="3070" spans="1:4">
      <c r="A3070">
        <v>21138</v>
      </c>
      <c r="B3070" t="s">
        <v>15059</v>
      </c>
      <c r="C3070" s="111" t="s">
        <v>1715</v>
      </c>
      <c r="D3070" s="360">
        <v>8.77</v>
      </c>
    </row>
    <row r="3071" spans="1:4">
      <c r="A3071">
        <v>10826</v>
      </c>
      <c r="B3071" t="s">
        <v>15060</v>
      </c>
      <c r="C3071" s="111" t="s">
        <v>1712</v>
      </c>
      <c r="D3071" s="360">
        <v>84.77</v>
      </c>
    </row>
    <row r="3072" spans="1:4">
      <c r="A3072">
        <v>365</v>
      </c>
      <c r="B3072" t="s">
        <v>15061</v>
      </c>
      <c r="C3072" s="111" t="s">
        <v>1712</v>
      </c>
      <c r="D3072" s="360">
        <v>52.55</v>
      </c>
    </row>
    <row r="3073" spans="1:4">
      <c r="A3073">
        <v>38639</v>
      </c>
      <c r="B3073" t="s">
        <v>15062</v>
      </c>
      <c r="C3073" s="111" t="s">
        <v>1712</v>
      </c>
      <c r="D3073" s="360">
        <v>203.44</v>
      </c>
    </row>
    <row r="3074" spans="1:4">
      <c r="A3074">
        <v>38640</v>
      </c>
      <c r="B3074" t="s">
        <v>15063</v>
      </c>
      <c r="C3074" s="111" t="s">
        <v>1712</v>
      </c>
      <c r="D3074" s="360">
        <v>3.05</v>
      </c>
    </row>
    <row r="3075" spans="1:4">
      <c r="A3075">
        <v>358</v>
      </c>
      <c r="B3075" t="s">
        <v>15064</v>
      </c>
      <c r="C3075" s="111" t="s">
        <v>1712</v>
      </c>
      <c r="D3075" s="360">
        <v>62.72</v>
      </c>
    </row>
    <row r="3076" spans="1:4">
      <c r="A3076">
        <v>359</v>
      </c>
      <c r="B3076" t="s">
        <v>15065</v>
      </c>
      <c r="C3076" s="111" t="s">
        <v>1712</v>
      </c>
      <c r="D3076" s="360">
        <v>128.85</v>
      </c>
    </row>
    <row r="3077" spans="1:4">
      <c r="A3077">
        <v>38641</v>
      </c>
      <c r="B3077" t="s">
        <v>15066</v>
      </c>
      <c r="C3077" s="111" t="s">
        <v>1712</v>
      </c>
      <c r="D3077" s="360">
        <v>127.15</v>
      </c>
    </row>
    <row r="3078" spans="1:4">
      <c r="A3078">
        <v>360</v>
      </c>
      <c r="B3078" t="s">
        <v>15067</v>
      </c>
      <c r="C3078" s="111" t="s">
        <v>1712</v>
      </c>
      <c r="D3078" s="360">
        <v>2.95</v>
      </c>
    </row>
    <row r="3079" spans="1:4">
      <c r="A3079">
        <v>42430</v>
      </c>
      <c r="B3079" t="s">
        <v>15068</v>
      </c>
      <c r="C3079" s="111" t="s">
        <v>1712</v>
      </c>
      <c r="D3079" s="361">
        <v>6434.22</v>
      </c>
    </row>
    <row r="3080" spans="1:4">
      <c r="A3080">
        <v>4209</v>
      </c>
      <c r="B3080" t="s">
        <v>15069</v>
      </c>
      <c r="C3080" s="111" t="s">
        <v>1712</v>
      </c>
      <c r="D3080" s="360">
        <v>25.23</v>
      </c>
    </row>
    <row r="3081" spans="1:4">
      <c r="A3081">
        <v>4180</v>
      </c>
      <c r="B3081" t="s">
        <v>15070</v>
      </c>
      <c r="C3081" s="111" t="s">
        <v>1712</v>
      </c>
      <c r="D3081" s="360">
        <v>18.989999999999998</v>
      </c>
    </row>
    <row r="3082" spans="1:4">
      <c r="A3082">
        <v>4177</v>
      </c>
      <c r="B3082" t="s">
        <v>15071</v>
      </c>
      <c r="C3082" s="111" t="s">
        <v>1712</v>
      </c>
      <c r="D3082" s="360">
        <v>6.3</v>
      </c>
    </row>
    <row r="3083" spans="1:4">
      <c r="A3083">
        <v>4179</v>
      </c>
      <c r="B3083" t="s">
        <v>15072</v>
      </c>
      <c r="C3083" s="111" t="s">
        <v>1712</v>
      </c>
      <c r="D3083" s="360">
        <v>12.9</v>
      </c>
    </row>
    <row r="3084" spans="1:4">
      <c r="A3084">
        <v>4208</v>
      </c>
      <c r="B3084" t="s">
        <v>15073</v>
      </c>
      <c r="C3084" s="111" t="s">
        <v>1712</v>
      </c>
      <c r="D3084" s="360">
        <v>60.06</v>
      </c>
    </row>
    <row r="3085" spans="1:4">
      <c r="A3085">
        <v>4181</v>
      </c>
      <c r="B3085" t="s">
        <v>15074</v>
      </c>
      <c r="C3085" s="111" t="s">
        <v>1712</v>
      </c>
      <c r="D3085" s="360">
        <v>39.24</v>
      </c>
    </row>
    <row r="3086" spans="1:4">
      <c r="A3086">
        <v>4178</v>
      </c>
      <c r="B3086" t="s">
        <v>15075</v>
      </c>
      <c r="C3086" s="111" t="s">
        <v>1712</v>
      </c>
      <c r="D3086" s="360">
        <v>8.74</v>
      </c>
    </row>
    <row r="3087" spans="1:4">
      <c r="A3087">
        <v>4182</v>
      </c>
      <c r="B3087" t="s">
        <v>15076</v>
      </c>
      <c r="C3087" s="111" t="s">
        <v>1712</v>
      </c>
      <c r="D3087" s="360">
        <v>97.7</v>
      </c>
    </row>
    <row r="3088" spans="1:4">
      <c r="A3088">
        <v>4183</v>
      </c>
      <c r="B3088" t="s">
        <v>15077</v>
      </c>
      <c r="C3088" s="111" t="s">
        <v>1712</v>
      </c>
      <c r="D3088" s="360">
        <v>157.29</v>
      </c>
    </row>
    <row r="3089" spans="1:4">
      <c r="A3089">
        <v>4184</v>
      </c>
      <c r="B3089" t="s">
        <v>15078</v>
      </c>
      <c r="C3089" s="111" t="s">
        <v>1712</v>
      </c>
      <c r="D3089" s="360">
        <v>347.21</v>
      </c>
    </row>
    <row r="3090" spans="1:4">
      <c r="A3090">
        <v>4185</v>
      </c>
      <c r="B3090" t="s">
        <v>15079</v>
      </c>
      <c r="C3090" s="111" t="s">
        <v>1712</v>
      </c>
      <c r="D3090" s="360">
        <v>576.91</v>
      </c>
    </row>
    <row r="3091" spans="1:4">
      <c r="A3091">
        <v>4205</v>
      </c>
      <c r="B3091" t="s">
        <v>15080</v>
      </c>
      <c r="C3091" s="111" t="s">
        <v>1712</v>
      </c>
      <c r="D3091" s="360">
        <v>33.32</v>
      </c>
    </row>
    <row r="3092" spans="1:4">
      <c r="A3092">
        <v>4192</v>
      </c>
      <c r="B3092" t="s">
        <v>15081</v>
      </c>
      <c r="C3092" s="111" t="s">
        <v>1712</v>
      </c>
      <c r="D3092" s="360">
        <v>33.32</v>
      </c>
    </row>
    <row r="3093" spans="1:4">
      <c r="A3093">
        <v>4191</v>
      </c>
      <c r="B3093" t="s">
        <v>15082</v>
      </c>
      <c r="C3093" s="111" t="s">
        <v>1712</v>
      </c>
      <c r="D3093" s="360">
        <v>33.32</v>
      </c>
    </row>
    <row r="3094" spans="1:4">
      <c r="A3094">
        <v>4207</v>
      </c>
      <c r="B3094" t="s">
        <v>15083</v>
      </c>
      <c r="C3094" s="111" t="s">
        <v>1712</v>
      </c>
      <c r="D3094" s="360">
        <v>26.81</v>
      </c>
    </row>
    <row r="3095" spans="1:4">
      <c r="A3095">
        <v>4206</v>
      </c>
      <c r="B3095" t="s">
        <v>15084</v>
      </c>
      <c r="C3095" s="111" t="s">
        <v>1712</v>
      </c>
      <c r="D3095" s="360">
        <v>26.03</v>
      </c>
    </row>
    <row r="3096" spans="1:4">
      <c r="A3096">
        <v>4190</v>
      </c>
      <c r="B3096" t="s">
        <v>15085</v>
      </c>
      <c r="C3096" s="111" t="s">
        <v>1712</v>
      </c>
      <c r="D3096" s="360">
        <v>26.03</v>
      </c>
    </row>
    <row r="3097" spans="1:4">
      <c r="A3097">
        <v>4186</v>
      </c>
      <c r="B3097" t="s">
        <v>15086</v>
      </c>
      <c r="C3097" s="111" t="s">
        <v>1712</v>
      </c>
      <c r="D3097" s="360">
        <v>7.69</v>
      </c>
    </row>
    <row r="3098" spans="1:4">
      <c r="A3098">
        <v>4188</v>
      </c>
      <c r="B3098" t="s">
        <v>15087</v>
      </c>
      <c r="C3098" s="111" t="s">
        <v>1712</v>
      </c>
      <c r="D3098" s="360">
        <v>15.71</v>
      </c>
    </row>
    <row r="3099" spans="1:4">
      <c r="A3099">
        <v>4189</v>
      </c>
      <c r="B3099" t="s">
        <v>15088</v>
      </c>
      <c r="C3099" s="111" t="s">
        <v>1712</v>
      </c>
      <c r="D3099" s="360">
        <v>15.71</v>
      </c>
    </row>
    <row r="3100" spans="1:4">
      <c r="A3100">
        <v>4197</v>
      </c>
      <c r="B3100" t="s">
        <v>15089</v>
      </c>
      <c r="C3100" s="111" t="s">
        <v>1712</v>
      </c>
      <c r="D3100" s="360">
        <v>83.19</v>
      </c>
    </row>
    <row r="3101" spans="1:4">
      <c r="A3101">
        <v>4194</v>
      </c>
      <c r="B3101" t="s">
        <v>15090</v>
      </c>
      <c r="C3101" s="111" t="s">
        <v>1712</v>
      </c>
      <c r="D3101" s="360">
        <v>50.27</v>
      </c>
    </row>
    <row r="3102" spans="1:4">
      <c r="A3102">
        <v>4193</v>
      </c>
      <c r="B3102" t="s">
        <v>15091</v>
      </c>
      <c r="C3102" s="111" t="s">
        <v>1712</v>
      </c>
      <c r="D3102" s="360">
        <v>50.27</v>
      </c>
    </row>
    <row r="3103" spans="1:4">
      <c r="A3103">
        <v>4204</v>
      </c>
      <c r="B3103" t="s">
        <v>15092</v>
      </c>
      <c r="C3103" s="111" t="s">
        <v>1712</v>
      </c>
      <c r="D3103" s="360">
        <v>50.27</v>
      </c>
    </row>
    <row r="3104" spans="1:4">
      <c r="A3104">
        <v>4187</v>
      </c>
      <c r="B3104" t="s">
        <v>15093</v>
      </c>
      <c r="C3104" s="111" t="s">
        <v>1712</v>
      </c>
      <c r="D3104" s="360">
        <v>10.02</v>
      </c>
    </row>
    <row r="3105" spans="1:4">
      <c r="A3105">
        <v>4202</v>
      </c>
      <c r="B3105" t="s">
        <v>15094</v>
      </c>
      <c r="C3105" s="111" t="s">
        <v>1712</v>
      </c>
      <c r="D3105" s="360">
        <v>151.93</v>
      </c>
    </row>
    <row r="3106" spans="1:4">
      <c r="A3106">
        <v>4203</v>
      </c>
      <c r="B3106" t="s">
        <v>15095</v>
      </c>
      <c r="C3106" s="111" t="s">
        <v>1712</v>
      </c>
      <c r="D3106" s="360">
        <v>134.18</v>
      </c>
    </row>
    <row r="3107" spans="1:4">
      <c r="A3107">
        <v>40368</v>
      </c>
      <c r="B3107" t="s">
        <v>15096</v>
      </c>
      <c r="C3107" s="111" t="s">
        <v>1712</v>
      </c>
      <c r="D3107" s="360">
        <v>106.57</v>
      </c>
    </row>
    <row r="3108" spans="1:4">
      <c r="A3108">
        <v>40365</v>
      </c>
      <c r="B3108" t="s">
        <v>15097</v>
      </c>
      <c r="C3108" s="111" t="s">
        <v>1712</v>
      </c>
      <c r="D3108" s="360">
        <v>71.900000000000006</v>
      </c>
    </row>
    <row r="3109" spans="1:4">
      <c r="A3109">
        <v>40356</v>
      </c>
      <c r="B3109" t="s">
        <v>15098</v>
      </c>
      <c r="C3109" s="111" t="s">
        <v>1712</v>
      </c>
      <c r="D3109" s="360">
        <v>24.56</v>
      </c>
    </row>
    <row r="3110" spans="1:4">
      <c r="A3110">
        <v>40362</v>
      </c>
      <c r="B3110" t="s">
        <v>15099</v>
      </c>
      <c r="C3110" s="111" t="s">
        <v>1712</v>
      </c>
      <c r="D3110" s="360">
        <v>47.62</v>
      </c>
    </row>
    <row r="3111" spans="1:4">
      <c r="A3111">
        <v>40374</v>
      </c>
      <c r="B3111" t="s">
        <v>15100</v>
      </c>
      <c r="C3111" s="111" t="s">
        <v>1712</v>
      </c>
      <c r="D3111" s="360">
        <v>278.52</v>
      </c>
    </row>
    <row r="3112" spans="1:4">
      <c r="A3112">
        <v>40371</v>
      </c>
      <c r="B3112" t="s">
        <v>15101</v>
      </c>
      <c r="C3112" s="111" t="s">
        <v>1712</v>
      </c>
      <c r="D3112" s="360">
        <v>175.33</v>
      </c>
    </row>
    <row r="3113" spans="1:4">
      <c r="A3113">
        <v>40359</v>
      </c>
      <c r="B3113" t="s">
        <v>15102</v>
      </c>
      <c r="C3113" s="111" t="s">
        <v>1712</v>
      </c>
      <c r="D3113" s="360">
        <v>31.73</v>
      </c>
    </row>
    <row r="3114" spans="1:4">
      <c r="A3114">
        <v>7595</v>
      </c>
      <c r="B3114" t="s">
        <v>15103</v>
      </c>
      <c r="C3114" s="111" t="s">
        <v>1714</v>
      </c>
      <c r="D3114" s="360">
        <v>16.170000000000002</v>
      </c>
    </row>
    <row r="3115" spans="1:4">
      <c r="A3115">
        <v>41094</v>
      </c>
      <c r="B3115" t="s">
        <v>15104</v>
      </c>
      <c r="C3115" s="111" t="s">
        <v>1719</v>
      </c>
      <c r="D3115" s="361">
        <v>2834.63</v>
      </c>
    </row>
    <row r="3116" spans="1:4">
      <c r="A3116">
        <v>39609</v>
      </c>
      <c r="B3116" t="s">
        <v>15105</v>
      </c>
      <c r="C3116" s="111" t="s">
        <v>1712</v>
      </c>
      <c r="D3116" s="361">
        <v>52457.03</v>
      </c>
    </row>
    <row r="3117" spans="1:4">
      <c r="A3117">
        <v>39610</v>
      </c>
      <c r="B3117" t="s">
        <v>15106</v>
      </c>
      <c r="C3117" s="111" t="s">
        <v>1712</v>
      </c>
      <c r="D3117" s="361">
        <v>76570.899999999994</v>
      </c>
    </row>
    <row r="3118" spans="1:4">
      <c r="A3118">
        <v>39611</v>
      </c>
      <c r="B3118" t="s">
        <v>15107</v>
      </c>
      <c r="C3118" s="111" t="s">
        <v>1712</v>
      </c>
      <c r="D3118" s="361">
        <v>92663.33</v>
      </c>
    </row>
    <row r="3119" spans="1:4">
      <c r="A3119">
        <v>39612</v>
      </c>
      <c r="B3119" t="s">
        <v>15108</v>
      </c>
      <c r="C3119" s="111" t="s">
        <v>1712</v>
      </c>
      <c r="D3119" s="361">
        <v>145159.19</v>
      </c>
    </row>
    <row r="3120" spans="1:4">
      <c r="A3120">
        <v>39608</v>
      </c>
      <c r="B3120" t="s">
        <v>15109</v>
      </c>
      <c r="C3120" s="111" t="s">
        <v>1712</v>
      </c>
      <c r="D3120" s="361">
        <v>41944.09</v>
      </c>
    </row>
    <row r="3121" spans="1:4">
      <c r="A3121">
        <v>38175</v>
      </c>
      <c r="B3121" t="s">
        <v>15110</v>
      </c>
      <c r="C3121" s="111" t="s">
        <v>1712</v>
      </c>
      <c r="D3121" s="360">
        <v>4.33</v>
      </c>
    </row>
    <row r="3122" spans="1:4">
      <c r="A3122">
        <v>38176</v>
      </c>
      <c r="B3122" t="s">
        <v>15111</v>
      </c>
      <c r="C3122" s="111" t="s">
        <v>1712</v>
      </c>
      <c r="D3122" s="360">
        <v>12.74</v>
      </c>
    </row>
    <row r="3123" spans="1:4">
      <c r="A3123">
        <v>36152</v>
      </c>
      <c r="B3123" t="s">
        <v>15112</v>
      </c>
      <c r="C3123" s="111" t="s">
        <v>1712</v>
      </c>
      <c r="D3123" s="360">
        <v>5.9</v>
      </c>
    </row>
    <row r="3124" spans="1:4">
      <c r="A3124">
        <v>4221</v>
      </c>
      <c r="B3124" t="s">
        <v>19224</v>
      </c>
      <c r="C3124" s="111" t="s">
        <v>1717</v>
      </c>
      <c r="D3124" s="360">
        <v>5.93</v>
      </c>
    </row>
    <row r="3125" spans="1:4">
      <c r="A3125">
        <v>4227</v>
      </c>
      <c r="B3125" t="s">
        <v>19225</v>
      </c>
      <c r="C3125" s="111" t="s">
        <v>1717</v>
      </c>
      <c r="D3125" s="360">
        <v>27.65</v>
      </c>
    </row>
    <row r="3126" spans="1:4">
      <c r="A3126">
        <v>38170</v>
      </c>
      <c r="B3126" t="s">
        <v>15113</v>
      </c>
      <c r="C3126" s="111" t="s">
        <v>1712</v>
      </c>
      <c r="D3126" s="360">
        <v>18.93</v>
      </c>
    </row>
    <row r="3127" spans="1:4">
      <c r="A3127">
        <v>4252</v>
      </c>
      <c r="B3127" t="s">
        <v>19226</v>
      </c>
      <c r="C3127" s="111" t="s">
        <v>1714</v>
      </c>
      <c r="D3127" s="360">
        <v>27.95</v>
      </c>
    </row>
    <row r="3128" spans="1:4">
      <c r="A3128">
        <v>40980</v>
      </c>
      <c r="B3128" t="s">
        <v>15114</v>
      </c>
      <c r="C3128" s="111" t="s">
        <v>1719</v>
      </c>
      <c r="D3128" s="361">
        <v>4901.1400000000003</v>
      </c>
    </row>
    <row r="3129" spans="1:4">
      <c r="A3129">
        <v>41031</v>
      </c>
      <c r="B3129" t="s">
        <v>15115</v>
      </c>
      <c r="C3129" s="111" t="s">
        <v>1719</v>
      </c>
      <c r="D3129" s="361">
        <v>4573.9399999999996</v>
      </c>
    </row>
    <row r="3130" spans="1:4">
      <c r="A3130">
        <v>37666</v>
      </c>
      <c r="B3130" t="s">
        <v>19227</v>
      </c>
      <c r="C3130" s="111" t="s">
        <v>1714</v>
      </c>
      <c r="D3130" s="360">
        <v>22.29</v>
      </c>
    </row>
    <row r="3131" spans="1:4">
      <c r="A3131">
        <v>40986</v>
      </c>
      <c r="B3131" t="s">
        <v>15116</v>
      </c>
      <c r="C3131" s="111" t="s">
        <v>1719</v>
      </c>
      <c r="D3131" s="361">
        <v>3909.06</v>
      </c>
    </row>
    <row r="3132" spans="1:4">
      <c r="A3132">
        <v>4250</v>
      </c>
      <c r="B3132" t="s">
        <v>19228</v>
      </c>
      <c r="C3132" s="111" t="s">
        <v>1714</v>
      </c>
      <c r="D3132" s="360">
        <v>15.84</v>
      </c>
    </row>
    <row r="3133" spans="1:4">
      <c r="A3133">
        <v>40978</v>
      </c>
      <c r="B3133" t="s">
        <v>15117</v>
      </c>
      <c r="C3133" s="111" t="s">
        <v>1719</v>
      </c>
      <c r="D3133" s="361">
        <v>2779.07</v>
      </c>
    </row>
    <row r="3134" spans="1:4">
      <c r="A3134">
        <v>44501</v>
      </c>
      <c r="B3134" t="s">
        <v>19229</v>
      </c>
      <c r="C3134" s="111" t="s">
        <v>1714</v>
      </c>
      <c r="D3134" s="360">
        <v>26.09</v>
      </c>
    </row>
    <row r="3135" spans="1:4">
      <c r="A3135">
        <v>41043</v>
      </c>
      <c r="B3135" t="s">
        <v>15118</v>
      </c>
      <c r="C3135" s="111" t="s">
        <v>1719</v>
      </c>
      <c r="D3135" s="361">
        <v>4573.9399999999996</v>
      </c>
    </row>
    <row r="3136" spans="1:4">
      <c r="A3136">
        <v>4234</v>
      </c>
      <c r="B3136" t="s">
        <v>19230</v>
      </c>
      <c r="C3136" s="111" t="s">
        <v>1714</v>
      </c>
      <c r="D3136" s="360">
        <v>28.58</v>
      </c>
    </row>
    <row r="3137" spans="1:4">
      <c r="A3137">
        <v>40987</v>
      </c>
      <c r="B3137" t="s">
        <v>15119</v>
      </c>
      <c r="C3137" s="111" t="s">
        <v>1719</v>
      </c>
      <c r="D3137" s="361">
        <v>5010.47</v>
      </c>
    </row>
    <row r="3138" spans="1:4">
      <c r="A3138">
        <v>4253</v>
      </c>
      <c r="B3138" t="s">
        <v>19231</v>
      </c>
      <c r="C3138" s="111" t="s">
        <v>1714</v>
      </c>
      <c r="D3138" s="360">
        <v>21.7</v>
      </c>
    </row>
    <row r="3139" spans="1:4">
      <c r="A3139">
        <v>40981</v>
      </c>
      <c r="B3139" t="s">
        <v>15120</v>
      </c>
      <c r="C3139" s="111" t="s">
        <v>1719</v>
      </c>
      <c r="D3139" s="361">
        <v>3807.24</v>
      </c>
    </row>
    <row r="3140" spans="1:4">
      <c r="A3140">
        <v>4254</v>
      </c>
      <c r="B3140" t="s">
        <v>19232</v>
      </c>
      <c r="C3140" s="111" t="s">
        <v>1714</v>
      </c>
      <c r="D3140" s="360">
        <v>38.130000000000003</v>
      </c>
    </row>
    <row r="3141" spans="1:4">
      <c r="A3141">
        <v>41036</v>
      </c>
      <c r="B3141" t="s">
        <v>15121</v>
      </c>
      <c r="C3141" s="111" t="s">
        <v>1719</v>
      </c>
      <c r="D3141" s="361">
        <v>6686.59</v>
      </c>
    </row>
    <row r="3142" spans="1:4">
      <c r="A3142">
        <v>4251</v>
      </c>
      <c r="B3142" t="s">
        <v>19233</v>
      </c>
      <c r="C3142" s="111" t="s">
        <v>1714</v>
      </c>
      <c r="D3142" s="360">
        <v>16.97</v>
      </c>
    </row>
    <row r="3143" spans="1:4">
      <c r="A3143">
        <v>40979</v>
      </c>
      <c r="B3143" t="s">
        <v>15122</v>
      </c>
      <c r="C3143" s="111" t="s">
        <v>1719</v>
      </c>
      <c r="D3143" s="361">
        <v>2975.2</v>
      </c>
    </row>
    <row r="3144" spans="1:4">
      <c r="A3144">
        <v>4230</v>
      </c>
      <c r="B3144" t="s">
        <v>19234</v>
      </c>
      <c r="C3144" s="111" t="s">
        <v>1714</v>
      </c>
      <c r="D3144" s="360">
        <v>29.8</v>
      </c>
    </row>
    <row r="3145" spans="1:4">
      <c r="A3145">
        <v>40998</v>
      </c>
      <c r="B3145" t="s">
        <v>19235</v>
      </c>
      <c r="C3145" s="111" t="s">
        <v>1719</v>
      </c>
      <c r="D3145" s="361">
        <v>5225.58</v>
      </c>
    </row>
    <row r="3146" spans="1:4">
      <c r="A3146">
        <v>4257</v>
      </c>
      <c r="B3146" t="s">
        <v>19236</v>
      </c>
      <c r="C3146" s="111" t="s">
        <v>1714</v>
      </c>
      <c r="D3146" s="360">
        <v>19.510000000000002</v>
      </c>
    </row>
    <row r="3147" spans="1:4">
      <c r="A3147">
        <v>40982</v>
      </c>
      <c r="B3147" t="s">
        <v>15123</v>
      </c>
      <c r="C3147" s="111" t="s">
        <v>1719</v>
      </c>
      <c r="D3147" s="361">
        <v>3420.67</v>
      </c>
    </row>
    <row r="3148" spans="1:4">
      <c r="A3148">
        <v>4240</v>
      </c>
      <c r="B3148" t="s">
        <v>19237</v>
      </c>
      <c r="C3148" s="111" t="s">
        <v>1714</v>
      </c>
      <c r="D3148" s="360">
        <v>34.880000000000003</v>
      </c>
    </row>
    <row r="3149" spans="1:4">
      <c r="A3149">
        <v>41026</v>
      </c>
      <c r="B3149" t="s">
        <v>15124</v>
      </c>
      <c r="C3149" s="111" t="s">
        <v>1719</v>
      </c>
      <c r="D3149" s="361">
        <v>6114.51</v>
      </c>
    </row>
    <row r="3150" spans="1:4">
      <c r="A3150">
        <v>4239</v>
      </c>
      <c r="B3150" t="s">
        <v>19238</v>
      </c>
      <c r="C3150" s="111" t="s">
        <v>1714</v>
      </c>
      <c r="D3150" s="360">
        <v>34.880000000000003</v>
      </c>
    </row>
    <row r="3151" spans="1:4">
      <c r="A3151">
        <v>41024</v>
      </c>
      <c r="B3151" t="s">
        <v>15125</v>
      </c>
      <c r="C3151" s="111" t="s">
        <v>1719</v>
      </c>
      <c r="D3151" s="361">
        <v>6114.51</v>
      </c>
    </row>
    <row r="3152" spans="1:4">
      <c r="A3152">
        <v>4248</v>
      </c>
      <c r="B3152" t="s">
        <v>19239</v>
      </c>
      <c r="C3152" s="111" t="s">
        <v>1714</v>
      </c>
      <c r="D3152" s="360">
        <v>26.09</v>
      </c>
    </row>
    <row r="3153" spans="1:4">
      <c r="A3153">
        <v>41033</v>
      </c>
      <c r="B3153" t="s">
        <v>15126</v>
      </c>
      <c r="C3153" s="111" t="s">
        <v>1719</v>
      </c>
      <c r="D3153" s="361">
        <v>4573.9399999999996</v>
      </c>
    </row>
    <row r="3154" spans="1:4">
      <c r="A3154">
        <v>44500</v>
      </c>
      <c r="B3154" t="s">
        <v>19240</v>
      </c>
      <c r="C3154" s="111" t="s">
        <v>1714</v>
      </c>
      <c r="D3154" s="360">
        <v>26.09</v>
      </c>
    </row>
    <row r="3155" spans="1:4">
      <c r="A3155">
        <v>41040</v>
      </c>
      <c r="B3155" t="s">
        <v>15127</v>
      </c>
      <c r="C3155" s="111" t="s">
        <v>1719</v>
      </c>
      <c r="D3155" s="361">
        <v>4573.9399999999996</v>
      </c>
    </row>
    <row r="3156" spans="1:4">
      <c r="A3156">
        <v>4238</v>
      </c>
      <c r="B3156" t="s">
        <v>19241</v>
      </c>
      <c r="C3156" s="111" t="s">
        <v>1714</v>
      </c>
      <c r="D3156" s="360">
        <v>21.33</v>
      </c>
    </row>
    <row r="3157" spans="1:4">
      <c r="A3157">
        <v>41012</v>
      </c>
      <c r="B3157" t="s">
        <v>15128</v>
      </c>
      <c r="C3157" s="111" t="s">
        <v>1719</v>
      </c>
      <c r="D3157" s="361">
        <v>3743.57</v>
      </c>
    </row>
    <row r="3158" spans="1:4">
      <c r="A3158">
        <v>4233</v>
      </c>
      <c r="B3158" t="s">
        <v>19242</v>
      </c>
      <c r="C3158" s="111" t="s">
        <v>1714</v>
      </c>
      <c r="D3158" s="360">
        <v>34.880000000000003</v>
      </c>
    </row>
    <row r="3159" spans="1:4">
      <c r="A3159">
        <v>41001</v>
      </c>
      <c r="B3159" t="s">
        <v>15129</v>
      </c>
      <c r="C3159" s="111" t="s">
        <v>1719</v>
      </c>
      <c r="D3159" s="361">
        <v>6114.51</v>
      </c>
    </row>
    <row r="3160" spans="1:4">
      <c r="A3160">
        <v>2</v>
      </c>
      <c r="B3160" t="s">
        <v>15130</v>
      </c>
      <c r="C3160" s="111" t="s">
        <v>1718</v>
      </c>
      <c r="D3160" s="360">
        <v>19.239999999999998</v>
      </c>
    </row>
    <row r="3161" spans="1:4">
      <c r="A3161">
        <v>36517</v>
      </c>
      <c r="B3161" t="s">
        <v>15131</v>
      </c>
      <c r="C3161" s="111" t="s">
        <v>1712</v>
      </c>
      <c r="D3161" s="361">
        <v>798186.07</v>
      </c>
    </row>
    <row r="3162" spans="1:4">
      <c r="A3162">
        <v>4262</v>
      </c>
      <c r="B3162" t="s">
        <v>15132</v>
      </c>
      <c r="C3162" s="111" t="s">
        <v>1712</v>
      </c>
      <c r="D3162" s="361">
        <v>898858.19</v>
      </c>
    </row>
    <row r="3163" spans="1:4">
      <c r="A3163">
        <v>4263</v>
      </c>
      <c r="B3163" t="s">
        <v>15133</v>
      </c>
      <c r="C3163" s="111" t="s">
        <v>1712</v>
      </c>
      <c r="D3163" s="361">
        <v>1246416.6299999999</v>
      </c>
    </row>
    <row r="3164" spans="1:4">
      <c r="A3164">
        <v>36518</v>
      </c>
      <c r="B3164" t="s">
        <v>15134</v>
      </c>
      <c r="C3164" s="111" t="s">
        <v>1712</v>
      </c>
      <c r="D3164" s="361">
        <v>1418997.4</v>
      </c>
    </row>
    <row r="3165" spans="1:4">
      <c r="A3165">
        <v>14221</v>
      </c>
      <c r="B3165" t="s">
        <v>15135</v>
      </c>
      <c r="C3165" s="111" t="s">
        <v>1712</v>
      </c>
      <c r="D3165" s="361">
        <v>828147.98</v>
      </c>
    </row>
    <row r="3166" spans="1:4">
      <c r="A3166">
        <v>38402</v>
      </c>
      <c r="B3166" t="s">
        <v>15136</v>
      </c>
      <c r="C3166" s="111" t="s">
        <v>1712</v>
      </c>
      <c r="D3166" s="360">
        <v>11.95</v>
      </c>
    </row>
    <row r="3167" spans="1:4">
      <c r="A3167">
        <v>3412</v>
      </c>
      <c r="B3167" t="s">
        <v>15137</v>
      </c>
      <c r="C3167" s="111" t="s">
        <v>1713</v>
      </c>
      <c r="D3167" s="360">
        <v>15.15</v>
      </c>
    </row>
    <row r="3168" spans="1:4">
      <c r="A3168">
        <v>3413</v>
      </c>
      <c r="B3168" t="s">
        <v>15138</v>
      </c>
      <c r="C3168" s="111" t="s">
        <v>1713</v>
      </c>
      <c r="D3168" s="360">
        <v>34.1</v>
      </c>
    </row>
    <row r="3169" spans="1:4">
      <c r="A3169">
        <v>39744</v>
      </c>
      <c r="B3169" t="s">
        <v>15139</v>
      </c>
      <c r="C3169" s="111" t="s">
        <v>1713</v>
      </c>
      <c r="D3169" s="360">
        <v>26.48</v>
      </c>
    </row>
    <row r="3170" spans="1:4">
      <c r="A3170">
        <v>39745</v>
      </c>
      <c r="B3170" t="s">
        <v>15140</v>
      </c>
      <c r="C3170" s="111" t="s">
        <v>1713</v>
      </c>
      <c r="D3170" s="360">
        <v>55.89</v>
      </c>
    </row>
    <row r="3171" spans="1:4">
      <c r="A3171">
        <v>39637</v>
      </c>
      <c r="B3171" t="s">
        <v>15141</v>
      </c>
      <c r="C3171" s="111" t="s">
        <v>1713</v>
      </c>
      <c r="D3171" s="360">
        <v>88.37</v>
      </c>
    </row>
    <row r="3172" spans="1:4">
      <c r="A3172">
        <v>39638</v>
      </c>
      <c r="B3172" t="s">
        <v>15142</v>
      </c>
      <c r="C3172" s="111" t="s">
        <v>1713</v>
      </c>
      <c r="D3172" s="360">
        <v>100</v>
      </c>
    </row>
    <row r="3173" spans="1:4">
      <c r="A3173">
        <v>39639</v>
      </c>
      <c r="B3173" t="s">
        <v>15143</v>
      </c>
      <c r="C3173" s="111" t="s">
        <v>1713</v>
      </c>
      <c r="D3173" s="360">
        <v>150.88</v>
      </c>
    </row>
    <row r="3174" spans="1:4">
      <c r="A3174">
        <v>39517</v>
      </c>
      <c r="B3174" t="s">
        <v>15144</v>
      </c>
      <c r="C3174" s="111" t="s">
        <v>1713</v>
      </c>
      <c r="D3174" s="360">
        <v>230.62</v>
      </c>
    </row>
    <row r="3175" spans="1:4">
      <c r="A3175">
        <v>39518</v>
      </c>
      <c r="B3175" t="s">
        <v>15145</v>
      </c>
      <c r="C3175" s="111" t="s">
        <v>1713</v>
      </c>
      <c r="D3175" s="360">
        <v>273.41000000000003</v>
      </c>
    </row>
    <row r="3176" spans="1:4">
      <c r="A3176">
        <v>38366</v>
      </c>
      <c r="B3176" t="s">
        <v>15146</v>
      </c>
      <c r="C3176" s="111" t="s">
        <v>1713</v>
      </c>
      <c r="D3176" s="360">
        <v>6.55</v>
      </c>
    </row>
    <row r="3177" spans="1:4">
      <c r="A3177">
        <v>11703</v>
      </c>
      <c r="B3177" t="s">
        <v>15147</v>
      </c>
      <c r="C3177" s="111" t="s">
        <v>1712</v>
      </c>
      <c r="D3177" s="360">
        <v>32.36</v>
      </c>
    </row>
    <row r="3178" spans="1:4">
      <c r="A3178">
        <v>37400</v>
      </c>
      <c r="B3178" t="s">
        <v>15148</v>
      </c>
      <c r="C3178" s="111" t="s">
        <v>1712</v>
      </c>
      <c r="D3178" s="360">
        <v>71.209999999999994</v>
      </c>
    </row>
    <row r="3179" spans="1:4">
      <c r="A3179">
        <v>25400</v>
      </c>
      <c r="B3179" t="s">
        <v>15149</v>
      </c>
      <c r="C3179" s="111" t="s">
        <v>1712</v>
      </c>
      <c r="D3179" s="361">
        <v>3559.26</v>
      </c>
    </row>
    <row r="3180" spans="1:4">
      <c r="A3180">
        <v>4276</v>
      </c>
      <c r="B3180" t="s">
        <v>15150</v>
      </c>
      <c r="C3180" s="111" t="s">
        <v>1712</v>
      </c>
      <c r="D3180" s="360">
        <v>157.33000000000001</v>
      </c>
    </row>
    <row r="3181" spans="1:4">
      <c r="A3181">
        <v>4273</v>
      </c>
      <c r="B3181" t="s">
        <v>15151</v>
      </c>
      <c r="C3181" s="111" t="s">
        <v>1712</v>
      </c>
      <c r="D3181" s="360">
        <v>285.64</v>
      </c>
    </row>
    <row r="3182" spans="1:4">
      <c r="A3182">
        <v>4274</v>
      </c>
      <c r="B3182" t="s">
        <v>15152</v>
      </c>
      <c r="C3182" s="111" t="s">
        <v>1712</v>
      </c>
      <c r="D3182" s="360">
        <v>104.5</v>
      </c>
    </row>
    <row r="3183" spans="1:4">
      <c r="A3183">
        <v>39438</v>
      </c>
      <c r="B3183" t="s">
        <v>15153</v>
      </c>
      <c r="C3183" s="111" t="s">
        <v>1712</v>
      </c>
      <c r="D3183" s="360">
        <v>0.27</v>
      </c>
    </row>
    <row r="3184" spans="1:4">
      <c r="A3184">
        <v>4379</v>
      </c>
      <c r="B3184" t="s">
        <v>15154</v>
      </c>
      <c r="C3184" s="111" t="s">
        <v>1712</v>
      </c>
      <c r="D3184" s="360">
        <v>0.05</v>
      </c>
    </row>
    <row r="3185" spans="1:4">
      <c r="A3185">
        <v>4377</v>
      </c>
      <c r="B3185" t="s">
        <v>15155</v>
      </c>
      <c r="C3185" s="111" t="s">
        <v>1712</v>
      </c>
      <c r="D3185" s="360">
        <v>0.19</v>
      </c>
    </row>
    <row r="3186" spans="1:4">
      <c r="A3186">
        <v>4356</v>
      </c>
      <c r="B3186" t="s">
        <v>15156</v>
      </c>
      <c r="C3186" s="111" t="s">
        <v>1712</v>
      </c>
      <c r="D3186" s="360">
        <v>0.27</v>
      </c>
    </row>
    <row r="3187" spans="1:4">
      <c r="A3187">
        <v>13246</v>
      </c>
      <c r="B3187" t="s">
        <v>36364</v>
      </c>
      <c r="C3187" s="111" t="s">
        <v>1712</v>
      </c>
      <c r="D3187" s="360">
        <v>0.47</v>
      </c>
    </row>
    <row r="3188" spans="1:4">
      <c r="A3188">
        <v>13294</v>
      </c>
      <c r="B3188" t="s">
        <v>36365</v>
      </c>
      <c r="C3188" s="111" t="s">
        <v>1712</v>
      </c>
      <c r="D3188" s="360">
        <v>1.59</v>
      </c>
    </row>
    <row r="3189" spans="1:4">
      <c r="A3189">
        <v>11963</v>
      </c>
      <c r="B3189" t="s">
        <v>36366</v>
      </c>
      <c r="C3189" s="111" t="s">
        <v>1712</v>
      </c>
      <c r="D3189" s="360">
        <v>10.01</v>
      </c>
    </row>
    <row r="3190" spans="1:4">
      <c r="A3190">
        <v>11964</v>
      </c>
      <c r="B3190" t="s">
        <v>36367</v>
      </c>
      <c r="C3190" s="111" t="s">
        <v>1712</v>
      </c>
      <c r="D3190" s="360">
        <v>2.52</v>
      </c>
    </row>
    <row r="3191" spans="1:4">
      <c r="A3191">
        <v>4346</v>
      </c>
      <c r="B3191" t="s">
        <v>15157</v>
      </c>
      <c r="C3191" s="111" t="s">
        <v>1712</v>
      </c>
      <c r="D3191" s="360">
        <v>10.73</v>
      </c>
    </row>
    <row r="3192" spans="1:4">
      <c r="A3192">
        <v>11955</v>
      </c>
      <c r="B3192" t="s">
        <v>15158</v>
      </c>
      <c r="C3192" s="111" t="s">
        <v>1712</v>
      </c>
      <c r="D3192" s="360">
        <v>4.6900000000000004</v>
      </c>
    </row>
    <row r="3193" spans="1:4">
      <c r="A3193">
        <v>11960</v>
      </c>
      <c r="B3193" t="s">
        <v>15159</v>
      </c>
      <c r="C3193" s="111" t="s">
        <v>1712</v>
      </c>
      <c r="D3193" s="360">
        <v>0.15</v>
      </c>
    </row>
    <row r="3194" spans="1:4">
      <c r="A3194">
        <v>4333</v>
      </c>
      <c r="B3194" t="s">
        <v>15160</v>
      </c>
      <c r="C3194" s="111" t="s">
        <v>1712</v>
      </c>
      <c r="D3194" s="360">
        <v>0.27</v>
      </c>
    </row>
    <row r="3195" spans="1:4">
      <c r="A3195">
        <v>4358</v>
      </c>
      <c r="B3195" t="s">
        <v>15161</v>
      </c>
      <c r="C3195" s="111" t="s">
        <v>1712</v>
      </c>
      <c r="D3195" s="360">
        <v>2.15</v>
      </c>
    </row>
    <row r="3196" spans="1:4">
      <c r="A3196">
        <v>39435</v>
      </c>
      <c r="B3196" t="s">
        <v>15162</v>
      </c>
      <c r="C3196" s="111" t="s">
        <v>1712</v>
      </c>
      <c r="D3196" s="360">
        <v>0.11</v>
      </c>
    </row>
    <row r="3197" spans="1:4">
      <c r="A3197">
        <v>39436</v>
      </c>
      <c r="B3197" t="s">
        <v>15163</v>
      </c>
      <c r="C3197" s="111" t="s">
        <v>1712</v>
      </c>
      <c r="D3197" s="360">
        <v>0.18</v>
      </c>
    </row>
    <row r="3198" spans="1:4">
      <c r="A3198">
        <v>39437</v>
      </c>
      <c r="B3198" t="s">
        <v>15164</v>
      </c>
      <c r="C3198" s="111" t="s">
        <v>1712</v>
      </c>
      <c r="D3198" s="360">
        <v>0.24</v>
      </c>
    </row>
    <row r="3199" spans="1:4">
      <c r="A3199">
        <v>39439</v>
      </c>
      <c r="B3199" t="s">
        <v>15165</v>
      </c>
      <c r="C3199" s="111" t="s">
        <v>1712</v>
      </c>
      <c r="D3199" s="360">
        <v>0.16</v>
      </c>
    </row>
    <row r="3200" spans="1:4">
      <c r="A3200">
        <v>39440</v>
      </c>
      <c r="B3200" t="s">
        <v>15166</v>
      </c>
      <c r="C3200" s="111" t="s">
        <v>1712</v>
      </c>
      <c r="D3200" s="360">
        <v>0.21</v>
      </c>
    </row>
    <row r="3201" spans="1:4">
      <c r="A3201">
        <v>39441</v>
      </c>
      <c r="B3201" t="s">
        <v>15167</v>
      </c>
      <c r="C3201" s="111" t="s">
        <v>1712</v>
      </c>
      <c r="D3201" s="360">
        <v>0.27</v>
      </c>
    </row>
    <row r="3202" spans="1:4">
      <c r="A3202">
        <v>39442</v>
      </c>
      <c r="B3202" t="s">
        <v>15168</v>
      </c>
      <c r="C3202" s="111" t="s">
        <v>1712</v>
      </c>
      <c r="D3202" s="360">
        <v>0.19</v>
      </c>
    </row>
    <row r="3203" spans="1:4">
      <c r="A3203">
        <v>39443</v>
      </c>
      <c r="B3203" t="s">
        <v>15169</v>
      </c>
      <c r="C3203" s="111" t="s">
        <v>1712</v>
      </c>
      <c r="D3203" s="360">
        <v>0.25</v>
      </c>
    </row>
    <row r="3204" spans="1:4">
      <c r="A3204">
        <v>4329</v>
      </c>
      <c r="B3204" t="s">
        <v>15170</v>
      </c>
      <c r="C3204" s="111" t="s">
        <v>1712</v>
      </c>
      <c r="D3204" s="360">
        <v>2.29</v>
      </c>
    </row>
    <row r="3205" spans="1:4">
      <c r="A3205">
        <v>4383</v>
      </c>
      <c r="B3205" t="s">
        <v>15171</v>
      </c>
      <c r="C3205" s="111" t="s">
        <v>1712</v>
      </c>
      <c r="D3205" s="360">
        <v>20.7</v>
      </c>
    </row>
    <row r="3206" spans="1:4">
      <c r="A3206">
        <v>4344</v>
      </c>
      <c r="B3206" t="s">
        <v>15172</v>
      </c>
      <c r="C3206" s="111" t="s">
        <v>1712</v>
      </c>
      <c r="D3206" s="360">
        <v>21.7</v>
      </c>
    </row>
    <row r="3207" spans="1:4">
      <c r="A3207">
        <v>436</v>
      </c>
      <c r="B3207" t="s">
        <v>15173</v>
      </c>
      <c r="C3207" s="111" t="s">
        <v>1712</v>
      </c>
      <c r="D3207" s="360">
        <v>13.25</v>
      </c>
    </row>
    <row r="3208" spans="1:4">
      <c r="A3208">
        <v>442</v>
      </c>
      <c r="B3208" t="s">
        <v>15174</v>
      </c>
      <c r="C3208" s="111" t="s">
        <v>1712</v>
      </c>
      <c r="D3208" s="360">
        <v>7.83</v>
      </c>
    </row>
    <row r="3209" spans="1:4">
      <c r="A3209">
        <v>11953</v>
      </c>
      <c r="B3209" t="s">
        <v>15175</v>
      </c>
      <c r="C3209" s="111" t="s">
        <v>1712</v>
      </c>
      <c r="D3209" s="360">
        <v>3.44</v>
      </c>
    </row>
    <row r="3210" spans="1:4">
      <c r="A3210">
        <v>4335</v>
      </c>
      <c r="B3210" t="s">
        <v>15176</v>
      </c>
      <c r="C3210" s="111" t="s">
        <v>1712</v>
      </c>
      <c r="D3210" s="360">
        <v>14.57</v>
      </c>
    </row>
    <row r="3211" spans="1:4">
      <c r="A3211">
        <v>4334</v>
      </c>
      <c r="B3211" t="s">
        <v>15177</v>
      </c>
      <c r="C3211" s="111" t="s">
        <v>1712</v>
      </c>
      <c r="D3211" s="360">
        <v>19.989999999999998</v>
      </c>
    </row>
    <row r="3212" spans="1:4">
      <c r="A3212">
        <v>4343</v>
      </c>
      <c r="B3212" t="s">
        <v>15178</v>
      </c>
      <c r="C3212" s="111" t="s">
        <v>1712</v>
      </c>
      <c r="D3212" s="360">
        <v>4.91</v>
      </c>
    </row>
    <row r="3213" spans="1:4">
      <c r="A3213">
        <v>430</v>
      </c>
      <c r="B3213" t="s">
        <v>15179</v>
      </c>
      <c r="C3213" s="111" t="s">
        <v>1712</v>
      </c>
      <c r="D3213" s="360">
        <v>11.85</v>
      </c>
    </row>
    <row r="3214" spans="1:4">
      <c r="A3214">
        <v>441</v>
      </c>
      <c r="B3214" t="s">
        <v>15180</v>
      </c>
      <c r="C3214" s="111" t="s">
        <v>1712</v>
      </c>
      <c r="D3214" s="360">
        <v>13.05</v>
      </c>
    </row>
    <row r="3215" spans="1:4">
      <c r="A3215">
        <v>431</v>
      </c>
      <c r="B3215" t="s">
        <v>15181</v>
      </c>
      <c r="C3215" s="111" t="s">
        <v>1712</v>
      </c>
      <c r="D3215" s="360">
        <v>15.75</v>
      </c>
    </row>
    <row r="3216" spans="1:4">
      <c r="A3216">
        <v>432</v>
      </c>
      <c r="B3216" t="s">
        <v>15182</v>
      </c>
      <c r="C3216" s="111" t="s">
        <v>1712</v>
      </c>
      <c r="D3216" s="360">
        <v>17.38</v>
      </c>
    </row>
    <row r="3217" spans="1:4">
      <c r="A3217">
        <v>429</v>
      </c>
      <c r="B3217" t="s">
        <v>15183</v>
      </c>
      <c r="C3217" s="111" t="s">
        <v>1712</v>
      </c>
      <c r="D3217" s="360">
        <v>23.43</v>
      </c>
    </row>
    <row r="3218" spans="1:4">
      <c r="A3218">
        <v>439</v>
      </c>
      <c r="B3218" t="s">
        <v>15184</v>
      </c>
      <c r="C3218" s="111" t="s">
        <v>1712</v>
      </c>
      <c r="D3218" s="360">
        <v>19.97</v>
      </c>
    </row>
    <row r="3219" spans="1:4">
      <c r="A3219">
        <v>433</v>
      </c>
      <c r="B3219" t="s">
        <v>15185</v>
      </c>
      <c r="C3219" s="111" t="s">
        <v>1712</v>
      </c>
      <c r="D3219" s="360">
        <v>23.31</v>
      </c>
    </row>
    <row r="3220" spans="1:4">
      <c r="A3220">
        <v>437</v>
      </c>
      <c r="B3220" t="s">
        <v>15186</v>
      </c>
      <c r="C3220" s="111" t="s">
        <v>1712</v>
      </c>
      <c r="D3220" s="360">
        <v>30.97</v>
      </c>
    </row>
    <row r="3221" spans="1:4">
      <c r="A3221">
        <v>11790</v>
      </c>
      <c r="B3221" t="s">
        <v>15187</v>
      </c>
      <c r="C3221" s="111" t="s">
        <v>1712</v>
      </c>
      <c r="D3221" s="360">
        <v>35.130000000000003</v>
      </c>
    </row>
    <row r="3222" spans="1:4">
      <c r="A3222">
        <v>428</v>
      </c>
      <c r="B3222" t="s">
        <v>15188</v>
      </c>
      <c r="C3222" s="111" t="s">
        <v>1712</v>
      </c>
      <c r="D3222" s="360">
        <v>38.200000000000003</v>
      </c>
    </row>
    <row r="3223" spans="1:4">
      <c r="A3223">
        <v>4384</v>
      </c>
      <c r="B3223" t="s">
        <v>15189</v>
      </c>
      <c r="C3223" s="111" t="s">
        <v>1712</v>
      </c>
      <c r="D3223" s="360">
        <v>23.79</v>
      </c>
    </row>
    <row r="3224" spans="1:4">
      <c r="A3224">
        <v>4351</v>
      </c>
      <c r="B3224" t="s">
        <v>15190</v>
      </c>
      <c r="C3224" s="111" t="s">
        <v>1712</v>
      </c>
      <c r="D3224" s="360">
        <v>17.64</v>
      </c>
    </row>
    <row r="3225" spans="1:4">
      <c r="A3225">
        <v>11054</v>
      </c>
      <c r="B3225" t="s">
        <v>15191</v>
      </c>
      <c r="C3225" s="111" t="s">
        <v>1712</v>
      </c>
      <c r="D3225" s="360">
        <v>0.06</v>
      </c>
    </row>
    <row r="3226" spans="1:4">
      <c r="A3226">
        <v>11055</v>
      </c>
      <c r="B3226" t="s">
        <v>15192</v>
      </c>
      <c r="C3226" s="111" t="s">
        <v>1712</v>
      </c>
      <c r="D3226" s="360">
        <v>0.09</v>
      </c>
    </row>
    <row r="3227" spans="1:4">
      <c r="A3227">
        <v>11056</v>
      </c>
      <c r="B3227" t="s">
        <v>15193</v>
      </c>
      <c r="C3227" s="111" t="s">
        <v>1712</v>
      </c>
      <c r="D3227" s="360">
        <v>0.1</v>
      </c>
    </row>
    <row r="3228" spans="1:4">
      <c r="A3228">
        <v>11057</v>
      </c>
      <c r="B3228" t="s">
        <v>15194</v>
      </c>
      <c r="C3228" s="111" t="s">
        <v>1712</v>
      </c>
      <c r="D3228" s="360">
        <v>0.21</v>
      </c>
    </row>
    <row r="3229" spans="1:4">
      <c r="A3229">
        <v>11059</v>
      </c>
      <c r="B3229" t="s">
        <v>15195</v>
      </c>
      <c r="C3229" s="111" t="s">
        <v>1712</v>
      </c>
      <c r="D3229" s="360">
        <v>0.42</v>
      </c>
    </row>
    <row r="3230" spans="1:4">
      <c r="A3230">
        <v>11058</v>
      </c>
      <c r="B3230" t="s">
        <v>15196</v>
      </c>
      <c r="C3230" s="111" t="s">
        <v>1712</v>
      </c>
      <c r="D3230" s="360">
        <v>0.54</v>
      </c>
    </row>
    <row r="3231" spans="1:4">
      <c r="A3231">
        <v>4380</v>
      </c>
      <c r="B3231" t="s">
        <v>15197</v>
      </c>
      <c r="C3231" s="111" t="s">
        <v>1712</v>
      </c>
      <c r="D3231" s="360">
        <v>1.81</v>
      </c>
    </row>
    <row r="3232" spans="1:4">
      <c r="A3232">
        <v>4299</v>
      </c>
      <c r="B3232" t="s">
        <v>15198</v>
      </c>
      <c r="C3232" s="111" t="s">
        <v>1712</v>
      </c>
      <c r="D3232" s="360">
        <v>1.71</v>
      </c>
    </row>
    <row r="3233" spans="1:4">
      <c r="A3233">
        <v>4304</v>
      </c>
      <c r="B3233" t="s">
        <v>15199</v>
      </c>
      <c r="C3233" s="111" t="s">
        <v>1712</v>
      </c>
      <c r="D3233" s="360">
        <v>2.33</v>
      </c>
    </row>
    <row r="3234" spans="1:4">
      <c r="A3234">
        <v>4305</v>
      </c>
      <c r="B3234" t="s">
        <v>15200</v>
      </c>
      <c r="C3234" s="111" t="s">
        <v>1712</v>
      </c>
      <c r="D3234" s="360">
        <v>2.71</v>
      </c>
    </row>
    <row r="3235" spans="1:4">
      <c r="A3235">
        <v>4306</v>
      </c>
      <c r="B3235" t="s">
        <v>15201</v>
      </c>
      <c r="C3235" s="111" t="s">
        <v>1712</v>
      </c>
      <c r="D3235" s="360">
        <v>3.14</v>
      </c>
    </row>
    <row r="3236" spans="1:4">
      <c r="A3236">
        <v>4308</v>
      </c>
      <c r="B3236" t="s">
        <v>15202</v>
      </c>
      <c r="C3236" s="111" t="s">
        <v>1712</v>
      </c>
      <c r="D3236" s="360">
        <v>6.51</v>
      </c>
    </row>
    <row r="3237" spans="1:4">
      <c r="A3237">
        <v>4302</v>
      </c>
      <c r="B3237" t="s">
        <v>15203</v>
      </c>
      <c r="C3237" s="111" t="s">
        <v>1712</v>
      </c>
      <c r="D3237" s="360">
        <v>4.88</v>
      </c>
    </row>
    <row r="3238" spans="1:4">
      <c r="A3238">
        <v>4300</v>
      </c>
      <c r="B3238" t="s">
        <v>15204</v>
      </c>
      <c r="C3238" s="111" t="s">
        <v>1712</v>
      </c>
      <c r="D3238" s="360">
        <v>1.1599999999999999</v>
      </c>
    </row>
    <row r="3239" spans="1:4">
      <c r="A3239">
        <v>4301</v>
      </c>
      <c r="B3239" t="s">
        <v>15205</v>
      </c>
      <c r="C3239" s="111" t="s">
        <v>1712</v>
      </c>
      <c r="D3239" s="360">
        <v>1.42</v>
      </c>
    </row>
    <row r="3240" spans="1:4">
      <c r="A3240">
        <v>4320</v>
      </c>
      <c r="B3240" t="s">
        <v>15206</v>
      </c>
      <c r="C3240" s="111" t="s">
        <v>1712</v>
      </c>
      <c r="D3240" s="360">
        <v>4.3099999999999996</v>
      </c>
    </row>
    <row r="3241" spans="1:4">
      <c r="A3241">
        <v>4318</v>
      </c>
      <c r="B3241" t="s">
        <v>15207</v>
      </c>
      <c r="C3241" s="111" t="s">
        <v>1712</v>
      </c>
      <c r="D3241" s="360">
        <v>2.1</v>
      </c>
    </row>
    <row r="3242" spans="1:4">
      <c r="A3242">
        <v>40547</v>
      </c>
      <c r="B3242" t="s">
        <v>15208</v>
      </c>
      <c r="C3242" s="111" t="s">
        <v>1726</v>
      </c>
      <c r="D3242" s="360">
        <v>28.91</v>
      </c>
    </row>
    <row r="3243" spans="1:4">
      <c r="A3243">
        <v>11962</v>
      </c>
      <c r="B3243" t="s">
        <v>15209</v>
      </c>
      <c r="C3243" s="111" t="s">
        <v>1712</v>
      </c>
      <c r="D3243" s="360">
        <v>0.23</v>
      </c>
    </row>
    <row r="3244" spans="1:4">
      <c r="A3244">
        <v>4332</v>
      </c>
      <c r="B3244" t="s">
        <v>15210</v>
      </c>
      <c r="C3244" s="111" t="s">
        <v>1712</v>
      </c>
      <c r="D3244" s="360">
        <v>1.1499999999999999</v>
      </c>
    </row>
    <row r="3245" spans="1:4">
      <c r="A3245">
        <v>4331</v>
      </c>
      <c r="B3245" t="s">
        <v>15211</v>
      </c>
      <c r="C3245" s="111" t="s">
        <v>1712</v>
      </c>
      <c r="D3245" s="360">
        <v>4.34</v>
      </c>
    </row>
    <row r="3246" spans="1:4">
      <c r="A3246">
        <v>4336</v>
      </c>
      <c r="B3246" t="s">
        <v>15212</v>
      </c>
      <c r="C3246" s="111" t="s">
        <v>1712</v>
      </c>
      <c r="D3246" s="360">
        <v>5.55</v>
      </c>
    </row>
    <row r="3247" spans="1:4">
      <c r="A3247">
        <v>11948</v>
      </c>
      <c r="B3247" t="s">
        <v>15213</v>
      </c>
      <c r="C3247" s="111" t="s">
        <v>1712</v>
      </c>
      <c r="D3247" s="360">
        <v>0.71</v>
      </c>
    </row>
    <row r="3248" spans="1:4">
      <c r="A3248">
        <v>4382</v>
      </c>
      <c r="B3248" t="s">
        <v>15214</v>
      </c>
      <c r="C3248" s="111" t="s">
        <v>1712</v>
      </c>
      <c r="D3248" s="360">
        <v>1.19</v>
      </c>
    </row>
    <row r="3249" spans="1:4">
      <c r="A3249">
        <v>4354</v>
      </c>
      <c r="B3249" t="s">
        <v>15215</v>
      </c>
      <c r="C3249" s="111" t="s">
        <v>1712</v>
      </c>
      <c r="D3249" s="360">
        <v>49.78</v>
      </c>
    </row>
    <row r="3250" spans="1:4">
      <c r="A3250">
        <v>40839</v>
      </c>
      <c r="B3250" t="s">
        <v>15216</v>
      </c>
      <c r="C3250" s="111" t="s">
        <v>1726</v>
      </c>
      <c r="D3250" s="360">
        <v>119.78</v>
      </c>
    </row>
    <row r="3251" spans="1:4">
      <c r="A3251">
        <v>40552</v>
      </c>
      <c r="B3251" t="s">
        <v>36368</v>
      </c>
      <c r="C3251" s="111" t="s">
        <v>1726</v>
      </c>
      <c r="D3251" s="360">
        <v>49.56</v>
      </c>
    </row>
    <row r="3252" spans="1:4">
      <c r="A3252">
        <v>40549</v>
      </c>
      <c r="B3252" t="s">
        <v>15217</v>
      </c>
      <c r="C3252" s="111" t="s">
        <v>1726</v>
      </c>
      <c r="D3252" s="360">
        <v>196.2</v>
      </c>
    </row>
    <row r="3253" spans="1:4">
      <c r="A3253">
        <v>4385</v>
      </c>
      <c r="B3253" t="s">
        <v>15218</v>
      </c>
      <c r="C3253" s="111" t="s">
        <v>1722</v>
      </c>
      <c r="D3253" s="361">
        <v>5219.4799999999996</v>
      </c>
    </row>
    <row r="3254" spans="1:4">
      <c r="A3254">
        <v>20078</v>
      </c>
      <c r="B3254" t="s">
        <v>15219</v>
      </c>
      <c r="C3254" s="111" t="s">
        <v>1712</v>
      </c>
      <c r="D3254" s="360">
        <v>27.18</v>
      </c>
    </row>
    <row r="3255" spans="1:4">
      <c r="A3255">
        <v>39897</v>
      </c>
      <c r="B3255" t="s">
        <v>15220</v>
      </c>
      <c r="C3255" s="111" t="s">
        <v>1712</v>
      </c>
      <c r="D3255" s="360">
        <v>50.63</v>
      </c>
    </row>
    <row r="3256" spans="1:4">
      <c r="A3256">
        <v>118</v>
      </c>
      <c r="B3256" t="s">
        <v>15221</v>
      </c>
      <c r="C3256" s="111" t="s">
        <v>1712</v>
      </c>
      <c r="D3256" s="360">
        <v>57.47</v>
      </c>
    </row>
    <row r="3257" spans="1:4">
      <c r="A3257">
        <v>4396</v>
      </c>
      <c r="B3257" t="s">
        <v>15222</v>
      </c>
      <c r="C3257" s="111" t="s">
        <v>1713</v>
      </c>
      <c r="D3257" s="360">
        <v>217.38</v>
      </c>
    </row>
    <row r="3258" spans="1:4">
      <c r="A3258">
        <v>36881</v>
      </c>
      <c r="B3258" t="s">
        <v>15223</v>
      </c>
      <c r="C3258" s="111" t="s">
        <v>1713</v>
      </c>
      <c r="D3258" s="360">
        <v>140</v>
      </c>
    </row>
    <row r="3259" spans="1:4">
      <c r="A3259">
        <v>4397</v>
      </c>
      <c r="B3259" t="s">
        <v>15224</v>
      </c>
      <c r="C3259" s="111" t="s">
        <v>1713</v>
      </c>
      <c r="D3259" s="360">
        <v>236.46</v>
      </c>
    </row>
    <row r="3260" spans="1:4">
      <c r="A3260">
        <v>36882</v>
      </c>
      <c r="B3260" t="s">
        <v>15225</v>
      </c>
      <c r="C3260" s="111" t="s">
        <v>1713</v>
      </c>
      <c r="D3260" s="360">
        <v>167.41</v>
      </c>
    </row>
    <row r="3261" spans="1:4">
      <c r="A3261">
        <v>4751</v>
      </c>
      <c r="B3261" t="s">
        <v>15226</v>
      </c>
      <c r="C3261" s="111" t="s">
        <v>1714</v>
      </c>
      <c r="D3261" s="360">
        <v>20.2</v>
      </c>
    </row>
    <row r="3262" spans="1:4">
      <c r="A3262">
        <v>41066</v>
      </c>
      <c r="B3262" t="s">
        <v>15227</v>
      </c>
      <c r="C3262" s="111" t="s">
        <v>1719</v>
      </c>
      <c r="D3262" s="361">
        <v>3542.47</v>
      </c>
    </row>
    <row r="3263" spans="1:4">
      <c r="A3263">
        <v>39604</v>
      </c>
      <c r="B3263" t="s">
        <v>15228</v>
      </c>
      <c r="C3263" s="111" t="s">
        <v>1712</v>
      </c>
      <c r="D3263" s="360">
        <v>8.9</v>
      </c>
    </row>
    <row r="3264" spans="1:4">
      <c r="A3264">
        <v>39605</v>
      </c>
      <c r="B3264" t="s">
        <v>15229</v>
      </c>
      <c r="C3264" s="111" t="s">
        <v>1712</v>
      </c>
      <c r="D3264" s="360">
        <v>9.67</v>
      </c>
    </row>
    <row r="3265" spans="1:4">
      <c r="A3265">
        <v>39606</v>
      </c>
      <c r="B3265" t="s">
        <v>15230</v>
      </c>
      <c r="C3265" s="111" t="s">
        <v>1712</v>
      </c>
      <c r="D3265" s="360">
        <v>16.940000000000001</v>
      </c>
    </row>
    <row r="3266" spans="1:4">
      <c r="A3266">
        <v>39607</v>
      </c>
      <c r="B3266" t="s">
        <v>15231</v>
      </c>
      <c r="C3266" s="111" t="s">
        <v>1712</v>
      </c>
      <c r="D3266" s="360">
        <v>22.92</v>
      </c>
    </row>
    <row r="3267" spans="1:4">
      <c r="A3267">
        <v>39594</v>
      </c>
      <c r="B3267" t="s">
        <v>15232</v>
      </c>
      <c r="C3267" s="111" t="s">
        <v>1712</v>
      </c>
      <c r="D3267" s="360">
        <v>494.8</v>
      </c>
    </row>
    <row r="3268" spans="1:4">
      <c r="A3268">
        <v>39596</v>
      </c>
      <c r="B3268" t="s">
        <v>15233</v>
      </c>
      <c r="C3268" s="111" t="s">
        <v>1712</v>
      </c>
      <c r="D3268" s="361">
        <v>1325.12</v>
      </c>
    </row>
    <row r="3269" spans="1:4">
      <c r="A3269">
        <v>39595</v>
      </c>
      <c r="B3269" t="s">
        <v>15234</v>
      </c>
      <c r="C3269" s="111" t="s">
        <v>1712</v>
      </c>
      <c r="D3269" s="361">
        <v>2977.35</v>
      </c>
    </row>
    <row r="3270" spans="1:4">
      <c r="A3270">
        <v>39597</v>
      </c>
      <c r="B3270" t="s">
        <v>15235</v>
      </c>
      <c r="C3270" s="111" t="s">
        <v>1712</v>
      </c>
      <c r="D3270" s="361">
        <v>4670.37</v>
      </c>
    </row>
    <row r="3271" spans="1:4">
      <c r="A3271">
        <v>10731</v>
      </c>
      <c r="B3271" t="s">
        <v>15236</v>
      </c>
      <c r="C3271" s="111" t="s">
        <v>1713</v>
      </c>
      <c r="D3271" s="360">
        <v>42</v>
      </c>
    </row>
    <row r="3272" spans="1:4">
      <c r="A3272">
        <v>4704</v>
      </c>
      <c r="B3272" t="s">
        <v>15237</v>
      </c>
      <c r="C3272" s="111" t="s">
        <v>1713</v>
      </c>
      <c r="D3272" s="360">
        <v>37.9</v>
      </c>
    </row>
    <row r="3273" spans="1:4">
      <c r="A3273">
        <v>10730</v>
      </c>
      <c r="B3273" t="s">
        <v>15238</v>
      </c>
      <c r="C3273" s="111" t="s">
        <v>1713</v>
      </c>
      <c r="D3273" s="360">
        <v>40.61</v>
      </c>
    </row>
    <row r="3274" spans="1:4">
      <c r="A3274">
        <v>4729</v>
      </c>
      <c r="B3274" t="s">
        <v>15239</v>
      </c>
      <c r="C3274" s="111" t="s">
        <v>1718</v>
      </c>
      <c r="D3274" s="360">
        <v>140.91999999999999</v>
      </c>
    </row>
    <row r="3275" spans="1:4">
      <c r="A3275">
        <v>4720</v>
      </c>
      <c r="B3275" t="s">
        <v>15240</v>
      </c>
      <c r="C3275" s="111" t="s">
        <v>1718</v>
      </c>
      <c r="D3275" s="360">
        <v>161.47</v>
      </c>
    </row>
    <row r="3276" spans="1:4">
      <c r="A3276">
        <v>4721</v>
      </c>
      <c r="B3276" t="s">
        <v>15241</v>
      </c>
      <c r="C3276" s="111" t="s">
        <v>1718</v>
      </c>
      <c r="D3276" s="360">
        <v>139.86000000000001</v>
      </c>
    </row>
    <row r="3277" spans="1:4">
      <c r="A3277">
        <v>4718</v>
      </c>
      <c r="B3277" t="s">
        <v>15242</v>
      </c>
      <c r="C3277" s="111" t="s">
        <v>1718</v>
      </c>
      <c r="D3277" s="360">
        <v>140.6</v>
      </c>
    </row>
    <row r="3278" spans="1:4">
      <c r="A3278">
        <v>4722</v>
      </c>
      <c r="B3278" t="s">
        <v>15243</v>
      </c>
      <c r="C3278" s="111" t="s">
        <v>1718</v>
      </c>
      <c r="D3278" s="360">
        <v>132.11000000000001</v>
      </c>
    </row>
    <row r="3279" spans="1:4">
      <c r="A3279">
        <v>4723</v>
      </c>
      <c r="B3279" t="s">
        <v>15244</v>
      </c>
      <c r="C3279" s="111" t="s">
        <v>1718</v>
      </c>
      <c r="D3279" s="360">
        <v>130.97</v>
      </c>
    </row>
    <row r="3280" spans="1:4">
      <c r="A3280">
        <v>4727</v>
      </c>
      <c r="B3280" t="s">
        <v>15245</v>
      </c>
      <c r="C3280" s="111" t="s">
        <v>1718</v>
      </c>
      <c r="D3280" s="360">
        <v>119.88</v>
      </c>
    </row>
    <row r="3281" spans="1:4">
      <c r="A3281">
        <v>4748</v>
      </c>
      <c r="B3281" t="s">
        <v>15246</v>
      </c>
      <c r="C3281" s="111" t="s">
        <v>1718</v>
      </c>
      <c r="D3281" s="360">
        <v>129.18</v>
      </c>
    </row>
    <row r="3282" spans="1:4">
      <c r="A3282">
        <v>4730</v>
      </c>
      <c r="B3282" t="s">
        <v>15247</v>
      </c>
      <c r="C3282" s="111" t="s">
        <v>1718</v>
      </c>
      <c r="D3282" s="360">
        <v>131.46</v>
      </c>
    </row>
    <row r="3283" spans="1:4">
      <c r="A3283">
        <v>13186</v>
      </c>
      <c r="B3283" t="s">
        <v>15248</v>
      </c>
      <c r="C3283" s="111" t="s">
        <v>1718</v>
      </c>
      <c r="D3283" s="360">
        <v>151.69</v>
      </c>
    </row>
    <row r="3284" spans="1:4">
      <c r="A3284">
        <v>10737</v>
      </c>
      <c r="B3284" t="s">
        <v>15249</v>
      </c>
      <c r="C3284" s="111" t="s">
        <v>1713</v>
      </c>
      <c r="D3284" s="360">
        <v>131.99</v>
      </c>
    </row>
    <row r="3285" spans="1:4">
      <c r="A3285">
        <v>10734</v>
      </c>
      <c r="B3285" t="s">
        <v>15250</v>
      </c>
      <c r="C3285" s="111" t="s">
        <v>1713</v>
      </c>
      <c r="D3285" s="360">
        <v>78.510000000000005</v>
      </c>
    </row>
    <row r="3286" spans="1:4">
      <c r="A3286">
        <v>4708</v>
      </c>
      <c r="B3286" t="s">
        <v>15251</v>
      </c>
      <c r="C3286" s="111" t="s">
        <v>1713</v>
      </c>
      <c r="D3286" s="360">
        <v>152.29</v>
      </c>
    </row>
    <row r="3287" spans="1:4">
      <c r="A3287">
        <v>4712</v>
      </c>
      <c r="B3287" t="s">
        <v>15252</v>
      </c>
      <c r="C3287" s="111" t="s">
        <v>1713</v>
      </c>
      <c r="D3287" s="360">
        <v>74.45</v>
      </c>
    </row>
    <row r="3288" spans="1:4">
      <c r="A3288">
        <v>4710</v>
      </c>
      <c r="B3288" t="s">
        <v>15253</v>
      </c>
      <c r="C3288" s="111" t="s">
        <v>1713</v>
      </c>
      <c r="D3288" s="360">
        <v>238.76</v>
      </c>
    </row>
    <row r="3289" spans="1:4">
      <c r="A3289">
        <v>4746</v>
      </c>
      <c r="B3289" t="s">
        <v>15254</v>
      </c>
      <c r="C3289" s="111" t="s">
        <v>1718</v>
      </c>
      <c r="D3289" s="360">
        <v>98.19</v>
      </c>
    </row>
    <row r="3290" spans="1:4">
      <c r="A3290">
        <v>4750</v>
      </c>
      <c r="B3290" t="s">
        <v>15255</v>
      </c>
      <c r="C3290" s="111" t="s">
        <v>1714</v>
      </c>
      <c r="D3290" s="360">
        <v>20.2</v>
      </c>
    </row>
    <row r="3291" spans="1:4">
      <c r="A3291">
        <v>41065</v>
      </c>
      <c r="B3291" t="s">
        <v>15256</v>
      </c>
      <c r="C3291" s="111" t="s">
        <v>1719</v>
      </c>
      <c r="D3291" s="361">
        <v>3541.95</v>
      </c>
    </row>
    <row r="3292" spans="1:4">
      <c r="A3292">
        <v>34747</v>
      </c>
      <c r="B3292" t="s">
        <v>15257</v>
      </c>
      <c r="C3292" s="111" t="s">
        <v>1715</v>
      </c>
      <c r="D3292" s="360">
        <v>45.57</v>
      </c>
    </row>
    <row r="3293" spans="1:4">
      <c r="A3293">
        <v>4826</v>
      </c>
      <c r="B3293" t="s">
        <v>15258</v>
      </c>
      <c r="C3293" s="111" t="s">
        <v>1715</v>
      </c>
      <c r="D3293" s="360">
        <v>49</v>
      </c>
    </row>
    <row r="3294" spans="1:4">
      <c r="A3294">
        <v>41975</v>
      </c>
      <c r="B3294" t="s">
        <v>15259</v>
      </c>
      <c r="C3294" s="111" t="s">
        <v>1713</v>
      </c>
      <c r="D3294" s="360">
        <v>104.34</v>
      </c>
    </row>
    <row r="3295" spans="1:4">
      <c r="A3295">
        <v>4825</v>
      </c>
      <c r="B3295" t="s">
        <v>15260</v>
      </c>
      <c r="C3295" s="111" t="s">
        <v>1715</v>
      </c>
      <c r="D3295" s="360">
        <v>67.83</v>
      </c>
    </row>
    <row r="3296" spans="1:4">
      <c r="A3296">
        <v>34744</v>
      </c>
      <c r="B3296" t="s">
        <v>15261</v>
      </c>
      <c r="C3296" s="111" t="s">
        <v>1713</v>
      </c>
      <c r="D3296" s="360">
        <v>23.25</v>
      </c>
    </row>
    <row r="3297" spans="1:4">
      <c r="A3297">
        <v>39430</v>
      </c>
      <c r="B3297" t="s">
        <v>15262</v>
      </c>
      <c r="C3297" s="111" t="s">
        <v>1712</v>
      </c>
      <c r="D3297" s="360">
        <v>1.75</v>
      </c>
    </row>
    <row r="3298" spans="1:4">
      <c r="A3298">
        <v>39573</v>
      </c>
      <c r="B3298" t="s">
        <v>15263</v>
      </c>
      <c r="C3298" s="111" t="s">
        <v>1712</v>
      </c>
      <c r="D3298" s="360">
        <v>1.72</v>
      </c>
    </row>
    <row r="3299" spans="1:4">
      <c r="A3299">
        <v>38410</v>
      </c>
      <c r="B3299" t="s">
        <v>15264</v>
      </c>
      <c r="C3299" s="111" t="s">
        <v>1712</v>
      </c>
      <c r="D3299" s="361">
        <v>13733.25</v>
      </c>
    </row>
    <row r="3300" spans="1:4">
      <c r="A3300">
        <v>43082</v>
      </c>
      <c r="B3300" t="s">
        <v>36369</v>
      </c>
      <c r="C3300" s="111" t="s">
        <v>1716</v>
      </c>
      <c r="D3300" s="360">
        <v>10</v>
      </c>
    </row>
    <row r="3301" spans="1:4">
      <c r="A3301">
        <v>43083</v>
      </c>
      <c r="B3301" t="s">
        <v>36370</v>
      </c>
      <c r="C3301" s="111" t="s">
        <v>1716</v>
      </c>
      <c r="D3301" s="360">
        <v>8.66</v>
      </c>
    </row>
    <row r="3302" spans="1:4">
      <c r="A3302">
        <v>40535</v>
      </c>
      <c r="B3302" t="s">
        <v>36371</v>
      </c>
      <c r="C3302" s="111" t="s">
        <v>1716</v>
      </c>
      <c r="D3302" s="360">
        <v>8.66</v>
      </c>
    </row>
    <row r="3303" spans="1:4">
      <c r="A3303">
        <v>40598</v>
      </c>
      <c r="B3303" t="s">
        <v>36372</v>
      </c>
      <c r="C3303" s="111" t="s">
        <v>1716</v>
      </c>
      <c r="D3303" s="360">
        <v>8.4499999999999993</v>
      </c>
    </row>
    <row r="3304" spans="1:4">
      <c r="A3304">
        <v>43692</v>
      </c>
      <c r="B3304" t="s">
        <v>36373</v>
      </c>
      <c r="C3304" s="111" t="s">
        <v>1716</v>
      </c>
      <c r="D3304" s="360">
        <v>9.1199999999999992</v>
      </c>
    </row>
    <row r="3305" spans="1:4">
      <c r="A3305">
        <v>43665</v>
      </c>
      <c r="B3305" t="s">
        <v>36374</v>
      </c>
      <c r="C3305" s="111" t="s">
        <v>1716</v>
      </c>
      <c r="D3305" s="360">
        <v>8.59</v>
      </c>
    </row>
    <row r="3306" spans="1:4">
      <c r="A3306">
        <v>10966</v>
      </c>
      <c r="B3306" t="s">
        <v>36375</v>
      </c>
      <c r="C3306" s="111" t="s">
        <v>1716</v>
      </c>
      <c r="D3306" s="360">
        <v>9.1199999999999992</v>
      </c>
    </row>
    <row r="3307" spans="1:4">
      <c r="A3307">
        <v>39427</v>
      </c>
      <c r="B3307" t="s">
        <v>15265</v>
      </c>
      <c r="C3307" s="111" t="s">
        <v>1715</v>
      </c>
      <c r="D3307" s="360">
        <v>4.6500000000000004</v>
      </c>
    </row>
    <row r="3308" spans="1:4">
      <c r="A3308">
        <v>39424</v>
      </c>
      <c r="B3308" t="s">
        <v>15266</v>
      </c>
      <c r="C3308" s="111" t="s">
        <v>1715</v>
      </c>
      <c r="D3308" s="360">
        <v>2.76</v>
      </c>
    </row>
    <row r="3309" spans="1:4">
      <c r="A3309">
        <v>39425</v>
      </c>
      <c r="B3309" t="s">
        <v>15267</v>
      </c>
      <c r="C3309" s="111" t="s">
        <v>1715</v>
      </c>
      <c r="D3309" s="360">
        <v>2.73</v>
      </c>
    </row>
    <row r="3310" spans="1:4">
      <c r="A3310">
        <v>40664</v>
      </c>
      <c r="B3310" t="s">
        <v>15268</v>
      </c>
      <c r="C3310" s="111" t="s">
        <v>1716</v>
      </c>
      <c r="D3310" s="360">
        <v>17.77</v>
      </c>
    </row>
    <row r="3311" spans="1:4">
      <c r="A3311">
        <v>34360</v>
      </c>
      <c r="B3311" t="s">
        <v>15269</v>
      </c>
      <c r="C3311" s="111" t="s">
        <v>1716</v>
      </c>
      <c r="D3311" s="360">
        <v>36.56</v>
      </c>
    </row>
    <row r="3312" spans="1:4">
      <c r="A3312">
        <v>20259</v>
      </c>
      <c r="B3312" t="s">
        <v>15270</v>
      </c>
      <c r="C3312" s="111" t="s">
        <v>1715</v>
      </c>
      <c r="D3312" s="360">
        <v>12.9</v>
      </c>
    </row>
    <row r="3313" spans="1:4">
      <c r="A3313">
        <v>14077</v>
      </c>
      <c r="B3313" t="s">
        <v>15271</v>
      </c>
      <c r="C3313" s="111" t="s">
        <v>1715</v>
      </c>
      <c r="D3313" s="360">
        <v>197.44</v>
      </c>
    </row>
    <row r="3314" spans="1:4">
      <c r="A3314">
        <v>3678</v>
      </c>
      <c r="B3314" t="s">
        <v>15272</v>
      </c>
      <c r="C3314" s="111" t="s">
        <v>1715</v>
      </c>
      <c r="D3314" s="360">
        <v>89.24</v>
      </c>
    </row>
    <row r="3315" spans="1:4">
      <c r="A3315">
        <v>585</v>
      </c>
      <c r="B3315" t="s">
        <v>19243</v>
      </c>
      <c r="C3315" s="111" t="s">
        <v>1716</v>
      </c>
      <c r="D3315" s="360">
        <v>29.25</v>
      </c>
    </row>
    <row r="3316" spans="1:4">
      <c r="A3316">
        <v>39418</v>
      </c>
      <c r="B3316" t="s">
        <v>15273</v>
      </c>
      <c r="C3316" s="111" t="s">
        <v>1715</v>
      </c>
      <c r="D3316" s="360">
        <v>5.18</v>
      </c>
    </row>
    <row r="3317" spans="1:4">
      <c r="A3317">
        <v>39419</v>
      </c>
      <c r="B3317" t="s">
        <v>15274</v>
      </c>
      <c r="C3317" s="111" t="s">
        <v>1715</v>
      </c>
      <c r="D3317" s="360">
        <v>6.32</v>
      </c>
    </row>
    <row r="3318" spans="1:4">
      <c r="A3318">
        <v>39420</v>
      </c>
      <c r="B3318" t="s">
        <v>15275</v>
      </c>
      <c r="C3318" s="111" t="s">
        <v>1715</v>
      </c>
      <c r="D3318" s="360">
        <v>6.97</v>
      </c>
    </row>
    <row r="3319" spans="1:4">
      <c r="A3319">
        <v>39571</v>
      </c>
      <c r="B3319" t="s">
        <v>15276</v>
      </c>
      <c r="C3319" s="111" t="s">
        <v>1715</v>
      </c>
      <c r="D3319" s="360">
        <v>4.21</v>
      </c>
    </row>
    <row r="3320" spans="1:4">
      <c r="A3320">
        <v>39421</v>
      </c>
      <c r="B3320" t="s">
        <v>15277</v>
      </c>
      <c r="C3320" s="111" t="s">
        <v>1715</v>
      </c>
      <c r="D3320" s="360">
        <v>6.14</v>
      </c>
    </row>
    <row r="3321" spans="1:4">
      <c r="A3321">
        <v>39422</v>
      </c>
      <c r="B3321" t="s">
        <v>15278</v>
      </c>
      <c r="C3321" s="111" t="s">
        <v>1715</v>
      </c>
      <c r="D3321" s="360">
        <v>7.17</v>
      </c>
    </row>
    <row r="3322" spans="1:4">
      <c r="A3322">
        <v>39423</v>
      </c>
      <c r="B3322" t="s">
        <v>15279</v>
      </c>
      <c r="C3322" s="111" t="s">
        <v>1715</v>
      </c>
      <c r="D3322" s="360">
        <v>8.32</v>
      </c>
    </row>
    <row r="3323" spans="1:4">
      <c r="A3323">
        <v>39426</v>
      </c>
      <c r="B3323" t="s">
        <v>15280</v>
      </c>
      <c r="C3323" s="111" t="s">
        <v>1715</v>
      </c>
      <c r="D3323" s="360">
        <v>18.71</v>
      </c>
    </row>
    <row r="3324" spans="1:4">
      <c r="A3324">
        <v>39429</v>
      </c>
      <c r="B3324" t="s">
        <v>15281</v>
      </c>
      <c r="C3324" s="111" t="s">
        <v>1715</v>
      </c>
      <c r="D3324" s="360">
        <v>5.9</v>
      </c>
    </row>
    <row r="3325" spans="1:4">
      <c r="A3325">
        <v>39428</v>
      </c>
      <c r="B3325" t="s">
        <v>15282</v>
      </c>
      <c r="C3325" s="111" t="s">
        <v>1715</v>
      </c>
      <c r="D3325" s="360">
        <v>4.51</v>
      </c>
    </row>
    <row r="3326" spans="1:4">
      <c r="A3326">
        <v>39572</v>
      </c>
      <c r="B3326" t="s">
        <v>15283</v>
      </c>
      <c r="C3326" s="111" t="s">
        <v>1715</v>
      </c>
      <c r="D3326" s="360">
        <v>3.9</v>
      </c>
    </row>
    <row r="3327" spans="1:4">
      <c r="A3327">
        <v>39570</v>
      </c>
      <c r="B3327" t="s">
        <v>15284</v>
      </c>
      <c r="C3327" s="111" t="s">
        <v>1715</v>
      </c>
      <c r="D3327" s="360">
        <v>4.1399999999999997</v>
      </c>
    </row>
    <row r="3328" spans="1:4">
      <c r="A3328">
        <v>39569</v>
      </c>
      <c r="B3328" t="s">
        <v>15285</v>
      </c>
      <c r="C3328" s="111" t="s">
        <v>1715</v>
      </c>
      <c r="D3328" s="360">
        <v>4.09</v>
      </c>
    </row>
    <row r="3329" spans="1:4">
      <c r="A3329">
        <v>11552</v>
      </c>
      <c r="B3329" t="s">
        <v>15286</v>
      </c>
      <c r="C3329" s="111" t="s">
        <v>1715</v>
      </c>
      <c r="D3329" s="360">
        <v>6.68</v>
      </c>
    </row>
    <row r="3330" spans="1:4">
      <c r="A3330">
        <v>39029</v>
      </c>
      <c r="B3330" t="s">
        <v>15287</v>
      </c>
      <c r="C3330" s="111" t="s">
        <v>1715</v>
      </c>
      <c r="D3330" s="360">
        <v>13.21</v>
      </c>
    </row>
    <row r="3331" spans="1:4">
      <c r="A3331">
        <v>39028</v>
      </c>
      <c r="B3331" t="s">
        <v>15288</v>
      </c>
      <c r="C3331" s="111" t="s">
        <v>1715</v>
      </c>
      <c r="D3331" s="360">
        <v>7.69</v>
      </c>
    </row>
    <row r="3332" spans="1:4">
      <c r="A3332">
        <v>39328</v>
      </c>
      <c r="B3332" t="s">
        <v>15289</v>
      </c>
      <c r="C3332" s="111" t="s">
        <v>1715</v>
      </c>
      <c r="D3332" s="360">
        <v>4.2300000000000004</v>
      </c>
    </row>
    <row r="3333" spans="1:4">
      <c r="A3333">
        <v>38541</v>
      </c>
      <c r="B3333" t="s">
        <v>15290</v>
      </c>
      <c r="C3333" s="111" t="s">
        <v>1712</v>
      </c>
      <c r="D3333" s="361">
        <v>4020777.12</v>
      </c>
    </row>
    <row r="3334" spans="1:4">
      <c r="A3334">
        <v>38542</v>
      </c>
      <c r="B3334" t="s">
        <v>15291</v>
      </c>
      <c r="C3334" s="111" t="s">
        <v>1712</v>
      </c>
      <c r="D3334" s="361">
        <v>6252146.7400000002</v>
      </c>
    </row>
    <row r="3335" spans="1:4">
      <c r="A3335">
        <v>38543</v>
      </c>
      <c r="B3335" t="s">
        <v>15292</v>
      </c>
      <c r="C3335" s="111" t="s">
        <v>1712</v>
      </c>
      <c r="D3335" s="361">
        <v>1530698.04</v>
      </c>
    </row>
    <row r="3336" spans="1:4">
      <c r="A3336">
        <v>40406</v>
      </c>
      <c r="B3336" t="s">
        <v>15293</v>
      </c>
      <c r="C3336" s="111" t="s">
        <v>1712</v>
      </c>
      <c r="D3336" s="361">
        <v>68502.31</v>
      </c>
    </row>
    <row r="3337" spans="1:4">
      <c r="A3337">
        <v>40789</v>
      </c>
      <c r="B3337" t="s">
        <v>15294</v>
      </c>
      <c r="C3337" s="111" t="s">
        <v>1712</v>
      </c>
      <c r="D3337" s="361">
        <v>9871.8799999999992</v>
      </c>
    </row>
    <row r="3338" spans="1:4">
      <c r="A3338">
        <v>40791</v>
      </c>
      <c r="B3338" t="s">
        <v>15295</v>
      </c>
      <c r="C3338" s="111" t="s">
        <v>1712</v>
      </c>
      <c r="D3338" s="361">
        <v>30903.29</v>
      </c>
    </row>
    <row r="3339" spans="1:4">
      <c r="A3339">
        <v>11651</v>
      </c>
      <c r="B3339" t="s">
        <v>15296</v>
      </c>
      <c r="C3339" s="111" t="s">
        <v>1712</v>
      </c>
      <c r="D3339" s="361">
        <v>16901.45</v>
      </c>
    </row>
    <row r="3340" spans="1:4">
      <c r="A3340">
        <v>40435</v>
      </c>
      <c r="B3340" t="s">
        <v>15297</v>
      </c>
      <c r="C3340" s="111" t="s">
        <v>1712</v>
      </c>
      <c r="D3340" s="361">
        <v>839727.99</v>
      </c>
    </row>
    <row r="3341" spans="1:4">
      <c r="A3341">
        <v>39012</v>
      </c>
      <c r="B3341" t="s">
        <v>15298</v>
      </c>
      <c r="C3341" s="111" t="s">
        <v>1712</v>
      </c>
      <c r="D3341" s="361">
        <v>876140.07</v>
      </c>
    </row>
    <row r="3342" spans="1:4">
      <c r="A3342">
        <v>13617</v>
      </c>
      <c r="B3342" t="s">
        <v>15299</v>
      </c>
      <c r="C3342" s="111" t="s">
        <v>1712</v>
      </c>
      <c r="D3342" s="361">
        <v>102815.43</v>
      </c>
    </row>
    <row r="3343" spans="1:4">
      <c r="A3343">
        <v>35274</v>
      </c>
      <c r="B3343" t="s">
        <v>19244</v>
      </c>
      <c r="C3343" s="111" t="s">
        <v>1715</v>
      </c>
      <c r="D3343" s="360">
        <v>49.4</v>
      </c>
    </row>
    <row r="3344" spans="1:4">
      <c r="A3344">
        <v>35275</v>
      </c>
      <c r="B3344" t="s">
        <v>19245</v>
      </c>
      <c r="C3344" s="111" t="s">
        <v>1715</v>
      </c>
      <c r="D3344" s="360">
        <v>104.86</v>
      </c>
    </row>
    <row r="3345" spans="1:4">
      <c r="A3345">
        <v>35276</v>
      </c>
      <c r="B3345" t="s">
        <v>19246</v>
      </c>
      <c r="C3345" s="111" t="s">
        <v>1715</v>
      </c>
      <c r="D3345" s="360">
        <v>182.45</v>
      </c>
    </row>
    <row r="3346" spans="1:4">
      <c r="A3346">
        <v>38386</v>
      </c>
      <c r="B3346" t="s">
        <v>15300</v>
      </c>
      <c r="C3346" s="111" t="s">
        <v>1712</v>
      </c>
      <c r="D3346" s="360">
        <v>5.82</v>
      </c>
    </row>
    <row r="3347" spans="1:4">
      <c r="A3347">
        <v>11091</v>
      </c>
      <c r="B3347" t="s">
        <v>15301</v>
      </c>
      <c r="C3347" s="111" t="s">
        <v>1712</v>
      </c>
      <c r="D3347" s="360">
        <v>2.08</v>
      </c>
    </row>
    <row r="3348" spans="1:4">
      <c r="A3348">
        <v>37586</v>
      </c>
      <c r="B3348" t="s">
        <v>15302</v>
      </c>
      <c r="C3348" s="111" t="s">
        <v>1726</v>
      </c>
      <c r="D3348" s="360">
        <v>46.91</v>
      </c>
    </row>
    <row r="3349" spans="1:4">
      <c r="A3349">
        <v>37395</v>
      </c>
      <c r="B3349" t="s">
        <v>15303</v>
      </c>
      <c r="C3349" s="111" t="s">
        <v>1726</v>
      </c>
      <c r="D3349" s="360">
        <v>40.33</v>
      </c>
    </row>
    <row r="3350" spans="1:4">
      <c r="A3350">
        <v>14147</v>
      </c>
      <c r="B3350" t="s">
        <v>15304</v>
      </c>
      <c r="C3350" s="111" t="s">
        <v>1726</v>
      </c>
      <c r="D3350" s="360">
        <v>53.5</v>
      </c>
    </row>
    <row r="3351" spans="1:4">
      <c r="A3351">
        <v>37396</v>
      </c>
      <c r="B3351" t="s">
        <v>15305</v>
      </c>
      <c r="C3351" s="111" t="s">
        <v>1726</v>
      </c>
      <c r="D3351" s="360">
        <v>33</v>
      </c>
    </row>
    <row r="3352" spans="1:4">
      <c r="A3352">
        <v>37397</v>
      </c>
      <c r="B3352" t="s">
        <v>15306</v>
      </c>
      <c r="C3352" s="111" t="s">
        <v>1726</v>
      </c>
      <c r="D3352" s="360">
        <v>34.57</v>
      </c>
    </row>
    <row r="3353" spans="1:4">
      <c r="A3353">
        <v>43606</v>
      </c>
      <c r="B3353" t="s">
        <v>15307</v>
      </c>
      <c r="C3353" s="111" t="s">
        <v>1712</v>
      </c>
      <c r="D3353" s="360">
        <v>8</v>
      </c>
    </row>
    <row r="3354" spans="1:4">
      <c r="A3354">
        <v>444</v>
      </c>
      <c r="B3354" t="s">
        <v>15308</v>
      </c>
      <c r="C3354" s="111" t="s">
        <v>1712</v>
      </c>
      <c r="D3354" s="360">
        <v>39.049999999999997</v>
      </c>
    </row>
    <row r="3355" spans="1:4">
      <c r="A3355">
        <v>445</v>
      </c>
      <c r="B3355" t="s">
        <v>15309</v>
      </c>
      <c r="C3355" s="111" t="s">
        <v>1712</v>
      </c>
      <c r="D3355" s="360">
        <v>53.46</v>
      </c>
    </row>
    <row r="3356" spans="1:4">
      <c r="A3356">
        <v>4783</v>
      </c>
      <c r="B3356" t="s">
        <v>15310</v>
      </c>
      <c r="C3356" s="111" t="s">
        <v>1714</v>
      </c>
      <c r="D3356" s="360">
        <v>22.37</v>
      </c>
    </row>
    <row r="3357" spans="1:4">
      <c r="A3357">
        <v>41079</v>
      </c>
      <c r="B3357" t="s">
        <v>15311</v>
      </c>
      <c r="C3357" s="111" t="s">
        <v>1719</v>
      </c>
      <c r="D3357" s="361">
        <v>3922.39</v>
      </c>
    </row>
    <row r="3358" spans="1:4">
      <c r="A3358">
        <v>12874</v>
      </c>
      <c r="B3358" t="s">
        <v>15312</v>
      </c>
      <c r="C3358" s="111" t="s">
        <v>1714</v>
      </c>
      <c r="D3358" s="360">
        <v>20.62</v>
      </c>
    </row>
    <row r="3359" spans="1:4">
      <c r="A3359">
        <v>41082</v>
      </c>
      <c r="B3359" t="s">
        <v>15313</v>
      </c>
      <c r="C3359" s="111" t="s">
        <v>1719</v>
      </c>
      <c r="D3359" s="361">
        <v>3617.24</v>
      </c>
    </row>
    <row r="3360" spans="1:4">
      <c r="A3360">
        <v>4785</v>
      </c>
      <c r="B3360" t="s">
        <v>15314</v>
      </c>
      <c r="C3360" s="111" t="s">
        <v>1714</v>
      </c>
      <c r="D3360" s="360">
        <v>22.37</v>
      </c>
    </row>
    <row r="3361" spans="1:4">
      <c r="A3361">
        <v>41081</v>
      </c>
      <c r="B3361" t="s">
        <v>15315</v>
      </c>
      <c r="C3361" s="111" t="s">
        <v>1719</v>
      </c>
      <c r="D3361" s="361">
        <v>3922.39</v>
      </c>
    </row>
    <row r="3362" spans="1:4">
      <c r="A3362">
        <v>4801</v>
      </c>
      <c r="B3362" t="s">
        <v>15316</v>
      </c>
      <c r="C3362" s="111" t="s">
        <v>1713</v>
      </c>
      <c r="D3362" s="360">
        <v>78.760000000000005</v>
      </c>
    </row>
    <row r="3363" spans="1:4">
      <c r="A3363">
        <v>4794</v>
      </c>
      <c r="B3363" t="s">
        <v>15317</v>
      </c>
      <c r="C3363" s="111" t="s">
        <v>1713</v>
      </c>
      <c r="D3363" s="360">
        <v>358.69</v>
      </c>
    </row>
    <row r="3364" spans="1:4">
      <c r="A3364">
        <v>4796</v>
      </c>
      <c r="B3364" t="s">
        <v>15318</v>
      </c>
      <c r="C3364" s="111" t="s">
        <v>1713</v>
      </c>
      <c r="D3364" s="360">
        <v>217.87</v>
      </c>
    </row>
    <row r="3365" spans="1:4">
      <c r="A3365">
        <v>4800</v>
      </c>
      <c r="B3365" t="s">
        <v>15319</v>
      </c>
      <c r="C3365" s="111" t="s">
        <v>1713</v>
      </c>
      <c r="D3365" s="360">
        <v>59.91</v>
      </c>
    </row>
    <row r="3366" spans="1:4">
      <c r="A3366">
        <v>4795</v>
      </c>
      <c r="B3366" t="s">
        <v>15320</v>
      </c>
      <c r="C3366" s="111" t="s">
        <v>1713</v>
      </c>
      <c r="D3366" s="360">
        <v>349.17</v>
      </c>
    </row>
    <row r="3367" spans="1:4">
      <c r="A3367">
        <v>39694</v>
      </c>
      <c r="B3367" t="s">
        <v>15321</v>
      </c>
      <c r="C3367" s="111" t="s">
        <v>1713</v>
      </c>
      <c r="D3367" s="360">
        <v>337.85</v>
      </c>
    </row>
    <row r="3368" spans="1:4">
      <c r="A3368">
        <v>1292</v>
      </c>
      <c r="B3368" t="s">
        <v>36376</v>
      </c>
      <c r="C3368" s="111" t="s">
        <v>1713</v>
      </c>
      <c r="D3368" s="360">
        <v>76.44</v>
      </c>
    </row>
    <row r="3369" spans="1:4">
      <c r="A3369">
        <v>1287</v>
      </c>
      <c r="B3369" t="s">
        <v>36377</v>
      </c>
      <c r="C3369" s="111" t="s">
        <v>1713</v>
      </c>
      <c r="D3369" s="360">
        <v>37.5</v>
      </c>
    </row>
    <row r="3370" spans="1:4">
      <c r="A3370">
        <v>1297</v>
      </c>
      <c r="B3370" t="s">
        <v>36378</v>
      </c>
      <c r="C3370" s="111" t="s">
        <v>1713</v>
      </c>
      <c r="D3370" s="360">
        <v>31.1</v>
      </c>
    </row>
    <row r="3371" spans="1:4">
      <c r="A3371">
        <v>4786</v>
      </c>
      <c r="B3371" t="s">
        <v>15322</v>
      </c>
      <c r="C3371" s="111" t="s">
        <v>1713</v>
      </c>
      <c r="D3371" s="360">
        <v>120</v>
      </c>
    </row>
    <row r="3372" spans="1:4">
      <c r="A3372">
        <v>10840</v>
      </c>
      <c r="B3372" t="s">
        <v>15323</v>
      </c>
      <c r="C3372" s="111" t="s">
        <v>1713</v>
      </c>
      <c r="D3372" s="360">
        <v>237.5</v>
      </c>
    </row>
    <row r="3373" spans="1:4">
      <c r="A3373">
        <v>10841</v>
      </c>
      <c r="B3373" t="s">
        <v>15324</v>
      </c>
      <c r="C3373" s="111" t="s">
        <v>1713</v>
      </c>
      <c r="D3373" s="360">
        <v>179.24</v>
      </c>
    </row>
    <row r="3374" spans="1:4">
      <c r="A3374">
        <v>44540</v>
      </c>
      <c r="B3374" t="s">
        <v>15325</v>
      </c>
      <c r="C3374" s="111" t="s">
        <v>1713</v>
      </c>
      <c r="D3374" s="360">
        <v>229.03</v>
      </c>
    </row>
    <row r="3375" spans="1:4">
      <c r="A3375">
        <v>10842</v>
      </c>
      <c r="B3375" t="s">
        <v>15326</v>
      </c>
      <c r="C3375" s="111" t="s">
        <v>1713</v>
      </c>
      <c r="D3375" s="360">
        <v>258.89999999999998</v>
      </c>
    </row>
    <row r="3376" spans="1:4">
      <c r="A3376">
        <v>21108</v>
      </c>
      <c r="B3376" t="s">
        <v>36379</v>
      </c>
      <c r="C3376" s="111" t="s">
        <v>1713</v>
      </c>
      <c r="D3376" s="360">
        <v>101.88</v>
      </c>
    </row>
    <row r="3377" spans="1:4">
      <c r="A3377">
        <v>38195</v>
      </c>
      <c r="B3377" t="s">
        <v>36380</v>
      </c>
      <c r="C3377" s="111" t="s">
        <v>1713</v>
      </c>
      <c r="D3377" s="360">
        <v>120.33</v>
      </c>
    </row>
    <row r="3378" spans="1:4">
      <c r="A3378">
        <v>38180</v>
      </c>
      <c r="B3378" t="s">
        <v>15327</v>
      </c>
      <c r="C3378" s="111" t="s">
        <v>1713</v>
      </c>
      <c r="D3378" s="360">
        <v>175.41</v>
      </c>
    </row>
    <row r="3379" spans="1:4">
      <c r="A3379">
        <v>40648</v>
      </c>
      <c r="B3379" t="s">
        <v>15328</v>
      </c>
      <c r="C3379" s="111" t="s">
        <v>1713</v>
      </c>
      <c r="D3379" s="360">
        <v>230.4</v>
      </c>
    </row>
    <row r="3380" spans="1:4">
      <c r="A3380">
        <v>40649</v>
      </c>
      <c r="B3380" t="s">
        <v>15329</v>
      </c>
      <c r="C3380" s="111" t="s">
        <v>1713</v>
      </c>
      <c r="D3380" s="360">
        <v>134.19999999999999</v>
      </c>
    </row>
    <row r="3381" spans="1:4">
      <c r="A3381">
        <v>40650</v>
      </c>
      <c r="B3381" t="s">
        <v>15330</v>
      </c>
      <c r="C3381" s="111" t="s">
        <v>1713</v>
      </c>
      <c r="D3381" s="360">
        <v>172.8</v>
      </c>
    </row>
    <row r="3382" spans="1:4">
      <c r="A3382">
        <v>40651</v>
      </c>
      <c r="B3382" t="s">
        <v>15331</v>
      </c>
      <c r="C3382" s="111" t="s">
        <v>1713</v>
      </c>
      <c r="D3382" s="360">
        <v>318.72000000000003</v>
      </c>
    </row>
    <row r="3383" spans="1:4">
      <c r="A3383">
        <v>40652</v>
      </c>
      <c r="B3383" t="s">
        <v>15332</v>
      </c>
      <c r="C3383" s="111" t="s">
        <v>1713</v>
      </c>
      <c r="D3383" s="360">
        <v>170.88</v>
      </c>
    </row>
    <row r="3384" spans="1:4">
      <c r="A3384">
        <v>40647</v>
      </c>
      <c r="B3384" t="s">
        <v>15333</v>
      </c>
      <c r="C3384" s="111" t="s">
        <v>1713</v>
      </c>
      <c r="D3384" s="360">
        <v>188.16</v>
      </c>
    </row>
    <row r="3385" spans="1:4">
      <c r="A3385">
        <v>40653</v>
      </c>
      <c r="B3385" t="s">
        <v>15334</v>
      </c>
      <c r="C3385" s="111" t="s">
        <v>1713</v>
      </c>
      <c r="D3385" s="360">
        <v>144</v>
      </c>
    </row>
    <row r="3386" spans="1:4">
      <c r="A3386">
        <v>36178</v>
      </c>
      <c r="B3386" t="s">
        <v>15335</v>
      </c>
      <c r="C3386" s="111" t="s">
        <v>1712</v>
      </c>
      <c r="D3386" s="360">
        <v>15.15</v>
      </c>
    </row>
    <row r="3387" spans="1:4">
      <c r="A3387">
        <v>38181</v>
      </c>
      <c r="B3387" t="s">
        <v>15336</v>
      </c>
      <c r="C3387" s="111" t="s">
        <v>1713</v>
      </c>
      <c r="D3387" s="360">
        <v>239.46</v>
      </c>
    </row>
    <row r="3388" spans="1:4">
      <c r="A3388">
        <v>38182</v>
      </c>
      <c r="B3388" t="s">
        <v>15337</v>
      </c>
      <c r="C3388" s="111" t="s">
        <v>1713</v>
      </c>
      <c r="D3388" s="360">
        <v>228.09</v>
      </c>
    </row>
    <row r="3389" spans="1:4">
      <c r="A3389">
        <v>38186</v>
      </c>
      <c r="B3389" t="s">
        <v>15338</v>
      </c>
      <c r="C3389" s="111" t="s">
        <v>1713</v>
      </c>
      <c r="D3389" s="360">
        <v>592.9</v>
      </c>
    </row>
    <row r="3390" spans="1:4">
      <c r="A3390">
        <v>38185</v>
      </c>
      <c r="B3390" t="s">
        <v>15339</v>
      </c>
      <c r="C3390" s="111" t="s">
        <v>1713</v>
      </c>
      <c r="D3390" s="360">
        <v>527.89</v>
      </c>
    </row>
    <row r="3391" spans="1:4">
      <c r="A3391">
        <v>40654</v>
      </c>
      <c r="B3391" t="s">
        <v>15340</v>
      </c>
      <c r="C3391" s="111" t="s">
        <v>1713</v>
      </c>
      <c r="D3391" s="360">
        <v>223.68</v>
      </c>
    </row>
    <row r="3392" spans="1:4">
      <c r="A3392">
        <v>44541</v>
      </c>
      <c r="B3392" t="s">
        <v>15341</v>
      </c>
      <c r="C3392" s="111" t="s">
        <v>1713</v>
      </c>
      <c r="D3392" s="360">
        <v>189.2</v>
      </c>
    </row>
    <row r="3393" spans="1:4">
      <c r="A3393">
        <v>4822</v>
      </c>
      <c r="B3393" t="s">
        <v>15342</v>
      </c>
      <c r="C3393" s="111" t="s">
        <v>1713</v>
      </c>
      <c r="D3393" s="360">
        <v>187.76</v>
      </c>
    </row>
    <row r="3394" spans="1:4">
      <c r="A3394">
        <v>4818</v>
      </c>
      <c r="B3394" t="s">
        <v>15343</v>
      </c>
      <c r="C3394" s="111" t="s">
        <v>1713</v>
      </c>
      <c r="D3394" s="360">
        <v>193</v>
      </c>
    </row>
    <row r="3395" spans="1:4">
      <c r="A3395">
        <v>39567</v>
      </c>
      <c r="B3395" t="s">
        <v>15344</v>
      </c>
      <c r="C3395" s="111" t="s">
        <v>1713</v>
      </c>
      <c r="D3395" s="360">
        <v>42.53</v>
      </c>
    </row>
    <row r="3396" spans="1:4">
      <c r="A3396">
        <v>39566</v>
      </c>
      <c r="B3396" t="s">
        <v>15345</v>
      </c>
      <c r="C3396" s="111" t="s">
        <v>1713</v>
      </c>
      <c r="D3396" s="360">
        <v>45.02</v>
      </c>
    </row>
    <row r="3397" spans="1:4">
      <c r="A3397">
        <v>39416</v>
      </c>
      <c r="B3397" t="s">
        <v>15346</v>
      </c>
      <c r="C3397" s="111" t="s">
        <v>1713</v>
      </c>
      <c r="D3397" s="360">
        <v>27.44</v>
      </c>
    </row>
    <row r="3398" spans="1:4">
      <c r="A3398">
        <v>39417</v>
      </c>
      <c r="B3398" t="s">
        <v>15347</v>
      </c>
      <c r="C3398" s="111" t="s">
        <v>1713</v>
      </c>
      <c r="D3398" s="360">
        <v>26.76</v>
      </c>
    </row>
    <row r="3399" spans="1:4">
      <c r="A3399">
        <v>43742</v>
      </c>
      <c r="B3399" t="s">
        <v>15348</v>
      </c>
      <c r="C3399" s="111" t="s">
        <v>1713</v>
      </c>
      <c r="D3399" s="360">
        <v>28.87</v>
      </c>
    </row>
    <row r="3400" spans="1:4">
      <c r="A3400">
        <v>39414</v>
      </c>
      <c r="B3400" t="s">
        <v>15349</v>
      </c>
      <c r="C3400" s="111" t="s">
        <v>1713</v>
      </c>
      <c r="D3400" s="360">
        <v>25.99</v>
      </c>
    </row>
    <row r="3401" spans="1:4">
      <c r="A3401">
        <v>39415</v>
      </c>
      <c r="B3401" t="s">
        <v>15350</v>
      </c>
      <c r="C3401" s="111" t="s">
        <v>1713</v>
      </c>
      <c r="D3401" s="360">
        <v>22.4</v>
      </c>
    </row>
    <row r="3402" spans="1:4">
      <c r="A3402">
        <v>43740</v>
      </c>
      <c r="B3402" t="s">
        <v>15351</v>
      </c>
      <c r="C3402" s="111" t="s">
        <v>1713</v>
      </c>
      <c r="D3402" s="360">
        <v>27.35</v>
      </c>
    </row>
    <row r="3403" spans="1:4">
      <c r="A3403">
        <v>39412</v>
      </c>
      <c r="B3403" t="s">
        <v>15352</v>
      </c>
      <c r="C3403" s="111" t="s">
        <v>1713</v>
      </c>
      <c r="D3403" s="360">
        <v>18.760000000000002</v>
      </c>
    </row>
    <row r="3404" spans="1:4">
      <c r="A3404">
        <v>39413</v>
      </c>
      <c r="B3404" t="s">
        <v>15353</v>
      </c>
      <c r="C3404" s="111" t="s">
        <v>1713</v>
      </c>
      <c r="D3404" s="360">
        <v>20.28</v>
      </c>
    </row>
    <row r="3405" spans="1:4">
      <c r="A3405">
        <v>43741</v>
      </c>
      <c r="B3405" t="s">
        <v>15354</v>
      </c>
      <c r="C3405" s="111" t="s">
        <v>1713</v>
      </c>
      <c r="D3405" s="360">
        <v>21.63</v>
      </c>
    </row>
    <row r="3406" spans="1:4">
      <c r="A3406">
        <v>11062</v>
      </c>
      <c r="B3406" t="s">
        <v>15355</v>
      </c>
      <c r="C3406" s="111" t="s">
        <v>1713</v>
      </c>
      <c r="D3406" s="360">
        <v>45.99</v>
      </c>
    </row>
    <row r="3407" spans="1:4">
      <c r="A3407">
        <v>11063</v>
      </c>
      <c r="B3407" t="s">
        <v>15356</v>
      </c>
      <c r="C3407" s="111" t="s">
        <v>1713</v>
      </c>
      <c r="D3407" s="360">
        <v>28.15</v>
      </c>
    </row>
    <row r="3408" spans="1:4">
      <c r="A3408">
        <v>13521</v>
      </c>
      <c r="B3408" t="s">
        <v>15357</v>
      </c>
      <c r="C3408" s="111" t="s">
        <v>1712</v>
      </c>
      <c r="D3408" s="360">
        <v>82.5</v>
      </c>
    </row>
    <row r="3409" spans="1:4">
      <c r="A3409">
        <v>10851</v>
      </c>
      <c r="B3409" t="s">
        <v>15358</v>
      </c>
      <c r="C3409" s="111" t="s">
        <v>1712</v>
      </c>
      <c r="D3409" s="360">
        <v>79.34</v>
      </c>
    </row>
    <row r="3410" spans="1:4">
      <c r="A3410">
        <v>39515</v>
      </c>
      <c r="B3410" t="s">
        <v>15359</v>
      </c>
      <c r="C3410" s="111" t="s">
        <v>1712</v>
      </c>
      <c r="D3410" s="360">
        <v>53.65</v>
      </c>
    </row>
    <row r="3411" spans="1:4">
      <c r="A3411">
        <v>39516</v>
      </c>
      <c r="B3411" t="s">
        <v>15360</v>
      </c>
      <c r="C3411" s="111" t="s">
        <v>1712</v>
      </c>
      <c r="D3411" s="360">
        <v>45.23</v>
      </c>
    </row>
    <row r="3412" spans="1:4">
      <c r="A3412">
        <v>39514</v>
      </c>
      <c r="B3412" t="s">
        <v>15361</v>
      </c>
      <c r="C3412" s="111" t="s">
        <v>1712</v>
      </c>
      <c r="D3412" s="360">
        <v>28.14</v>
      </c>
    </row>
    <row r="3413" spans="1:4">
      <c r="A3413">
        <v>4812</v>
      </c>
      <c r="B3413" t="s">
        <v>15362</v>
      </c>
      <c r="C3413" s="111" t="s">
        <v>1713</v>
      </c>
      <c r="D3413" s="360">
        <v>11.25</v>
      </c>
    </row>
    <row r="3414" spans="1:4">
      <c r="A3414">
        <v>10849</v>
      </c>
      <c r="B3414" t="s">
        <v>15363</v>
      </c>
      <c r="C3414" s="111" t="s">
        <v>1712</v>
      </c>
      <c r="D3414" s="361">
        <v>1200.01</v>
      </c>
    </row>
    <row r="3415" spans="1:4">
      <c r="A3415">
        <v>10848</v>
      </c>
      <c r="B3415" t="s">
        <v>15364</v>
      </c>
      <c r="C3415" s="111" t="s">
        <v>1712</v>
      </c>
      <c r="D3415" s="360">
        <v>753.75</v>
      </c>
    </row>
    <row r="3416" spans="1:4">
      <c r="A3416">
        <v>4813</v>
      </c>
      <c r="B3416" t="s">
        <v>15365</v>
      </c>
      <c r="C3416" s="111" t="s">
        <v>1713</v>
      </c>
      <c r="D3416" s="360">
        <v>250</v>
      </c>
    </row>
    <row r="3417" spans="1:4">
      <c r="A3417">
        <v>37560</v>
      </c>
      <c r="B3417" t="s">
        <v>15366</v>
      </c>
      <c r="C3417" s="111" t="s">
        <v>1712</v>
      </c>
      <c r="D3417" s="360">
        <v>35.43</v>
      </c>
    </row>
    <row r="3418" spans="1:4">
      <c r="A3418">
        <v>37557</v>
      </c>
      <c r="B3418" t="s">
        <v>15367</v>
      </c>
      <c r="C3418" s="111" t="s">
        <v>1712</v>
      </c>
      <c r="D3418" s="360">
        <v>10.76</v>
      </c>
    </row>
    <row r="3419" spans="1:4">
      <c r="A3419">
        <v>37556</v>
      </c>
      <c r="B3419" t="s">
        <v>15368</v>
      </c>
      <c r="C3419" s="111" t="s">
        <v>1712</v>
      </c>
      <c r="D3419" s="360">
        <v>20.82</v>
      </c>
    </row>
    <row r="3420" spans="1:4">
      <c r="A3420">
        <v>37559</v>
      </c>
      <c r="B3420" t="s">
        <v>15369</v>
      </c>
      <c r="C3420" s="111" t="s">
        <v>1712</v>
      </c>
      <c r="D3420" s="360">
        <v>25.54</v>
      </c>
    </row>
    <row r="3421" spans="1:4">
      <c r="A3421">
        <v>37539</v>
      </c>
      <c r="B3421" t="s">
        <v>15370</v>
      </c>
      <c r="C3421" s="111" t="s">
        <v>1712</v>
      </c>
      <c r="D3421" s="360">
        <v>18</v>
      </c>
    </row>
    <row r="3422" spans="1:4">
      <c r="A3422">
        <v>37558</v>
      </c>
      <c r="B3422" t="s">
        <v>15371</v>
      </c>
      <c r="C3422" s="111" t="s">
        <v>1712</v>
      </c>
      <c r="D3422" s="360">
        <v>33.56</v>
      </c>
    </row>
    <row r="3423" spans="1:4">
      <c r="A3423">
        <v>34723</v>
      </c>
      <c r="B3423" t="s">
        <v>15372</v>
      </c>
      <c r="C3423" s="111" t="s">
        <v>1713</v>
      </c>
      <c r="D3423" s="360">
        <v>577.5</v>
      </c>
    </row>
    <row r="3424" spans="1:4">
      <c r="A3424">
        <v>34721</v>
      </c>
      <c r="B3424" t="s">
        <v>15373</v>
      </c>
      <c r="C3424" s="111" t="s">
        <v>1713</v>
      </c>
      <c r="D3424" s="360">
        <v>720</v>
      </c>
    </row>
    <row r="3425" spans="1:4">
      <c r="A3425">
        <v>4309</v>
      </c>
      <c r="B3425" t="s">
        <v>15374</v>
      </c>
      <c r="C3425" s="111" t="s">
        <v>1712</v>
      </c>
      <c r="D3425" s="360">
        <v>9.36</v>
      </c>
    </row>
    <row r="3426" spans="1:4">
      <c r="A3426">
        <v>4307</v>
      </c>
      <c r="B3426" t="s">
        <v>15375</v>
      </c>
      <c r="C3426" s="111" t="s">
        <v>1712</v>
      </c>
      <c r="D3426" s="360">
        <v>16.010000000000002</v>
      </c>
    </row>
    <row r="3427" spans="1:4">
      <c r="A3427">
        <v>10850</v>
      </c>
      <c r="B3427" t="s">
        <v>15376</v>
      </c>
      <c r="C3427" s="111" t="s">
        <v>1712</v>
      </c>
      <c r="D3427" s="360">
        <v>37.5</v>
      </c>
    </row>
    <row r="3428" spans="1:4">
      <c r="A3428">
        <v>42438</v>
      </c>
      <c r="B3428" t="s">
        <v>19247</v>
      </c>
      <c r="C3428" s="111" t="s">
        <v>1712</v>
      </c>
      <c r="D3428" s="361">
        <v>2090.75</v>
      </c>
    </row>
    <row r="3429" spans="1:4">
      <c r="A3429">
        <v>4792</v>
      </c>
      <c r="B3429" t="s">
        <v>15377</v>
      </c>
      <c r="C3429" s="111" t="s">
        <v>1713</v>
      </c>
      <c r="D3429" s="360">
        <v>168.38</v>
      </c>
    </row>
    <row r="3430" spans="1:4">
      <c r="A3430">
        <v>4790</v>
      </c>
      <c r="B3430" t="s">
        <v>15378</v>
      </c>
      <c r="C3430" s="111" t="s">
        <v>1713</v>
      </c>
      <c r="D3430" s="360">
        <v>101.24</v>
      </c>
    </row>
    <row r="3431" spans="1:4">
      <c r="A3431">
        <v>40671</v>
      </c>
      <c r="B3431" t="s">
        <v>15379</v>
      </c>
      <c r="C3431" s="111" t="s">
        <v>1713</v>
      </c>
      <c r="D3431" s="360">
        <v>99.47</v>
      </c>
    </row>
    <row r="3432" spans="1:4">
      <c r="A3432">
        <v>7552</v>
      </c>
      <c r="B3432" t="s">
        <v>15380</v>
      </c>
      <c r="C3432" s="111" t="s">
        <v>1712</v>
      </c>
      <c r="D3432" s="360">
        <v>17.75</v>
      </c>
    </row>
    <row r="3433" spans="1:4">
      <c r="A3433">
        <v>4893</v>
      </c>
      <c r="B3433" t="s">
        <v>15381</v>
      </c>
      <c r="C3433" s="111" t="s">
        <v>1712</v>
      </c>
      <c r="D3433" s="360">
        <v>15.74</v>
      </c>
    </row>
    <row r="3434" spans="1:4">
      <c r="A3434">
        <v>4894</v>
      </c>
      <c r="B3434" t="s">
        <v>15382</v>
      </c>
      <c r="C3434" s="111" t="s">
        <v>1712</v>
      </c>
      <c r="D3434" s="360">
        <v>13.5</v>
      </c>
    </row>
    <row r="3435" spans="1:4">
      <c r="A3435">
        <v>4888</v>
      </c>
      <c r="B3435" t="s">
        <v>15383</v>
      </c>
      <c r="C3435" s="111" t="s">
        <v>1712</v>
      </c>
      <c r="D3435" s="360">
        <v>4.5999999999999996</v>
      </c>
    </row>
    <row r="3436" spans="1:4">
      <c r="A3436">
        <v>4890</v>
      </c>
      <c r="B3436" t="s">
        <v>15384</v>
      </c>
      <c r="C3436" s="111" t="s">
        <v>1712</v>
      </c>
      <c r="D3436" s="360">
        <v>8.64</v>
      </c>
    </row>
    <row r="3437" spans="1:4">
      <c r="A3437">
        <v>12411</v>
      </c>
      <c r="B3437" t="s">
        <v>15385</v>
      </c>
      <c r="C3437" s="111" t="s">
        <v>1712</v>
      </c>
      <c r="D3437" s="360">
        <v>46.54</v>
      </c>
    </row>
    <row r="3438" spans="1:4">
      <c r="A3438">
        <v>4891</v>
      </c>
      <c r="B3438" t="s">
        <v>15386</v>
      </c>
      <c r="C3438" s="111" t="s">
        <v>1712</v>
      </c>
      <c r="D3438" s="360">
        <v>23.27</v>
      </c>
    </row>
    <row r="3439" spans="1:4">
      <c r="A3439">
        <v>4889</v>
      </c>
      <c r="B3439" t="s">
        <v>15387</v>
      </c>
      <c r="C3439" s="111" t="s">
        <v>1712</v>
      </c>
      <c r="D3439" s="360">
        <v>6.22</v>
      </c>
    </row>
    <row r="3440" spans="1:4">
      <c r="A3440">
        <v>4892</v>
      </c>
      <c r="B3440" t="s">
        <v>15388</v>
      </c>
      <c r="C3440" s="111" t="s">
        <v>1712</v>
      </c>
      <c r="D3440" s="360">
        <v>65.17</v>
      </c>
    </row>
    <row r="3441" spans="1:4">
      <c r="A3441">
        <v>12412</v>
      </c>
      <c r="B3441" t="s">
        <v>15389</v>
      </c>
      <c r="C3441" s="111" t="s">
        <v>1712</v>
      </c>
      <c r="D3441" s="360">
        <v>121.12</v>
      </c>
    </row>
    <row r="3442" spans="1:4">
      <c r="A3442">
        <v>4907</v>
      </c>
      <c r="B3442" t="s">
        <v>19248</v>
      </c>
      <c r="C3442" s="111" t="s">
        <v>1712</v>
      </c>
      <c r="D3442" s="360">
        <v>25.59</v>
      </c>
    </row>
    <row r="3443" spans="1:4">
      <c r="A3443">
        <v>4902</v>
      </c>
      <c r="B3443" t="s">
        <v>19249</v>
      </c>
      <c r="C3443" s="111" t="s">
        <v>1712</v>
      </c>
      <c r="D3443" s="360">
        <v>66.38</v>
      </c>
    </row>
    <row r="3444" spans="1:4">
      <c r="A3444">
        <v>11096</v>
      </c>
      <c r="B3444" t="s">
        <v>15390</v>
      </c>
      <c r="C3444" s="111" t="s">
        <v>1716</v>
      </c>
      <c r="D3444" s="360">
        <v>1.92</v>
      </c>
    </row>
    <row r="3445" spans="1:4">
      <c r="A3445">
        <v>4741</v>
      </c>
      <c r="B3445" t="s">
        <v>15391</v>
      </c>
      <c r="C3445" s="111" t="s">
        <v>1718</v>
      </c>
      <c r="D3445" s="360">
        <v>132.11000000000001</v>
      </c>
    </row>
    <row r="3446" spans="1:4">
      <c r="A3446">
        <v>4752</v>
      </c>
      <c r="B3446" t="s">
        <v>19250</v>
      </c>
      <c r="C3446" s="111" t="s">
        <v>1714</v>
      </c>
      <c r="D3446" s="360">
        <v>20.53</v>
      </c>
    </row>
    <row r="3447" spans="1:4">
      <c r="A3447">
        <v>41091</v>
      </c>
      <c r="B3447" t="s">
        <v>15392</v>
      </c>
      <c r="C3447" s="111" t="s">
        <v>1719</v>
      </c>
      <c r="D3447" s="361">
        <v>3602.04</v>
      </c>
    </row>
    <row r="3448" spans="1:4">
      <c r="A3448">
        <v>13954</v>
      </c>
      <c r="B3448" t="s">
        <v>15393</v>
      </c>
      <c r="C3448" s="111" t="s">
        <v>1712</v>
      </c>
      <c r="D3448" s="361">
        <v>6768.76</v>
      </c>
    </row>
    <row r="3449" spans="1:4">
      <c r="A3449">
        <v>3411</v>
      </c>
      <c r="B3449" t="s">
        <v>15394</v>
      </c>
      <c r="C3449" s="111" t="s">
        <v>1716</v>
      </c>
      <c r="D3449" s="360">
        <v>42.52</v>
      </c>
    </row>
    <row r="3450" spans="1:4">
      <c r="A3450">
        <v>39995</v>
      </c>
      <c r="B3450" t="s">
        <v>15395</v>
      </c>
      <c r="C3450" s="111" t="s">
        <v>1718</v>
      </c>
      <c r="D3450" s="360">
        <v>327.16000000000003</v>
      </c>
    </row>
    <row r="3451" spans="1:4">
      <c r="A3451">
        <v>11615</v>
      </c>
      <c r="B3451" t="s">
        <v>15396</v>
      </c>
      <c r="C3451" s="111" t="s">
        <v>1713</v>
      </c>
      <c r="D3451" s="360">
        <v>2.77</v>
      </c>
    </row>
    <row r="3452" spans="1:4">
      <c r="A3452">
        <v>3408</v>
      </c>
      <c r="B3452" t="s">
        <v>15397</v>
      </c>
      <c r="C3452" s="111" t="s">
        <v>1713</v>
      </c>
      <c r="D3452" s="360">
        <v>7.37</v>
      </c>
    </row>
    <row r="3453" spans="1:4">
      <c r="A3453">
        <v>3409</v>
      </c>
      <c r="B3453" t="s">
        <v>15398</v>
      </c>
      <c r="C3453" s="111" t="s">
        <v>1713</v>
      </c>
      <c r="D3453" s="360">
        <v>18.420000000000002</v>
      </c>
    </row>
    <row r="3454" spans="1:4">
      <c r="A3454">
        <v>11427</v>
      </c>
      <c r="B3454" t="s">
        <v>15399</v>
      </c>
      <c r="C3454" s="111" t="s">
        <v>1716</v>
      </c>
      <c r="D3454" s="360">
        <v>105.86</v>
      </c>
    </row>
    <row r="3455" spans="1:4">
      <c r="A3455">
        <v>4491</v>
      </c>
      <c r="B3455" t="s">
        <v>15400</v>
      </c>
      <c r="C3455" s="111" t="s">
        <v>1715</v>
      </c>
      <c r="D3455" s="360">
        <v>8.02</v>
      </c>
    </row>
    <row r="3456" spans="1:4">
      <c r="A3456">
        <v>2745</v>
      </c>
      <c r="B3456" t="s">
        <v>15401</v>
      </c>
      <c r="C3456" s="111" t="s">
        <v>1715</v>
      </c>
      <c r="D3456" s="360">
        <v>3.22</v>
      </c>
    </row>
    <row r="3457" spans="1:4">
      <c r="A3457">
        <v>14439</v>
      </c>
      <c r="B3457" t="s">
        <v>15402</v>
      </c>
      <c r="C3457" s="111" t="s">
        <v>1715</v>
      </c>
      <c r="D3457" s="360">
        <v>4</v>
      </c>
    </row>
    <row r="3458" spans="1:4">
      <c r="A3458">
        <v>44496</v>
      </c>
      <c r="B3458" t="s">
        <v>15403</v>
      </c>
      <c r="C3458" s="111" t="s">
        <v>1712</v>
      </c>
      <c r="D3458" s="360">
        <v>110.05</v>
      </c>
    </row>
    <row r="3459" spans="1:4">
      <c r="A3459">
        <v>12362</v>
      </c>
      <c r="B3459" t="s">
        <v>15404</v>
      </c>
      <c r="C3459" s="111" t="s">
        <v>1712</v>
      </c>
      <c r="D3459" s="360">
        <v>21.22</v>
      </c>
    </row>
    <row r="3460" spans="1:4">
      <c r="A3460">
        <v>421</v>
      </c>
      <c r="B3460" t="s">
        <v>15405</v>
      </c>
      <c r="C3460" s="111" t="s">
        <v>1712</v>
      </c>
      <c r="D3460" s="360">
        <v>23.07</v>
      </c>
    </row>
    <row r="3461" spans="1:4">
      <c r="A3461">
        <v>14148</v>
      </c>
      <c r="B3461" t="s">
        <v>15406</v>
      </c>
      <c r="C3461" s="111" t="s">
        <v>1712</v>
      </c>
      <c r="D3461" s="360">
        <v>0.91</v>
      </c>
    </row>
    <row r="3462" spans="1:4">
      <c r="A3462">
        <v>4341</v>
      </c>
      <c r="B3462" t="s">
        <v>15407</v>
      </c>
      <c r="C3462" s="111" t="s">
        <v>1712</v>
      </c>
      <c r="D3462" s="360">
        <v>1.07</v>
      </c>
    </row>
    <row r="3463" spans="1:4">
      <c r="A3463">
        <v>4337</v>
      </c>
      <c r="B3463" t="s">
        <v>15408</v>
      </c>
      <c r="C3463" s="111" t="s">
        <v>1712</v>
      </c>
      <c r="D3463" s="360">
        <v>2.7</v>
      </c>
    </row>
    <row r="3464" spans="1:4">
      <c r="A3464">
        <v>4339</v>
      </c>
      <c r="B3464" t="s">
        <v>15409</v>
      </c>
      <c r="C3464" s="111" t="s">
        <v>1712</v>
      </c>
      <c r="D3464" s="360">
        <v>0.56999999999999995</v>
      </c>
    </row>
    <row r="3465" spans="1:4">
      <c r="A3465">
        <v>39997</v>
      </c>
      <c r="B3465" t="s">
        <v>15410</v>
      </c>
      <c r="C3465" s="111" t="s">
        <v>1712</v>
      </c>
      <c r="D3465" s="360">
        <v>0.32</v>
      </c>
    </row>
    <row r="3466" spans="1:4">
      <c r="A3466">
        <v>11971</v>
      </c>
      <c r="B3466" t="s">
        <v>15411</v>
      </c>
      <c r="C3466" s="111" t="s">
        <v>1712</v>
      </c>
      <c r="D3466" s="360">
        <v>4.4800000000000004</v>
      </c>
    </row>
    <row r="3467" spans="1:4">
      <c r="A3467">
        <v>4342</v>
      </c>
      <c r="B3467" t="s">
        <v>15412</v>
      </c>
      <c r="C3467" s="111" t="s">
        <v>1712</v>
      </c>
      <c r="D3467" s="360">
        <v>0.23</v>
      </c>
    </row>
    <row r="3468" spans="1:4">
      <c r="A3468">
        <v>4330</v>
      </c>
      <c r="B3468" t="s">
        <v>15413</v>
      </c>
      <c r="C3468" s="111" t="s">
        <v>1712</v>
      </c>
      <c r="D3468" s="360">
        <v>0.15</v>
      </c>
    </row>
    <row r="3469" spans="1:4">
      <c r="A3469">
        <v>4340</v>
      </c>
      <c r="B3469" t="s">
        <v>15414</v>
      </c>
      <c r="C3469" s="111" t="s">
        <v>1712</v>
      </c>
      <c r="D3469" s="360">
        <v>1.25</v>
      </c>
    </row>
    <row r="3470" spans="1:4">
      <c r="A3470">
        <v>5088</v>
      </c>
      <c r="B3470" t="s">
        <v>15415</v>
      </c>
      <c r="C3470" s="111" t="s">
        <v>1712</v>
      </c>
      <c r="D3470" s="360">
        <v>6.24</v>
      </c>
    </row>
    <row r="3471" spans="1:4">
      <c r="A3471">
        <v>11154</v>
      </c>
      <c r="B3471" t="s">
        <v>36381</v>
      </c>
      <c r="C3471" s="111" t="s">
        <v>1712</v>
      </c>
      <c r="D3471" s="361">
        <v>1251.6199999999999</v>
      </c>
    </row>
    <row r="3472" spans="1:4">
      <c r="A3472">
        <v>4989</v>
      </c>
      <c r="B3472" t="s">
        <v>15416</v>
      </c>
      <c r="C3472" s="111" t="s">
        <v>1712</v>
      </c>
      <c r="D3472" s="360">
        <v>290.8</v>
      </c>
    </row>
    <row r="3473" spans="1:4">
      <c r="A3473">
        <v>4982</v>
      </c>
      <c r="B3473" t="s">
        <v>15417</v>
      </c>
      <c r="C3473" s="111" t="s">
        <v>1712</v>
      </c>
      <c r="D3473" s="360">
        <v>272.76</v>
      </c>
    </row>
    <row r="3474" spans="1:4">
      <c r="A3474">
        <v>4962</v>
      </c>
      <c r="B3474" t="s">
        <v>15418</v>
      </c>
      <c r="C3474" s="111" t="s">
        <v>1712</v>
      </c>
      <c r="D3474" s="360">
        <v>215.11</v>
      </c>
    </row>
    <row r="3475" spans="1:4">
      <c r="A3475">
        <v>4981</v>
      </c>
      <c r="B3475" t="s">
        <v>15419</v>
      </c>
      <c r="C3475" s="111" t="s">
        <v>1712</v>
      </c>
      <c r="D3475" s="360">
        <v>191.5</v>
      </c>
    </row>
    <row r="3476" spans="1:4">
      <c r="A3476">
        <v>4964</v>
      </c>
      <c r="B3476" t="s">
        <v>15420</v>
      </c>
      <c r="C3476" s="111" t="s">
        <v>1712</v>
      </c>
      <c r="D3476" s="360">
        <v>242.94</v>
      </c>
    </row>
    <row r="3477" spans="1:4">
      <c r="A3477">
        <v>4992</v>
      </c>
      <c r="B3477" t="s">
        <v>15421</v>
      </c>
      <c r="C3477" s="111" t="s">
        <v>1712</v>
      </c>
      <c r="D3477" s="360">
        <v>237.31</v>
      </c>
    </row>
    <row r="3478" spans="1:4">
      <c r="A3478">
        <v>4987</v>
      </c>
      <c r="B3478" t="s">
        <v>15422</v>
      </c>
      <c r="C3478" s="111" t="s">
        <v>1712</v>
      </c>
      <c r="D3478" s="360">
        <v>271.5</v>
      </c>
    </row>
    <row r="3479" spans="1:4">
      <c r="A3479">
        <v>4930</v>
      </c>
      <c r="B3479" t="s">
        <v>15423</v>
      </c>
      <c r="C3479" s="111" t="s">
        <v>1713</v>
      </c>
      <c r="D3479" s="360">
        <v>530.14</v>
      </c>
    </row>
    <row r="3480" spans="1:4">
      <c r="A3480">
        <v>39021</v>
      </c>
      <c r="B3480" t="s">
        <v>36382</v>
      </c>
      <c r="C3480" s="111" t="s">
        <v>1712</v>
      </c>
      <c r="D3480" s="360">
        <v>563.66999999999996</v>
      </c>
    </row>
    <row r="3481" spans="1:4">
      <c r="A3481">
        <v>39022</v>
      </c>
      <c r="B3481" t="s">
        <v>36383</v>
      </c>
      <c r="C3481" s="111" t="s">
        <v>1712</v>
      </c>
      <c r="D3481" s="360">
        <v>504.9</v>
      </c>
    </row>
    <row r="3482" spans="1:4">
      <c r="A3482">
        <v>39024</v>
      </c>
      <c r="B3482" t="s">
        <v>15424</v>
      </c>
      <c r="C3482" s="111" t="s">
        <v>1712</v>
      </c>
      <c r="D3482" s="360">
        <v>729.73</v>
      </c>
    </row>
    <row r="3483" spans="1:4">
      <c r="A3483">
        <v>4914</v>
      </c>
      <c r="B3483" t="s">
        <v>15425</v>
      </c>
      <c r="C3483" s="111" t="s">
        <v>1713</v>
      </c>
      <c r="D3483" s="360">
        <v>591.67999999999995</v>
      </c>
    </row>
    <row r="3484" spans="1:4">
      <c r="A3484">
        <v>4917</v>
      </c>
      <c r="B3484" t="s">
        <v>15426</v>
      </c>
      <c r="C3484" s="111" t="s">
        <v>1713</v>
      </c>
      <c r="D3484" s="360">
        <v>408.62</v>
      </c>
    </row>
    <row r="3485" spans="1:4">
      <c r="A3485">
        <v>39025</v>
      </c>
      <c r="B3485" t="s">
        <v>15427</v>
      </c>
      <c r="C3485" s="111" t="s">
        <v>1712</v>
      </c>
      <c r="D3485" s="360">
        <v>748.26</v>
      </c>
    </row>
    <row r="3486" spans="1:4">
      <c r="A3486">
        <v>4922</v>
      </c>
      <c r="B3486" t="s">
        <v>15428</v>
      </c>
      <c r="C3486" s="111" t="s">
        <v>1713</v>
      </c>
      <c r="D3486" s="360">
        <v>379.03</v>
      </c>
    </row>
    <row r="3487" spans="1:4">
      <c r="A3487">
        <v>4911</v>
      </c>
      <c r="B3487" t="s">
        <v>15429</v>
      </c>
      <c r="C3487" s="111" t="s">
        <v>1713</v>
      </c>
      <c r="D3487" s="360">
        <v>381.92</v>
      </c>
    </row>
    <row r="3488" spans="1:4">
      <c r="A3488">
        <v>37518</v>
      </c>
      <c r="B3488" t="s">
        <v>15430</v>
      </c>
      <c r="C3488" s="111" t="s">
        <v>1713</v>
      </c>
      <c r="D3488" s="360">
        <v>620.62</v>
      </c>
    </row>
    <row r="3489" spans="1:4">
      <c r="A3489">
        <v>4910</v>
      </c>
      <c r="B3489" t="s">
        <v>15431</v>
      </c>
      <c r="C3489" s="111" t="s">
        <v>1713</v>
      </c>
      <c r="D3489" s="360">
        <v>523.19000000000005</v>
      </c>
    </row>
    <row r="3490" spans="1:4">
      <c r="A3490">
        <v>4943</v>
      </c>
      <c r="B3490" t="s">
        <v>15432</v>
      </c>
      <c r="C3490" s="111" t="s">
        <v>1713</v>
      </c>
      <c r="D3490" s="360">
        <v>779.42</v>
      </c>
    </row>
    <row r="3491" spans="1:4">
      <c r="A3491">
        <v>5002</v>
      </c>
      <c r="B3491" t="s">
        <v>15433</v>
      </c>
      <c r="C3491" s="111" t="s">
        <v>1713</v>
      </c>
      <c r="D3491" s="360">
        <v>477.42</v>
      </c>
    </row>
    <row r="3492" spans="1:4">
      <c r="A3492">
        <v>4977</v>
      </c>
      <c r="B3492" t="s">
        <v>15434</v>
      </c>
      <c r="C3492" s="111" t="s">
        <v>1713</v>
      </c>
      <c r="D3492" s="360">
        <v>322.27999999999997</v>
      </c>
    </row>
    <row r="3493" spans="1:4">
      <c r="A3493">
        <v>5028</v>
      </c>
      <c r="B3493" t="s">
        <v>15435</v>
      </c>
      <c r="C3493" s="111" t="s">
        <v>1713</v>
      </c>
      <c r="D3493" s="360">
        <v>788.56</v>
      </c>
    </row>
    <row r="3494" spans="1:4">
      <c r="A3494">
        <v>4998</v>
      </c>
      <c r="B3494" t="s">
        <v>15436</v>
      </c>
      <c r="C3494" s="111" t="s">
        <v>1713</v>
      </c>
      <c r="D3494" s="360">
        <v>654.91999999999996</v>
      </c>
    </row>
    <row r="3495" spans="1:4">
      <c r="A3495">
        <v>4969</v>
      </c>
      <c r="B3495" t="s">
        <v>15437</v>
      </c>
      <c r="C3495" s="111" t="s">
        <v>1713</v>
      </c>
      <c r="D3495" s="360">
        <v>455.8</v>
      </c>
    </row>
    <row r="3496" spans="1:4">
      <c r="A3496">
        <v>11364</v>
      </c>
      <c r="B3496" t="s">
        <v>15438</v>
      </c>
      <c r="C3496" s="111" t="s">
        <v>1712</v>
      </c>
      <c r="D3496" s="360">
        <v>164.51</v>
      </c>
    </row>
    <row r="3497" spans="1:4">
      <c r="A3497">
        <v>11365</v>
      </c>
      <c r="B3497" t="s">
        <v>15439</v>
      </c>
      <c r="C3497" s="111" t="s">
        <v>1712</v>
      </c>
      <c r="D3497" s="360">
        <v>170.72</v>
      </c>
    </row>
    <row r="3498" spans="1:4">
      <c r="A3498">
        <v>11366</v>
      </c>
      <c r="B3498" t="s">
        <v>15440</v>
      </c>
      <c r="C3498" s="111" t="s">
        <v>1712</v>
      </c>
      <c r="D3498" s="360">
        <v>181.48</v>
      </c>
    </row>
    <row r="3499" spans="1:4">
      <c r="A3499">
        <v>43777</v>
      </c>
      <c r="B3499" t="s">
        <v>15441</v>
      </c>
      <c r="C3499" s="111" t="s">
        <v>1712</v>
      </c>
      <c r="D3499" s="360">
        <v>213.18</v>
      </c>
    </row>
    <row r="3500" spans="1:4">
      <c r="A3500">
        <v>20322</v>
      </c>
      <c r="B3500" t="s">
        <v>15442</v>
      </c>
      <c r="C3500" s="111" t="s">
        <v>1712</v>
      </c>
      <c r="D3500" s="360">
        <v>197.89</v>
      </c>
    </row>
    <row r="3501" spans="1:4">
      <c r="A3501">
        <v>10553</v>
      </c>
      <c r="B3501" t="s">
        <v>15443</v>
      </c>
      <c r="C3501" s="111" t="s">
        <v>1712</v>
      </c>
      <c r="D3501" s="360">
        <v>179.69</v>
      </c>
    </row>
    <row r="3502" spans="1:4">
      <c r="A3502">
        <v>5020</v>
      </c>
      <c r="B3502" t="s">
        <v>15444</v>
      </c>
      <c r="C3502" s="111" t="s">
        <v>1712</v>
      </c>
      <c r="D3502" s="360">
        <v>189.44</v>
      </c>
    </row>
    <row r="3503" spans="1:4">
      <c r="A3503">
        <v>10554</v>
      </c>
      <c r="B3503" t="s">
        <v>15445</v>
      </c>
      <c r="C3503" s="111" t="s">
        <v>1712</v>
      </c>
      <c r="D3503" s="360">
        <v>181.28</v>
      </c>
    </row>
    <row r="3504" spans="1:4">
      <c r="A3504">
        <v>10555</v>
      </c>
      <c r="B3504" t="s">
        <v>15446</v>
      </c>
      <c r="C3504" s="111" t="s">
        <v>1712</v>
      </c>
      <c r="D3504" s="360">
        <v>197.69</v>
      </c>
    </row>
    <row r="3505" spans="1:4">
      <c r="A3505">
        <v>10556</v>
      </c>
      <c r="B3505" t="s">
        <v>15447</v>
      </c>
      <c r="C3505" s="111" t="s">
        <v>1712</v>
      </c>
      <c r="D3505" s="360">
        <v>262.85000000000002</v>
      </c>
    </row>
    <row r="3506" spans="1:4">
      <c r="A3506">
        <v>39502</v>
      </c>
      <c r="B3506" t="s">
        <v>15448</v>
      </c>
      <c r="C3506" s="111" t="s">
        <v>1712</v>
      </c>
      <c r="D3506" s="360">
        <v>369.1</v>
      </c>
    </row>
    <row r="3507" spans="1:4">
      <c r="A3507">
        <v>39504</v>
      </c>
      <c r="B3507" t="s">
        <v>15449</v>
      </c>
      <c r="C3507" s="111" t="s">
        <v>1712</v>
      </c>
      <c r="D3507" s="360">
        <v>408.16</v>
      </c>
    </row>
    <row r="3508" spans="1:4">
      <c r="A3508">
        <v>39503</v>
      </c>
      <c r="B3508" t="s">
        <v>15450</v>
      </c>
      <c r="C3508" s="111" t="s">
        <v>1712</v>
      </c>
      <c r="D3508" s="360">
        <v>429.57</v>
      </c>
    </row>
    <row r="3509" spans="1:4">
      <c r="A3509">
        <v>39505</v>
      </c>
      <c r="B3509" t="s">
        <v>15451</v>
      </c>
      <c r="C3509" s="111" t="s">
        <v>1712</v>
      </c>
      <c r="D3509" s="360">
        <v>462.93</v>
      </c>
    </row>
    <row r="3510" spans="1:4">
      <c r="A3510">
        <v>44471</v>
      </c>
      <c r="B3510" t="s">
        <v>15452</v>
      </c>
      <c r="C3510" s="111" t="s">
        <v>1712</v>
      </c>
      <c r="D3510" s="360">
        <v>462.57</v>
      </c>
    </row>
    <row r="3511" spans="1:4">
      <c r="A3511">
        <v>4944</v>
      </c>
      <c r="B3511" t="s">
        <v>15453</v>
      </c>
      <c r="C3511" s="111" t="s">
        <v>1713</v>
      </c>
      <c r="D3511" s="361">
        <v>1165.24</v>
      </c>
    </row>
    <row r="3512" spans="1:4">
      <c r="A3512">
        <v>21102</v>
      </c>
      <c r="B3512" t="s">
        <v>15454</v>
      </c>
      <c r="C3512" s="111" t="s">
        <v>1712</v>
      </c>
      <c r="D3512" s="360">
        <v>38.5</v>
      </c>
    </row>
    <row r="3513" spans="1:4">
      <c r="A3513">
        <v>21101</v>
      </c>
      <c r="B3513" t="s">
        <v>15455</v>
      </c>
      <c r="C3513" s="111" t="s">
        <v>1712</v>
      </c>
      <c r="D3513" s="360">
        <v>24.72</v>
      </c>
    </row>
    <row r="3514" spans="1:4">
      <c r="A3514">
        <v>34713</v>
      </c>
      <c r="B3514" t="s">
        <v>15456</v>
      </c>
      <c r="C3514" s="111" t="s">
        <v>1713</v>
      </c>
      <c r="D3514" s="360">
        <v>417.28</v>
      </c>
    </row>
    <row r="3515" spans="1:4">
      <c r="A3515">
        <v>37563</v>
      </c>
      <c r="B3515" t="s">
        <v>15457</v>
      </c>
      <c r="C3515" s="111" t="s">
        <v>1713</v>
      </c>
      <c r="D3515" s="360">
        <v>583.35</v>
      </c>
    </row>
    <row r="3516" spans="1:4">
      <c r="A3516">
        <v>4948</v>
      </c>
      <c r="B3516" t="s">
        <v>15458</v>
      </c>
      <c r="C3516" s="111" t="s">
        <v>1713</v>
      </c>
      <c r="D3516" s="360">
        <v>507.52</v>
      </c>
    </row>
    <row r="3517" spans="1:4">
      <c r="A3517">
        <v>37561</v>
      </c>
      <c r="B3517" t="s">
        <v>15459</v>
      </c>
      <c r="C3517" s="111" t="s">
        <v>1713</v>
      </c>
      <c r="D3517" s="360">
        <v>473.34</v>
      </c>
    </row>
    <row r="3518" spans="1:4">
      <c r="A3518">
        <v>37562</v>
      </c>
      <c r="B3518" t="s">
        <v>15460</v>
      </c>
      <c r="C3518" s="111" t="s">
        <v>1713</v>
      </c>
      <c r="D3518" s="360">
        <v>620.6</v>
      </c>
    </row>
    <row r="3519" spans="1:4">
      <c r="A3519">
        <v>14164</v>
      </c>
      <c r="B3519" t="s">
        <v>15461</v>
      </c>
      <c r="C3519" s="111" t="s">
        <v>1712</v>
      </c>
      <c r="D3519" s="361">
        <v>2049.09</v>
      </c>
    </row>
    <row r="3520" spans="1:4">
      <c r="A3520">
        <v>14163</v>
      </c>
      <c r="B3520" t="s">
        <v>15462</v>
      </c>
      <c r="C3520" s="111" t="s">
        <v>1712</v>
      </c>
      <c r="D3520" s="361">
        <v>2328.92</v>
      </c>
    </row>
    <row r="3521" spans="1:4">
      <c r="A3521">
        <v>5051</v>
      </c>
      <c r="B3521" t="s">
        <v>15463</v>
      </c>
      <c r="C3521" s="111" t="s">
        <v>1712</v>
      </c>
      <c r="D3521" s="361">
        <v>1980.72</v>
      </c>
    </row>
    <row r="3522" spans="1:4">
      <c r="A3522">
        <v>14162</v>
      </c>
      <c r="B3522" t="s">
        <v>15464</v>
      </c>
      <c r="C3522" s="111" t="s">
        <v>1712</v>
      </c>
      <c r="D3522" s="361">
        <v>1977.84</v>
      </c>
    </row>
    <row r="3523" spans="1:4">
      <c r="A3523">
        <v>5052</v>
      </c>
      <c r="B3523" t="s">
        <v>15465</v>
      </c>
      <c r="C3523" s="111" t="s">
        <v>1712</v>
      </c>
      <c r="D3523" s="361">
        <v>1475.75</v>
      </c>
    </row>
    <row r="3524" spans="1:4">
      <c r="A3524">
        <v>14166</v>
      </c>
      <c r="B3524" t="s">
        <v>15466</v>
      </c>
      <c r="C3524" s="111" t="s">
        <v>1712</v>
      </c>
      <c r="D3524" s="361">
        <v>1494.49</v>
      </c>
    </row>
    <row r="3525" spans="1:4">
      <c r="A3525">
        <v>14165</v>
      </c>
      <c r="B3525" t="s">
        <v>15467</v>
      </c>
      <c r="C3525" s="111" t="s">
        <v>1712</v>
      </c>
      <c r="D3525" s="361">
        <v>2070.4</v>
      </c>
    </row>
    <row r="3526" spans="1:4">
      <c r="A3526">
        <v>5050</v>
      </c>
      <c r="B3526" t="s">
        <v>15468</v>
      </c>
      <c r="C3526" s="111" t="s">
        <v>1712</v>
      </c>
      <c r="D3526" s="360">
        <v>509.57</v>
      </c>
    </row>
    <row r="3527" spans="1:4">
      <c r="A3527">
        <v>12366</v>
      </c>
      <c r="B3527" t="s">
        <v>15469</v>
      </c>
      <c r="C3527" s="111" t="s">
        <v>1712</v>
      </c>
      <c r="D3527" s="361">
        <v>1026.1400000000001</v>
      </c>
    </row>
    <row r="3528" spans="1:4">
      <c r="A3528">
        <v>5045</v>
      </c>
      <c r="B3528" t="s">
        <v>15470</v>
      </c>
      <c r="C3528" s="111" t="s">
        <v>1712</v>
      </c>
      <c r="D3528" s="361">
        <v>1417.55</v>
      </c>
    </row>
    <row r="3529" spans="1:4">
      <c r="A3529">
        <v>5035</v>
      </c>
      <c r="B3529" t="s">
        <v>15471</v>
      </c>
      <c r="C3529" s="111" t="s">
        <v>1712</v>
      </c>
      <c r="D3529" s="361">
        <v>1629.84</v>
      </c>
    </row>
    <row r="3530" spans="1:4">
      <c r="A3530">
        <v>41180</v>
      </c>
      <c r="B3530" t="s">
        <v>15472</v>
      </c>
      <c r="C3530" s="111" t="s">
        <v>1712</v>
      </c>
      <c r="D3530" s="361">
        <v>3663.87</v>
      </c>
    </row>
    <row r="3531" spans="1:4">
      <c r="A3531">
        <v>41181</v>
      </c>
      <c r="B3531" t="s">
        <v>15473</v>
      </c>
      <c r="C3531" s="111" t="s">
        <v>1712</v>
      </c>
      <c r="D3531" s="361">
        <v>4850.8500000000004</v>
      </c>
    </row>
    <row r="3532" spans="1:4">
      <c r="A3532">
        <v>41182</v>
      </c>
      <c r="B3532" t="s">
        <v>15474</v>
      </c>
      <c r="C3532" s="111" t="s">
        <v>1712</v>
      </c>
      <c r="D3532" s="361">
        <v>6958.94</v>
      </c>
    </row>
    <row r="3533" spans="1:4">
      <c r="A3533">
        <v>41183</v>
      </c>
      <c r="B3533" t="s">
        <v>15475</v>
      </c>
      <c r="C3533" s="111" t="s">
        <v>1712</v>
      </c>
      <c r="D3533" s="361">
        <v>8688.3799999999992</v>
      </c>
    </row>
    <row r="3534" spans="1:4">
      <c r="A3534">
        <v>41184</v>
      </c>
      <c r="B3534" t="s">
        <v>15476</v>
      </c>
      <c r="C3534" s="111" t="s">
        <v>1712</v>
      </c>
      <c r="D3534" s="361">
        <v>13228.59</v>
      </c>
    </row>
    <row r="3535" spans="1:4">
      <c r="A3535">
        <v>41185</v>
      </c>
      <c r="B3535" t="s">
        <v>15477</v>
      </c>
      <c r="C3535" s="111" t="s">
        <v>1712</v>
      </c>
      <c r="D3535" s="361">
        <v>4905.76</v>
      </c>
    </row>
    <row r="3536" spans="1:4">
      <c r="A3536">
        <v>41186</v>
      </c>
      <c r="B3536" t="s">
        <v>15478</v>
      </c>
      <c r="C3536" s="111" t="s">
        <v>1712</v>
      </c>
      <c r="D3536" s="361">
        <v>6874.85</v>
      </c>
    </row>
    <row r="3537" spans="1:4">
      <c r="A3537">
        <v>41187</v>
      </c>
      <c r="B3537" t="s">
        <v>15479</v>
      </c>
      <c r="C3537" s="111" t="s">
        <v>1712</v>
      </c>
      <c r="D3537" s="361">
        <v>9219.74</v>
      </c>
    </row>
    <row r="3538" spans="1:4">
      <c r="A3538">
        <v>41188</v>
      </c>
      <c r="B3538" t="s">
        <v>15480</v>
      </c>
      <c r="C3538" s="111" t="s">
        <v>1712</v>
      </c>
      <c r="D3538" s="361">
        <v>11790</v>
      </c>
    </row>
    <row r="3539" spans="1:4">
      <c r="A3539">
        <v>5036</v>
      </c>
      <c r="B3539" t="s">
        <v>15481</v>
      </c>
      <c r="C3539" s="111" t="s">
        <v>1712</v>
      </c>
      <c r="D3539" s="361">
        <v>2500.48</v>
      </c>
    </row>
    <row r="3540" spans="1:4">
      <c r="A3540">
        <v>41189</v>
      </c>
      <c r="B3540" t="s">
        <v>15482</v>
      </c>
      <c r="C3540" s="111" t="s">
        <v>1712</v>
      </c>
      <c r="D3540" s="361">
        <v>15157.28</v>
      </c>
    </row>
    <row r="3541" spans="1:4">
      <c r="A3541">
        <v>41190</v>
      </c>
      <c r="B3541" t="s">
        <v>15483</v>
      </c>
      <c r="C3541" s="111" t="s">
        <v>1712</v>
      </c>
      <c r="D3541" s="361">
        <v>5271.17</v>
      </c>
    </row>
    <row r="3542" spans="1:4">
      <c r="A3542">
        <v>41191</v>
      </c>
      <c r="B3542" t="s">
        <v>15484</v>
      </c>
      <c r="C3542" s="111" t="s">
        <v>1712</v>
      </c>
      <c r="D3542" s="361">
        <v>8083.14</v>
      </c>
    </row>
    <row r="3543" spans="1:4">
      <c r="A3543">
        <v>41192</v>
      </c>
      <c r="B3543" t="s">
        <v>15485</v>
      </c>
      <c r="C3543" s="111" t="s">
        <v>1712</v>
      </c>
      <c r="D3543" s="361">
        <v>8426.61</v>
      </c>
    </row>
    <row r="3544" spans="1:4">
      <c r="A3544">
        <v>41193</v>
      </c>
      <c r="B3544" t="s">
        <v>15486</v>
      </c>
      <c r="C3544" s="111" t="s">
        <v>1712</v>
      </c>
      <c r="D3544" s="361">
        <v>13768.81</v>
      </c>
    </row>
    <row r="3545" spans="1:4">
      <c r="A3545">
        <v>41194</v>
      </c>
      <c r="B3545" t="s">
        <v>15487</v>
      </c>
      <c r="C3545" s="111" t="s">
        <v>1712</v>
      </c>
      <c r="D3545" s="361">
        <v>16429.310000000001</v>
      </c>
    </row>
    <row r="3546" spans="1:4">
      <c r="A3546">
        <v>5044</v>
      </c>
      <c r="B3546" t="s">
        <v>15488</v>
      </c>
      <c r="C3546" s="111" t="s">
        <v>1712</v>
      </c>
      <c r="D3546" s="360">
        <v>884.06</v>
      </c>
    </row>
    <row r="3547" spans="1:4">
      <c r="A3547">
        <v>5059</v>
      </c>
      <c r="B3547" t="s">
        <v>15489</v>
      </c>
      <c r="C3547" s="111" t="s">
        <v>1712</v>
      </c>
      <c r="D3547" s="361">
        <v>1057.23</v>
      </c>
    </row>
    <row r="3548" spans="1:4">
      <c r="A3548">
        <v>41201</v>
      </c>
      <c r="B3548" t="s">
        <v>15490</v>
      </c>
      <c r="C3548" s="111" t="s">
        <v>1712</v>
      </c>
      <c r="D3548" s="361">
        <v>2145.56</v>
      </c>
    </row>
    <row r="3549" spans="1:4">
      <c r="A3549">
        <v>41199</v>
      </c>
      <c r="B3549" t="s">
        <v>15491</v>
      </c>
      <c r="C3549" s="111" t="s">
        <v>1712</v>
      </c>
      <c r="D3549" s="360">
        <v>689.45</v>
      </c>
    </row>
    <row r="3550" spans="1:4">
      <c r="A3550">
        <v>5057</v>
      </c>
      <c r="B3550" t="s">
        <v>15492</v>
      </c>
      <c r="C3550" s="111" t="s">
        <v>1712</v>
      </c>
      <c r="D3550" s="360">
        <v>933.39</v>
      </c>
    </row>
    <row r="3551" spans="1:4">
      <c r="A3551">
        <v>41200</v>
      </c>
      <c r="B3551" t="s">
        <v>15493</v>
      </c>
      <c r="C3551" s="111" t="s">
        <v>1712</v>
      </c>
      <c r="D3551" s="361">
        <v>1341.91</v>
      </c>
    </row>
    <row r="3552" spans="1:4">
      <c r="A3552">
        <v>41205</v>
      </c>
      <c r="B3552" t="s">
        <v>15494</v>
      </c>
      <c r="C3552" s="111" t="s">
        <v>1712</v>
      </c>
      <c r="D3552" s="361">
        <v>2486.54</v>
      </c>
    </row>
    <row r="3553" spans="1:4">
      <c r="A3553">
        <v>41202</v>
      </c>
      <c r="B3553" t="s">
        <v>15495</v>
      </c>
      <c r="C3553" s="111" t="s">
        <v>1712</v>
      </c>
      <c r="D3553" s="360">
        <v>725.59</v>
      </c>
    </row>
    <row r="3554" spans="1:4">
      <c r="A3554">
        <v>41206</v>
      </c>
      <c r="B3554" t="s">
        <v>15496</v>
      </c>
      <c r="C3554" s="111" t="s">
        <v>1712</v>
      </c>
      <c r="D3554" s="361">
        <v>3278.39</v>
      </c>
    </row>
    <row r="3555" spans="1:4">
      <c r="A3555">
        <v>12372</v>
      </c>
      <c r="B3555" t="s">
        <v>15497</v>
      </c>
      <c r="C3555" s="111" t="s">
        <v>1712</v>
      </c>
      <c r="D3555" s="360">
        <v>761.87</v>
      </c>
    </row>
    <row r="3556" spans="1:4">
      <c r="A3556">
        <v>41207</v>
      </c>
      <c r="B3556" t="s">
        <v>15498</v>
      </c>
      <c r="C3556" s="111" t="s">
        <v>1712</v>
      </c>
      <c r="D3556" s="361">
        <v>4413.37</v>
      </c>
    </row>
    <row r="3557" spans="1:4">
      <c r="A3557">
        <v>41203</v>
      </c>
      <c r="B3557" t="s">
        <v>15499</v>
      </c>
      <c r="C3557" s="111" t="s">
        <v>1712</v>
      </c>
      <c r="D3557" s="361">
        <v>1162.31</v>
      </c>
    </row>
    <row r="3558" spans="1:4">
      <c r="A3558">
        <v>41204</v>
      </c>
      <c r="B3558" t="s">
        <v>15500</v>
      </c>
      <c r="C3558" s="111" t="s">
        <v>1712</v>
      </c>
      <c r="D3558" s="361">
        <v>1643.22</v>
      </c>
    </row>
    <row r="3559" spans="1:4">
      <c r="A3559">
        <v>41210</v>
      </c>
      <c r="B3559" t="s">
        <v>15501</v>
      </c>
      <c r="C3559" s="111" t="s">
        <v>1712</v>
      </c>
      <c r="D3559" s="361">
        <v>2744.95</v>
      </c>
    </row>
    <row r="3560" spans="1:4">
      <c r="A3560">
        <v>41208</v>
      </c>
      <c r="B3560" t="s">
        <v>15502</v>
      </c>
      <c r="C3560" s="111" t="s">
        <v>1712</v>
      </c>
      <c r="D3560" s="360">
        <v>960.89</v>
      </c>
    </row>
    <row r="3561" spans="1:4">
      <c r="A3561">
        <v>41211</v>
      </c>
      <c r="B3561" t="s">
        <v>15503</v>
      </c>
      <c r="C3561" s="111" t="s">
        <v>1712</v>
      </c>
      <c r="D3561" s="361">
        <v>3867.6</v>
      </c>
    </row>
    <row r="3562" spans="1:4">
      <c r="A3562">
        <v>13339</v>
      </c>
      <c r="B3562" t="s">
        <v>15504</v>
      </c>
      <c r="C3562" s="111" t="s">
        <v>1712</v>
      </c>
      <c r="D3562" s="361">
        <v>1302.24</v>
      </c>
    </row>
    <row r="3563" spans="1:4">
      <c r="A3563">
        <v>41213</v>
      </c>
      <c r="B3563" t="s">
        <v>15505</v>
      </c>
      <c r="C3563" s="111" t="s">
        <v>1712</v>
      </c>
      <c r="D3563" s="361">
        <v>8016.58</v>
      </c>
    </row>
    <row r="3564" spans="1:4">
      <c r="A3564">
        <v>41209</v>
      </c>
      <c r="B3564" t="s">
        <v>15506</v>
      </c>
      <c r="C3564" s="111" t="s">
        <v>1712</v>
      </c>
      <c r="D3564" s="361">
        <v>1791.72</v>
      </c>
    </row>
    <row r="3565" spans="1:4">
      <c r="A3565">
        <v>41216</v>
      </c>
      <c r="B3565" t="s">
        <v>15507</v>
      </c>
      <c r="C3565" s="111" t="s">
        <v>1712</v>
      </c>
      <c r="D3565" s="361">
        <v>3356.13</v>
      </c>
    </row>
    <row r="3566" spans="1:4">
      <c r="A3566">
        <v>41217</v>
      </c>
      <c r="B3566" t="s">
        <v>15508</v>
      </c>
      <c r="C3566" s="111" t="s">
        <v>1712</v>
      </c>
      <c r="D3566" s="361">
        <v>5381.07</v>
      </c>
    </row>
    <row r="3567" spans="1:4">
      <c r="A3567">
        <v>41218</v>
      </c>
      <c r="B3567" t="s">
        <v>15509</v>
      </c>
      <c r="C3567" s="111" t="s">
        <v>1712</v>
      </c>
      <c r="D3567" s="361">
        <v>7216.18</v>
      </c>
    </row>
    <row r="3568" spans="1:4">
      <c r="A3568">
        <v>41214</v>
      </c>
      <c r="B3568" t="s">
        <v>15510</v>
      </c>
      <c r="C3568" s="111" t="s">
        <v>1712</v>
      </c>
      <c r="D3568" s="361">
        <v>1521.52</v>
      </c>
    </row>
    <row r="3569" spans="1:4">
      <c r="A3569">
        <v>41215</v>
      </c>
      <c r="B3569" t="s">
        <v>15511</v>
      </c>
      <c r="C3569" s="111" t="s">
        <v>1712</v>
      </c>
      <c r="D3569" s="361">
        <v>2290.85</v>
      </c>
    </row>
    <row r="3570" spans="1:4">
      <c r="A3570">
        <v>41221</v>
      </c>
      <c r="B3570" t="s">
        <v>15512</v>
      </c>
      <c r="C3570" s="111" t="s">
        <v>1712</v>
      </c>
      <c r="D3570" s="361">
        <v>6633.2</v>
      </c>
    </row>
    <row r="3571" spans="1:4">
      <c r="A3571">
        <v>41222</v>
      </c>
      <c r="B3571" t="s">
        <v>15513</v>
      </c>
      <c r="C3571" s="111" t="s">
        <v>1712</v>
      </c>
      <c r="D3571" s="361">
        <v>9492.19</v>
      </c>
    </row>
    <row r="3572" spans="1:4">
      <c r="A3572">
        <v>41195</v>
      </c>
      <c r="B3572" t="s">
        <v>15514</v>
      </c>
      <c r="C3572" s="111" t="s">
        <v>1712</v>
      </c>
      <c r="D3572" s="360">
        <v>487.87</v>
      </c>
    </row>
    <row r="3573" spans="1:4">
      <c r="A3573">
        <v>41198</v>
      </c>
      <c r="B3573" t="s">
        <v>15515</v>
      </c>
      <c r="C3573" s="111" t="s">
        <v>1712</v>
      </c>
      <c r="D3573" s="361">
        <v>1906.48</v>
      </c>
    </row>
    <row r="3574" spans="1:4">
      <c r="A3574">
        <v>41196</v>
      </c>
      <c r="B3574" t="s">
        <v>15516</v>
      </c>
      <c r="C3574" s="111" t="s">
        <v>1712</v>
      </c>
      <c r="D3574" s="360">
        <v>604.74</v>
      </c>
    </row>
    <row r="3575" spans="1:4">
      <c r="A3575">
        <v>5033</v>
      </c>
      <c r="B3575" t="s">
        <v>15517</v>
      </c>
      <c r="C3575" s="111" t="s">
        <v>1712</v>
      </c>
      <c r="D3575" s="360">
        <v>794</v>
      </c>
    </row>
    <row r="3576" spans="1:4">
      <c r="A3576">
        <v>41197</v>
      </c>
      <c r="B3576" t="s">
        <v>15518</v>
      </c>
      <c r="C3576" s="111" t="s">
        <v>1712</v>
      </c>
      <c r="D3576" s="361">
        <v>1179.3800000000001</v>
      </c>
    </row>
    <row r="3577" spans="1:4">
      <c r="A3577">
        <v>12388</v>
      </c>
      <c r="B3577" t="s">
        <v>15519</v>
      </c>
      <c r="C3577" s="111" t="s">
        <v>1712</v>
      </c>
      <c r="D3577" s="360">
        <v>301.63</v>
      </c>
    </row>
    <row r="3578" spans="1:4">
      <c r="A3578">
        <v>2731</v>
      </c>
      <c r="B3578" t="s">
        <v>15520</v>
      </c>
      <c r="C3578" s="111" t="s">
        <v>1715</v>
      </c>
      <c r="D3578" s="360">
        <v>92.16</v>
      </c>
    </row>
    <row r="3579" spans="1:4">
      <c r="A3579">
        <v>41457</v>
      </c>
      <c r="B3579" t="s">
        <v>15521</v>
      </c>
      <c r="C3579" s="111" t="s">
        <v>1712</v>
      </c>
      <c r="D3579" s="361">
        <v>1232.17</v>
      </c>
    </row>
    <row r="3580" spans="1:4">
      <c r="A3580">
        <v>41458</v>
      </c>
      <c r="B3580" t="s">
        <v>15522</v>
      </c>
      <c r="C3580" s="111" t="s">
        <v>1712</v>
      </c>
      <c r="D3580" s="361">
        <v>1720.17</v>
      </c>
    </row>
    <row r="3581" spans="1:4">
      <c r="A3581">
        <v>41459</v>
      </c>
      <c r="B3581" t="s">
        <v>15523</v>
      </c>
      <c r="C3581" s="111" t="s">
        <v>1712</v>
      </c>
      <c r="D3581" s="361">
        <v>2399.5100000000002</v>
      </c>
    </row>
    <row r="3582" spans="1:4">
      <c r="A3582">
        <v>41461</v>
      </c>
      <c r="B3582" t="s">
        <v>15524</v>
      </c>
      <c r="C3582" s="111" t="s">
        <v>1712</v>
      </c>
      <c r="D3582" s="361">
        <v>3271.6</v>
      </c>
    </row>
    <row r="3583" spans="1:4">
      <c r="A3583">
        <v>44537</v>
      </c>
      <c r="B3583" t="s">
        <v>15525</v>
      </c>
      <c r="C3583" s="111" t="s">
        <v>1723</v>
      </c>
      <c r="D3583" s="360">
        <v>314.12</v>
      </c>
    </row>
    <row r="3584" spans="1:4">
      <c r="A3584">
        <v>11844</v>
      </c>
      <c r="B3584" t="s">
        <v>19251</v>
      </c>
      <c r="C3584" s="111" t="s">
        <v>1715</v>
      </c>
      <c r="D3584" s="360">
        <v>51.73</v>
      </c>
    </row>
    <row r="3585" spans="1:4">
      <c r="A3585">
        <v>4465</v>
      </c>
      <c r="B3585" t="s">
        <v>19252</v>
      </c>
      <c r="C3585" s="111" t="s">
        <v>1715</v>
      </c>
      <c r="D3585" s="360">
        <v>42.99</v>
      </c>
    </row>
    <row r="3586" spans="1:4">
      <c r="A3586">
        <v>35273</v>
      </c>
      <c r="B3586" t="s">
        <v>19253</v>
      </c>
      <c r="C3586" s="111" t="s">
        <v>1715</v>
      </c>
      <c r="D3586" s="360">
        <v>51.56</v>
      </c>
    </row>
    <row r="3587" spans="1:4">
      <c r="A3587">
        <v>4470</v>
      </c>
      <c r="B3587" t="s">
        <v>19254</v>
      </c>
      <c r="C3587" s="111" t="s">
        <v>1715</v>
      </c>
      <c r="D3587" s="360">
        <v>118.99</v>
      </c>
    </row>
    <row r="3588" spans="1:4">
      <c r="A3588">
        <v>20204</v>
      </c>
      <c r="B3588" t="s">
        <v>19255</v>
      </c>
      <c r="C3588" s="111" t="s">
        <v>1715</v>
      </c>
      <c r="D3588" s="360">
        <v>79.319999999999993</v>
      </c>
    </row>
    <row r="3589" spans="1:4">
      <c r="A3589">
        <v>20208</v>
      </c>
      <c r="B3589" t="s">
        <v>19256</v>
      </c>
      <c r="C3589" s="111" t="s">
        <v>1715</v>
      </c>
      <c r="D3589" s="360">
        <v>107.09</v>
      </c>
    </row>
    <row r="3590" spans="1:4">
      <c r="A3590">
        <v>4437</v>
      </c>
      <c r="B3590" t="s">
        <v>19257</v>
      </c>
      <c r="C3590" s="111" t="s">
        <v>1715</v>
      </c>
      <c r="D3590" s="360">
        <v>89.24</v>
      </c>
    </row>
    <row r="3591" spans="1:4">
      <c r="A3591">
        <v>14580</v>
      </c>
      <c r="B3591" t="s">
        <v>19258</v>
      </c>
      <c r="C3591" s="111" t="s">
        <v>1715</v>
      </c>
      <c r="D3591" s="360">
        <v>89.24</v>
      </c>
    </row>
    <row r="3592" spans="1:4">
      <c r="A3592">
        <v>40304</v>
      </c>
      <c r="B3592" t="s">
        <v>15526</v>
      </c>
      <c r="C3592" s="111" t="s">
        <v>1716</v>
      </c>
      <c r="D3592" s="360">
        <v>24.71</v>
      </c>
    </row>
    <row r="3593" spans="1:4">
      <c r="A3593">
        <v>5065</v>
      </c>
      <c r="B3593" t="s">
        <v>15527</v>
      </c>
      <c r="C3593" s="111" t="s">
        <v>1716</v>
      </c>
      <c r="D3593" s="360">
        <v>38.08</v>
      </c>
    </row>
    <row r="3594" spans="1:4">
      <c r="A3594">
        <v>5072</v>
      </c>
      <c r="B3594" t="s">
        <v>15528</v>
      </c>
      <c r="C3594" s="111" t="s">
        <v>1716</v>
      </c>
      <c r="D3594" s="360">
        <v>35.22</v>
      </c>
    </row>
    <row r="3595" spans="1:4">
      <c r="A3595">
        <v>5066</v>
      </c>
      <c r="B3595" t="s">
        <v>15529</v>
      </c>
      <c r="C3595" s="111" t="s">
        <v>1716</v>
      </c>
      <c r="D3595" s="360">
        <v>26.38</v>
      </c>
    </row>
    <row r="3596" spans="1:4">
      <c r="A3596">
        <v>5063</v>
      </c>
      <c r="B3596" t="s">
        <v>15530</v>
      </c>
      <c r="C3596" s="111" t="s">
        <v>1716</v>
      </c>
      <c r="D3596" s="360">
        <v>23.89</v>
      </c>
    </row>
    <row r="3597" spans="1:4">
      <c r="A3597">
        <v>20247</v>
      </c>
      <c r="B3597" t="s">
        <v>15531</v>
      </c>
      <c r="C3597" s="111" t="s">
        <v>1716</v>
      </c>
      <c r="D3597" s="360">
        <v>22.17</v>
      </c>
    </row>
    <row r="3598" spans="1:4">
      <c r="A3598">
        <v>5074</v>
      </c>
      <c r="B3598" t="s">
        <v>15532</v>
      </c>
      <c r="C3598" s="111" t="s">
        <v>1716</v>
      </c>
      <c r="D3598" s="360">
        <v>22.43</v>
      </c>
    </row>
    <row r="3599" spans="1:4">
      <c r="A3599">
        <v>5067</v>
      </c>
      <c r="B3599" t="s">
        <v>15533</v>
      </c>
      <c r="C3599" s="111" t="s">
        <v>1716</v>
      </c>
      <c r="D3599" s="360">
        <v>21.34</v>
      </c>
    </row>
    <row r="3600" spans="1:4">
      <c r="A3600">
        <v>5078</v>
      </c>
      <c r="B3600" t="s">
        <v>15534</v>
      </c>
      <c r="C3600" s="111" t="s">
        <v>1716</v>
      </c>
      <c r="D3600" s="360">
        <v>21.09</v>
      </c>
    </row>
    <row r="3601" spans="1:4">
      <c r="A3601">
        <v>5068</v>
      </c>
      <c r="B3601" t="s">
        <v>15535</v>
      </c>
      <c r="C3601" s="111" t="s">
        <v>1716</v>
      </c>
      <c r="D3601" s="360">
        <v>20.02</v>
      </c>
    </row>
    <row r="3602" spans="1:4">
      <c r="A3602">
        <v>5073</v>
      </c>
      <c r="B3602" t="s">
        <v>15536</v>
      </c>
      <c r="C3602" s="111" t="s">
        <v>1716</v>
      </c>
      <c r="D3602" s="360">
        <v>20.399999999999999</v>
      </c>
    </row>
    <row r="3603" spans="1:4">
      <c r="A3603">
        <v>5069</v>
      </c>
      <c r="B3603" t="s">
        <v>15537</v>
      </c>
      <c r="C3603" s="111" t="s">
        <v>1716</v>
      </c>
      <c r="D3603" s="360">
        <v>20.399999999999999</v>
      </c>
    </row>
    <row r="3604" spans="1:4">
      <c r="A3604">
        <v>5070</v>
      </c>
      <c r="B3604" t="s">
        <v>15538</v>
      </c>
      <c r="C3604" s="111" t="s">
        <v>1716</v>
      </c>
      <c r="D3604" s="360">
        <v>20.63</v>
      </c>
    </row>
    <row r="3605" spans="1:4">
      <c r="A3605">
        <v>5071</v>
      </c>
      <c r="B3605" t="s">
        <v>15539</v>
      </c>
      <c r="C3605" s="111" t="s">
        <v>1716</v>
      </c>
      <c r="D3605" s="360">
        <v>20.02</v>
      </c>
    </row>
    <row r="3606" spans="1:4">
      <c r="A3606">
        <v>5061</v>
      </c>
      <c r="B3606" t="s">
        <v>15540</v>
      </c>
      <c r="C3606" s="111" t="s">
        <v>1716</v>
      </c>
      <c r="D3606" s="360">
        <v>19.68</v>
      </c>
    </row>
    <row r="3607" spans="1:4">
      <c r="A3607">
        <v>5075</v>
      </c>
      <c r="B3607" t="s">
        <v>15541</v>
      </c>
      <c r="C3607" s="111" t="s">
        <v>1716</v>
      </c>
      <c r="D3607" s="360">
        <v>20.02</v>
      </c>
    </row>
    <row r="3608" spans="1:4">
      <c r="A3608">
        <v>39027</v>
      </c>
      <c r="B3608" t="s">
        <v>15542</v>
      </c>
      <c r="C3608" s="111" t="s">
        <v>1716</v>
      </c>
      <c r="D3608" s="360">
        <v>20</v>
      </c>
    </row>
    <row r="3609" spans="1:4">
      <c r="A3609">
        <v>5062</v>
      </c>
      <c r="B3609" t="s">
        <v>15543</v>
      </c>
      <c r="C3609" s="111" t="s">
        <v>1716</v>
      </c>
      <c r="D3609" s="360">
        <v>20.28</v>
      </c>
    </row>
    <row r="3610" spans="1:4">
      <c r="A3610">
        <v>40568</v>
      </c>
      <c r="B3610" t="s">
        <v>15544</v>
      </c>
      <c r="C3610" s="111" t="s">
        <v>1716</v>
      </c>
      <c r="D3610" s="360">
        <v>20.170000000000002</v>
      </c>
    </row>
    <row r="3611" spans="1:4">
      <c r="A3611">
        <v>39026</v>
      </c>
      <c r="B3611" t="s">
        <v>15545</v>
      </c>
      <c r="C3611" s="111" t="s">
        <v>1716</v>
      </c>
      <c r="D3611" s="360">
        <v>22.51</v>
      </c>
    </row>
    <row r="3612" spans="1:4">
      <c r="A3612">
        <v>42431</v>
      </c>
      <c r="B3612" t="s">
        <v>15546</v>
      </c>
      <c r="C3612" s="111" t="s">
        <v>1712</v>
      </c>
      <c r="D3612" s="361">
        <v>3957.85</v>
      </c>
    </row>
    <row r="3613" spans="1:4">
      <c r="A3613">
        <v>44074</v>
      </c>
      <c r="B3613" t="s">
        <v>15547</v>
      </c>
      <c r="C3613" s="111" t="s">
        <v>1717</v>
      </c>
      <c r="D3613" s="360">
        <v>501.74</v>
      </c>
    </row>
    <row r="3614" spans="1:4">
      <c r="A3614">
        <v>44072</v>
      </c>
      <c r="B3614" t="s">
        <v>15548</v>
      </c>
      <c r="C3614" s="111" t="s">
        <v>1717</v>
      </c>
      <c r="D3614" s="360">
        <v>122.98</v>
      </c>
    </row>
    <row r="3615" spans="1:4">
      <c r="A3615">
        <v>511</v>
      </c>
      <c r="B3615" t="s">
        <v>15549</v>
      </c>
      <c r="C3615" s="111" t="s">
        <v>1717</v>
      </c>
      <c r="D3615" s="360">
        <v>21.89</v>
      </c>
    </row>
    <row r="3616" spans="1:4">
      <c r="A3616">
        <v>37540</v>
      </c>
      <c r="B3616" t="s">
        <v>15550</v>
      </c>
      <c r="C3616" s="111" t="s">
        <v>1712</v>
      </c>
      <c r="D3616" s="361">
        <v>76308.990000000005</v>
      </c>
    </row>
    <row r="3617" spans="1:4">
      <c r="A3617">
        <v>37548</v>
      </c>
      <c r="B3617" t="s">
        <v>15551</v>
      </c>
      <c r="C3617" s="111" t="s">
        <v>1712</v>
      </c>
      <c r="D3617" s="361">
        <v>101147.18</v>
      </c>
    </row>
    <row r="3618" spans="1:4">
      <c r="A3618">
        <v>39828</v>
      </c>
      <c r="B3618" t="s">
        <v>15552</v>
      </c>
      <c r="C3618" s="111" t="s">
        <v>1712</v>
      </c>
      <c r="D3618" s="360">
        <v>606.78</v>
      </c>
    </row>
    <row r="3619" spans="1:4">
      <c r="A3619">
        <v>38392</v>
      </c>
      <c r="B3619" t="s">
        <v>15553</v>
      </c>
      <c r="C3619" s="111" t="s">
        <v>1712</v>
      </c>
      <c r="D3619" s="360">
        <v>64.23</v>
      </c>
    </row>
    <row r="3620" spans="1:4">
      <c r="A3620">
        <v>11735</v>
      </c>
      <c r="B3620" t="s">
        <v>15554</v>
      </c>
      <c r="C3620" s="111" t="s">
        <v>1712</v>
      </c>
      <c r="D3620" s="360">
        <v>9.7899999999999991</v>
      </c>
    </row>
    <row r="3621" spans="1:4">
      <c r="A3621">
        <v>11737</v>
      </c>
      <c r="B3621" t="s">
        <v>15555</v>
      </c>
      <c r="C3621" s="111" t="s">
        <v>1712</v>
      </c>
      <c r="D3621" s="360">
        <v>13.88</v>
      </c>
    </row>
    <row r="3622" spans="1:4">
      <c r="A3622">
        <v>11738</v>
      </c>
      <c r="B3622" t="s">
        <v>15556</v>
      </c>
      <c r="C3622" s="111" t="s">
        <v>1712</v>
      </c>
      <c r="D3622" s="360">
        <v>17.5</v>
      </c>
    </row>
    <row r="3623" spans="1:4">
      <c r="A3623">
        <v>36143</v>
      </c>
      <c r="B3623" t="s">
        <v>15557</v>
      </c>
      <c r="C3623" s="111" t="s">
        <v>1712</v>
      </c>
      <c r="D3623" s="360">
        <v>31.03</v>
      </c>
    </row>
    <row r="3624" spans="1:4">
      <c r="A3624">
        <v>36142</v>
      </c>
      <c r="B3624" t="s">
        <v>15558</v>
      </c>
      <c r="C3624" s="111" t="s">
        <v>1712</v>
      </c>
      <c r="D3624" s="360">
        <v>2.27</v>
      </c>
    </row>
    <row r="3625" spans="1:4">
      <c r="A3625">
        <v>36146</v>
      </c>
      <c r="B3625" t="s">
        <v>15559</v>
      </c>
      <c r="C3625" s="111" t="s">
        <v>1712</v>
      </c>
      <c r="D3625" s="360">
        <v>257.38</v>
      </c>
    </row>
    <row r="3626" spans="1:4">
      <c r="A3626">
        <v>39015</v>
      </c>
      <c r="B3626" t="s">
        <v>15560</v>
      </c>
      <c r="C3626" s="111" t="s">
        <v>1712</v>
      </c>
      <c r="D3626" s="360">
        <v>0.97</v>
      </c>
    </row>
    <row r="3627" spans="1:4">
      <c r="A3627">
        <v>38377</v>
      </c>
      <c r="B3627" t="s">
        <v>15561</v>
      </c>
      <c r="C3627" s="111" t="s">
        <v>1712</v>
      </c>
      <c r="D3627" s="360">
        <v>45.93</v>
      </c>
    </row>
    <row r="3628" spans="1:4">
      <c r="A3628">
        <v>38376</v>
      </c>
      <c r="B3628" t="s">
        <v>15562</v>
      </c>
      <c r="C3628" s="111" t="s">
        <v>1712</v>
      </c>
      <c r="D3628" s="360">
        <v>52.36</v>
      </c>
    </row>
    <row r="3629" spans="1:4">
      <c r="A3629">
        <v>38116</v>
      </c>
      <c r="B3629" t="s">
        <v>15563</v>
      </c>
      <c r="C3629" s="111" t="s">
        <v>1712</v>
      </c>
      <c r="D3629" s="360">
        <v>6.97</v>
      </c>
    </row>
    <row r="3630" spans="1:4">
      <c r="A3630">
        <v>38066</v>
      </c>
      <c r="B3630" t="s">
        <v>15564</v>
      </c>
      <c r="C3630" s="111" t="s">
        <v>1712</v>
      </c>
      <c r="D3630" s="360">
        <v>11.5</v>
      </c>
    </row>
    <row r="3631" spans="1:4">
      <c r="A3631">
        <v>38117</v>
      </c>
      <c r="B3631" t="s">
        <v>15565</v>
      </c>
      <c r="C3631" s="111" t="s">
        <v>1712</v>
      </c>
      <c r="D3631" s="360">
        <v>11.86</v>
      </c>
    </row>
    <row r="3632" spans="1:4">
      <c r="A3632">
        <v>38067</v>
      </c>
      <c r="B3632" t="s">
        <v>15566</v>
      </c>
      <c r="C3632" s="111" t="s">
        <v>1712</v>
      </c>
      <c r="D3632" s="360">
        <v>16.190000000000001</v>
      </c>
    </row>
    <row r="3633" spans="1:4">
      <c r="A3633">
        <v>11522</v>
      </c>
      <c r="B3633" t="s">
        <v>15567</v>
      </c>
      <c r="C3633" s="111" t="s">
        <v>1712</v>
      </c>
      <c r="D3633" s="360">
        <v>12.1</v>
      </c>
    </row>
    <row r="3634" spans="1:4">
      <c r="A3634">
        <v>43600</v>
      </c>
      <c r="B3634" t="s">
        <v>15568</v>
      </c>
      <c r="C3634" s="111" t="s">
        <v>1712</v>
      </c>
      <c r="D3634" s="360">
        <v>48.51</v>
      </c>
    </row>
    <row r="3635" spans="1:4">
      <c r="A3635">
        <v>5080</v>
      </c>
      <c r="B3635" t="s">
        <v>15569</v>
      </c>
      <c r="C3635" s="111" t="s">
        <v>1712</v>
      </c>
      <c r="D3635" s="360">
        <v>18.91</v>
      </c>
    </row>
    <row r="3636" spans="1:4">
      <c r="A3636">
        <v>38168</v>
      </c>
      <c r="B3636" t="s">
        <v>15570</v>
      </c>
      <c r="C3636" s="111" t="s">
        <v>1712</v>
      </c>
      <c r="D3636" s="360">
        <v>132.06</v>
      </c>
    </row>
    <row r="3637" spans="1:4">
      <c r="A3637">
        <v>43601</v>
      </c>
      <c r="B3637" t="s">
        <v>15571</v>
      </c>
      <c r="C3637" s="111" t="s">
        <v>1712</v>
      </c>
      <c r="D3637" s="360">
        <v>66.03</v>
      </c>
    </row>
    <row r="3638" spans="1:4">
      <c r="A3638">
        <v>13393</v>
      </c>
      <c r="B3638" t="s">
        <v>15572</v>
      </c>
      <c r="C3638" s="111" t="s">
        <v>1712</v>
      </c>
      <c r="D3638" s="360">
        <v>396.28</v>
      </c>
    </row>
    <row r="3639" spans="1:4">
      <c r="A3639">
        <v>13395</v>
      </c>
      <c r="B3639" t="s">
        <v>15573</v>
      </c>
      <c r="C3639" s="111" t="s">
        <v>1712</v>
      </c>
      <c r="D3639" s="360">
        <v>555.34</v>
      </c>
    </row>
    <row r="3640" spans="1:4">
      <c r="A3640">
        <v>12039</v>
      </c>
      <c r="B3640" t="s">
        <v>15574</v>
      </c>
      <c r="C3640" s="111" t="s">
        <v>1712</v>
      </c>
      <c r="D3640" s="360">
        <v>583.6</v>
      </c>
    </row>
    <row r="3641" spans="1:4">
      <c r="A3641">
        <v>13396</v>
      </c>
      <c r="B3641" t="s">
        <v>15575</v>
      </c>
      <c r="C3641" s="111" t="s">
        <v>1712</v>
      </c>
      <c r="D3641" s="360">
        <v>819.63</v>
      </c>
    </row>
    <row r="3642" spans="1:4">
      <c r="A3642">
        <v>12041</v>
      </c>
      <c r="B3642" t="s">
        <v>15576</v>
      </c>
      <c r="C3642" s="111" t="s">
        <v>1712</v>
      </c>
      <c r="D3642" s="360">
        <v>669.28</v>
      </c>
    </row>
    <row r="3643" spans="1:4">
      <c r="A3643">
        <v>12043</v>
      </c>
      <c r="B3643" t="s">
        <v>15577</v>
      </c>
      <c r="C3643" s="111" t="s">
        <v>1712</v>
      </c>
      <c r="D3643" s="361">
        <v>1413.08</v>
      </c>
    </row>
    <row r="3644" spans="1:4">
      <c r="A3644">
        <v>39762</v>
      </c>
      <c r="B3644" t="s">
        <v>15578</v>
      </c>
      <c r="C3644" s="111" t="s">
        <v>1712</v>
      </c>
      <c r="D3644" s="360">
        <v>672.66</v>
      </c>
    </row>
    <row r="3645" spans="1:4">
      <c r="A3645">
        <v>12042</v>
      </c>
      <c r="B3645" t="s">
        <v>15579</v>
      </c>
      <c r="C3645" s="111" t="s">
        <v>1712</v>
      </c>
      <c r="D3645" s="360">
        <v>982.07</v>
      </c>
    </row>
    <row r="3646" spans="1:4">
      <c r="A3646">
        <v>39763</v>
      </c>
      <c r="B3646" t="s">
        <v>15580</v>
      </c>
      <c r="C3646" s="111" t="s">
        <v>1712</v>
      </c>
      <c r="D3646" s="361">
        <v>1149.3800000000001</v>
      </c>
    </row>
    <row r="3647" spans="1:4">
      <c r="A3647">
        <v>39760</v>
      </c>
      <c r="B3647" t="s">
        <v>15581</v>
      </c>
      <c r="C3647" s="111" t="s">
        <v>1712</v>
      </c>
      <c r="D3647" s="361">
        <v>1145.5999999999999</v>
      </c>
    </row>
    <row r="3648" spans="1:4">
      <c r="A3648">
        <v>39756</v>
      </c>
      <c r="B3648" t="s">
        <v>15582</v>
      </c>
      <c r="C3648" s="111" t="s">
        <v>1712</v>
      </c>
      <c r="D3648" s="360">
        <v>411.34</v>
      </c>
    </row>
    <row r="3649" spans="1:4">
      <c r="A3649">
        <v>12038</v>
      </c>
      <c r="B3649" t="s">
        <v>15583</v>
      </c>
      <c r="C3649" s="111" t="s">
        <v>1712</v>
      </c>
      <c r="D3649" s="360">
        <v>513.98</v>
      </c>
    </row>
    <row r="3650" spans="1:4">
      <c r="A3650">
        <v>39757</v>
      </c>
      <c r="B3650" t="s">
        <v>15584</v>
      </c>
      <c r="C3650" s="111" t="s">
        <v>1712</v>
      </c>
      <c r="D3650" s="360">
        <v>475.27</v>
      </c>
    </row>
    <row r="3651" spans="1:4">
      <c r="A3651">
        <v>39758</v>
      </c>
      <c r="B3651" t="s">
        <v>15585</v>
      </c>
      <c r="C3651" s="111" t="s">
        <v>1712</v>
      </c>
      <c r="D3651" s="360">
        <v>692.64</v>
      </c>
    </row>
    <row r="3652" spans="1:4">
      <c r="A3652">
        <v>39759</v>
      </c>
      <c r="B3652" t="s">
        <v>15586</v>
      </c>
      <c r="C3652" s="111" t="s">
        <v>1712</v>
      </c>
      <c r="D3652" s="360">
        <v>855.42</v>
      </c>
    </row>
    <row r="3653" spans="1:4">
      <c r="A3653">
        <v>39761</v>
      </c>
      <c r="B3653" t="s">
        <v>15587</v>
      </c>
      <c r="C3653" s="111" t="s">
        <v>1712</v>
      </c>
      <c r="D3653" s="361">
        <v>1028.24</v>
      </c>
    </row>
    <row r="3654" spans="1:4">
      <c r="A3654">
        <v>39805</v>
      </c>
      <c r="B3654" t="s">
        <v>15588</v>
      </c>
      <c r="C3654" s="111" t="s">
        <v>1712</v>
      </c>
      <c r="D3654" s="360">
        <v>130.93</v>
      </c>
    </row>
    <row r="3655" spans="1:4">
      <c r="A3655">
        <v>39806</v>
      </c>
      <c r="B3655" t="s">
        <v>15589</v>
      </c>
      <c r="C3655" s="111" t="s">
        <v>1712</v>
      </c>
      <c r="D3655" s="360">
        <v>242.57</v>
      </c>
    </row>
    <row r="3656" spans="1:4">
      <c r="A3656">
        <v>39807</v>
      </c>
      <c r="B3656" t="s">
        <v>15590</v>
      </c>
      <c r="C3656" s="111" t="s">
        <v>1712</v>
      </c>
      <c r="D3656" s="360">
        <v>525.71</v>
      </c>
    </row>
    <row r="3657" spans="1:4">
      <c r="A3657">
        <v>43100</v>
      </c>
      <c r="B3657" t="s">
        <v>15591</v>
      </c>
      <c r="C3657" s="111" t="s">
        <v>1712</v>
      </c>
      <c r="D3657" s="360">
        <v>410.99</v>
      </c>
    </row>
    <row r="3658" spans="1:4">
      <c r="A3658">
        <v>39804</v>
      </c>
      <c r="B3658" t="s">
        <v>15592</v>
      </c>
      <c r="C3658" s="111" t="s">
        <v>1712</v>
      </c>
      <c r="D3658" s="360">
        <v>76.88</v>
      </c>
    </row>
    <row r="3659" spans="1:4">
      <c r="A3659">
        <v>39796</v>
      </c>
      <c r="B3659" t="s">
        <v>15593</v>
      </c>
      <c r="C3659" s="111" t="s">
        <v>1712</v>
      </c>
      <c r="D3659" s="360">
        <v>79.63</v>
      </c>
    </row>
    <row r="3660" spans="1:4">
      <c r="A3660">
        <v>39797</v>
      </c>
      <c r="B3660" t="s">
        <v>15594</v>
      </c>
      <c r="C3660" s="111" t="s">
        <v>1712</v>
      </c>
      <c r="D3660" s="360">
        <v>125</v>
      </c>
    </row>
    <row r="3661" spans="1:4">
      <c r="A3661">
        <v>39798</v>
      </c>
      <c r="B3661" t="s">
        <v>15595</v>
      </c>
      <c r="C3661" s="111" t="s">
        <v>1712</v>
      </c>
      <c r="D3661" s="360">
        <v>214.41</v>
      </c>
    </row>
    <row r="3662" spans="1:4">
      <c r="A3662">
        <v>39794</v>
      </c>
      <c r="B3662" t="s">
        <v>15596</v>
      </c>
      <c r="C3662" s="111" t="s">
        <v>1712</v>
      </c>
      <c r="D3662" s="360">
        <v>33.799999999999997</v>
      </c>
    </row>
    <row r="3663" spans="1:4">
      <c r="A3663">
        <v>39795</v>
      </c>
      <c r="B3663" t="s">
        <v>15597</v>
      </c>
      <c r="C3663" s="111" t="s">
        <v>1712</v>
      </c>
      <c r="D3663" s="360">
        <v>53.4</v>
      </c>
    </row>
    <row r="3664" spans="1:4">
      <c r="A3664">
        <v>39799</v>
      </c>
      <c r="B3664" t="s">
        <v>15598</v>
      </c>
      <c r="C3664" s="111" t="s">
        <v>1712</v>
      </c>
      <c r="D3664" s="360">
        <v>39.4</v>
      </c>
    </row>
    <row r="3665" spans="1:4">
      <c r="A3665">
        <v>39801</v>
      </c>
      <c r="B3665" t="s">
        <v>15599</v>
      </c>
      <c r="C3665" s="111" t="s">
        <v>1712</v>
      </c>
      <c r="D3665" s="360">
        <v>112.76</v>
      </c>
    </row>
    <row r="3666" spans="1:4">
      <c r="A3666">
        <v>39802</v>
      </c>
      <c r="B3666" t="s">
        <v>15600</v>
      </c>
      <c r="C3666" s="111" t="s">
        <v>1712</v>
      </c>
      <c r="D3666" s="360">
        <v>165.28</v>
      </c>
    </row>
    <row r="3667" spans="1:4">
      <c r="A3667">
        <v>39803</v>
      </c>
      <c r="B3667" t="s">
        <v>15601</v>
      </c>
      <c r="C3667" s="111" t="s">
        <v>1712</v>
      </c>
      <c r="D3667" s="360">
        <v>230.57</v>
      </c>
    </row>
    <row r="3668" spans="1:4">
      <c r="A3668">
        <v>39800</v>
      </c>
      <c r="B3668" t="s">
        <v>15602</v>
      </c>
      <c r="C3668" s="111" t="s">
        <v>1712</v>
      </c>
      <c r="D3668" s="360">
        <v>67.11</v>
      </c>
    </row>
    <row r="3669" spans="1:4">
      <c r="A3669">
        <v>43837</v>
      </c>
      <c r="B3669" t="s">
        <v>15603</v>
      </c>
      <c r="C3669" s="111" t="s">
        <v>1712</v>
      </c>
      <c r="D3669" s="361">
        <v>1978.84</v>
      </c>
    </row>
    <row r="3670" spans="1:4">
      <c r="A3670">
        <v>43836</v>
      </c>
      <c r="B3670" t="s">
        <v>15604</v>
      </c>
      <c r="C3670" s="111" t="s">
        <v>1712</v>
      </c>
      <c r="D3670" s="361">
        <v>4026.59</v>
      </c>
    </row>
    <row r="3671" spans="1:4">
      <c r="A3671">
        <v>21059</v>
      </c>
      <c r="B3671" t="s">
        <v>15605</v>
      </c>
      <c r="C3671" s="111" t="s">
        <v>1712</v>
      </c>
      <c r="D3671" s="360">
        <v>62.58</v>
      </c>
    </row>
    <row r="3672" spans="1:4">
      <c r="A3672">
        <v>11234</v>
      </c>
      <c r="B3672" t="s">
        <v>15606</v>
      </c>
      <c r="C3672" s="111" t="s">
        <v>1712</v>
      </c>
      <c r="D3672" s="360">
        <v>94.32</v>
      </c>
    </row>
    <row r="3673" spans="1:4">
      <c r="A3673">
        <v>21060</v>
      </c>
      <c r="B3673" t="s">
        <v>15607</v>
      </c>
      <c r="C3673" s="111" t="s">
        <v>1712</v>
      </c>
      <c r="D3673" s="360">
        <v>116.09</v>
      </c>
    </row>
    <row r="3674" spans="1:4">
      <c r="A3674">
        <v>21061</v>
      </c>
      <c r="B3674" t="s">
        <v>15608</v>
      </c>
      <c r="C3674" s="111" t="s">
        <v>1712</v>
      </c>
      <c r="D3674" s="360">
        <v>145.11000000000001</v>
      </c>
    </row>
    <row r="3675" spans="1:4">
      <c r="A3675">
        <v>21062</v>
      </c>
      <c r="B3675" t="s">
        <v>15609</v>
      </c>
      <c r="C3675" s="111" t="s">
        <v>1712</v>
      </c>
      <c r="D3675" s="360">
        <v>228.55</v>
      </c>
    </row>
    <row r="3676" spans="1:4">
      <c r="A3676">
        <v>11708</v>
      </c>
      <c r="B3676" t="s">
        <v>15610</v>
      </c>
      <c r="C3676" s="111" t="s">
        <v>1712</v>
      </c>
      <c r="D3676" s="360">
        <v>24.94</v>
      </c>
    </row>
    <row r="3677" spans="1:4">
      <c r="A3677">
        <v>11709</v>
      </c>
      <c r="B3677" t="s">
        <v>15611</v>
      </c>
      <c r="C3677" s="111" t="s">
        <v>1712</v>
      </c>
      <c r="D3677" s="360">
        <v>58.59</v>
      </c>
    </row>
    <row r="3678" spans="1:4">
      <c r="A3678">
        <v>11710</v>
      </c>
      <c r="B3678" t="s">
        <v>15612</v>
      </c>
      <c r="C3678" s="111" t="s">
        <v>1712</v>
      </c>
      <c r="D3678" s="360">
        <v>134.68</v>
      </c>
    </row>
    <row r="3679" spans="1:4">
      <c r="A3679">
        <v>11707</v>
      </c>
      <c r="B3679" t="s">
        <v>15613</v>
      </c>
      <c r="C3679" s="111" t="s">
        <v>1712</v>
      </c>
      <c r="D3679" s="360">
        <v>18.68</v>
      </c>
    </row>
    <row r="3680" spans="1:4">
      <c r="A3680">
        <v>5102</v>
      </c>
      <c r="B3680" t="s">
        <v>15614</v>
      </c>
      <c r="C3680" s="111" t="s">
        <v>1712</v>
      </c>
      <c r="D3680" s="360">
        <v>13.75</v>
      </c>
    </row>
    <row r="3681" spans="1:4">
      <c r="A3681">
        <v>11739</v>
      </c>
      <c r="B3681" t="s">
        <v>15615</v>
      </c>
      <c r="C3681" s="111" t="s">
        <v>1712</v>
      </c>
      <c r="D3681" s="360">
        <v>9.8000000000000007</v>
      </c>
    </row>
    <row r="3682" spans="1:4">
      <c r="A3682">
        <v>11711</v>
      </c>
      <c r="B3682" t="s">
        <v>15616</v>
      </c>
      <c r="C3682" s="111" t="s">
        <v>1712</v>
      </c>
      <c r="D3682" s="360">
        <v>11.46</v>
      </c>
    </row>
    <row r="3683" spans="1:4">
      <c r="A3683">
        <v>11741</v>
      </c>
      <c r="B3683" t="s">
        <v>15617</v>
      </c>
      <c r="C3683" s="111" t="s">
        <v>1712</v>
      </c>
      <c r="D3683" s="360">
        <v>12.48</v>
      </c>
    </row>
    <row r="3684" spans="1:4">
      <c r="A3684">
        <v>11745</v>
      </c>
      <c r="B3684" t="s">
        <v>15618</v>
      </c>
      <c r="C3684" s="111" t="s">
        <v>1712</v>
      </c>
      <c r="D3684" s="360">
        <v>16.440000000000001</v>
      </c>
    </row>
    <row r="3685" spans="1:4">
      <c r="A3685">
        <v>11743</v>
      </c>
      <c r="B3685" t="s">
        <v>15619</v>
      </c>
      <c r="C3685" s="111" t="s">
        <v>1712</v>
      </c>
      <c r="D3685" s="360">
        <v>10.48</v>
      </c>
    </row>
    <row r="3686" spans="1:4">
      <c r="A3686">
        <v>1088</v>
      </c>
      <c r="B3686" t="s">
        <v>15620</v>
      </c>
      <c r="C3686" s="111" t="s">
        <v>1712</v>
      </c>
      <c r="D3686" s="360">
        <v>32.18</v>
      </c>
    </row>
    <row r="3687" spans="1:4">
      <c r="A3687">
        <v>1087</v>
      </c>
      <c r="B3687" t="s">
        <v>15621</v>
      </c>
      <c r="C3687" s="111" t="s">
        <v>1712</v>
      </c>
      <c r="D3687" s="360">
        <v>40.200000000000003</v>
      </c>
    </row>
    <row r="3688" spans="1:4">
      <c r="A3688">
        <v>38777</v>
      </c>
      <c r="B3688" t="s">
        <v>15622</v>
      </c>
      <c r="C3688" s="111" t="s">
        <v>1712</v>
      </c>
      <c r="D3688" s="360">
        <v>80.06</v>
      </c>
    </row>
    <row r="3689" spans="1:4">
      <c r="A3689">
        <v>1086</v>
      </c>
      <c r="B3689" t="s">
        <v>15623</v>
      </c>
      <c r="C3689" s="111" t="s">
        <v>1712</v>
      </c>
      <c r="D3689" s="360">
        <v>42.25</v>
      </c>
    </row>
    <row r="3690" spans="1:4">
      <c r="A3690">
        <v>1079</v>
      </c>
      <c r="B3690" t="s">
        <v>15624</v>
      </c>
      <c r="C3690" s="111" t="s">
        <v>1712</v>
      </c>
      <c r="D3690" s="360">
        <v>43.68</v>
      </c>
    </row>
    <row r="3691" spans="1:4">
      <c r="A3691">
        <v>39374</v>
      </c>
      <c r="B3691" t="s">
        <v>15625</v>
      </c>
      <c r="C3691" s="111" t="s">
        <v>1712</v>
      </c>
      <c r="D3691" s="360">
        <v>139</v>
      </c>
    </row>
    <row r="3692" spans="1:4">
      <c r="A3692">
        <v>1082</v>
      </c>
      <c r="B3692" t="s">
        <v>15626</v>
      </c>
      <c r="C3692" s="111" t="s">
        <v>1712</v>
      </c>
      <c r="D3692" s="360">
        <v>274.58</v>
      </c>
    </row>
    <row r="3693" spans="1:4">
      <c r="A3693">
        <v>5104</v>
      </c>
      <c r="B3693" t="s">
        <v>19259</v>
      </c>
      <c r="C3693" s="111" t="s">
        <v>1716</v>
      </c>
      <c r="D3693" s="360">
        <v>59.6</v>
      </c>
    </row>
    <row r="3694" spans="1:4">
      <c r="A3694">
        <v>44530</v>
      </c>
      <c r="B3694" t="s">
        <v>15627</v>
      </c>
      <c r="C3694" s="111" t="s">
        <v>1712</v>
      </c>
      <c r="D3694" s="360">
        <v>39.090000000000003</v>
      </c>
    </row>
    <row r="3695" spans="1:4">
      <c r="A3695">
        <v>2710</v>
      </c>
      <c r="B3695" t="s">
        <v>15628</v>
      </c>
      <c r="C3695" s="111" t="s">
        <v>1712</v>
      </c>
      <c r="D3695" s="360">
        <v>31.22</v>
      </c>
    </row>
    <row r="3696" spans="1:4">
      <c r="A3696">
        <v>14575</v>
      </c>
      <c r="B3696" t="s">
        <v>15629</v>
      </c>
      <c r="C3696" s="111" t="s">
        <v>1712</v>
      </c>
      <c r="D3696" s="361">
        <v>4672348.12</v>
      </c>
    </row>
    <row r="3697" spans="1:4">
      <c r="A3697">
        <v>20043</v>
      </c>
      <c r="B3697" t="s">
        <v>19260</v>
      </c>
      <c r="C3697" s="111" t="s">
        <v>1712</v>
      </c>
      <c r="D3697" s="360">
        <v>10.78</v>
      </c>
    </row>
    <row r="3698" spans="1:4">
      <c r="A3698">
        <v>20044</v>
      </c>
      <c r="B3698" t="s">
        <v>19261</v>
      </c>
      <c r="C3698" s="111" t="s">
        <v>1712</v>
      </c>
      <c r="D3698" s="360">
        <v>12.5</v>
      </c>
    </row>
    <row r="3699" spans="1:4">
      <c r="A3699">
        <v>20042</v>
      </c>
      <c r="B3699" t="s">
        <v>19262</v>
      </c>
      <c r="C3699" s="111" t="s">
        <v>1712</v>
      </c>
      <c r="D3699" s="360">
        <v>9.35</v>
      </c>
    </row>
    <row r="3700" spans="1:4">
      <c r="A3700">
        <v>20046</v>
      </c>
      <c r="B3700" t="s">
        <v>19263</v>
      </c>
      <c r="C3700" s="111" t="s">
        <v>1712</v>
      </c>
      <c r="D3700" s="360">
        <v>22.13</v>
      </c>
    </row>
    <row r="3701" spans="1:4">
      <c r="A3701">
        <v>20047</v>
      </c>
      <c r="B3701" t="s">
        <v>19264</v>
      </c>
      <c r="C3701" s="111" t="s">
        <v>1712</v>
      </c>
      <c r="D3701" s="360">
        <v>66.36</v>
      </c>
    </row>
    <row r="3702" spans="1:4">
      <c r="A3702">
        <v>20045</v>
      </c>
      <c r="B3702" t="s">
        <v>19265</v>
      </c>
      <c r="C3702" s="111" t="s">
        <v>1712</v>
      </c>
      <c r="D3702" s="360">
        <v>11.19</v>
      </c>
    </row>
    <row r="3703" spans="1:4">
      <c r="A3703">
        <v>20972</v>
      </c>
      <c r="B3703" t="s">
        <v>15630</v>
      </c>
      <c r="C3703" s="111" t="s">
        <v>1712</v>
      </c>
      <c r="D3703" s="360">
        <v>135.71</v>
      </c>
    </row>
    <row r="3704" spans="1:4">
      <c r="A3704">
        <v>11321</v>
      </c>
      <c r="B3704" t="s">
        <v>15631</v>
      </c>
      <c r="C3704" s="111" t="s">
        <v>1712</v>
      </c>
      <c r="D3704" s="360">
        <v>26.6</v>
      </c>
    </row>
    <row r="3705" spans="1:4">
      <c r="A3705">
        <v>11323</v>
      </c>
      <c r="B3705" t="s">
        <v>15632</v>
      </c>
      <c r="C3705" s="111" t="s">
        <v>1712</v>
      </c>
      <c r="D3705" s="360">
        <v>30.6</v>
      </c>
    </row>
    <row r="3706" spans="1:4">
      <c r="A3706">
        <v>20327</v>
      </c>
      <c r="B3706" t="s">
        <v>15633</v>
      </c>
      <c r="C3706" s="111" t="s">
        <v>1712</v>
      </c>
      <c r="D3706" s="360">
        <v>17.36</v>
      </c>
    </row>
    <row r="3707" spans="1:4">
      <c r="A3707">
        <v>13390</v>
      </c>
      <c r="B3707" t="s">
        <v>15634</v>
      </c>
      <c r="C3707" s="111" t="s">
        <v>1712</v>
      </c>
      <c r="D3707" s="360">
        <v>158.82</v>
      </c>
    </row>
    <row r="3708" spans="1:4">
      <c r="A3708">
        <v>6034</v>
      </c>
      <c r="B3708" t="s">
        <v>15635</v>
      </c>
      <c r="C3708" s="111" t="s">
        <v>1712</v>
      </c>
      <c r="D3708" s="360">
        <v>15.36</v>
      </c>
    </row>
    <row r="3709" spans="1:4">
      <c r="A3709">
        <v>6036</v>
      </c>
      <c r="B3709" t="s">
        <v>15636</v>
      </c>
      <c r="C3709" s="111" t="s">
        <v>1712</v>
      </c>
      <c r="D3709" s="360">
        <v>20.92</v>
      </c>
    </row>
    <row r="3710" spans="1:4">
      <c r="A3710">
        <v>6031</v>
      </c>
      <c r="B3710" t="s">
        <v>15637</v>
      </c>
      <c r="C3710" s="111" t="s">
        <v>1712</v>
      </c>
      <c r="D3710" s="360">
        <v>24.58</v>
      </c>
    </row>
    <row r="3711" spans="1:4">
      <c r="A3711">
        <v>6029</v>
      </c>
      <c r="B3711" t="s">
        <v>15638</v>
      </c>
      <c r="C3711" s="111" t="s">
        <v>1712</v>
      </c>
      <c r="D3711" s="360">
        <v>24.84</v>
      </c>
    </row>
    <row r="3712" spans="1:4">
      <c r="A3712">
        <v>6033</v>
      </c>
      <c r="B3712" t="s">
        <v>15639</v>
      </c>
      <c r="C3712" s="111" t="s">
        <v>1712</v>
      </c>
      <c r="D3712" s="360">
        <v>32.74</v>
      </c>
    </row>
    <row r="3713" spans="1:4">
      <c r="A3713">
        <v>11672</v>
      </c>
      <c r="B3713" t="s">
        <v>15640</v>
      </c>
      <c r="C3713" s="111" t="s">
        <v>1712</v>
      </c>
      <c r="D3713" s="360">
        <v>71.22</v>
      </c>
    </row>
    <row r="3714" spans="1:4">
      <c r="A3714">
        <v>11669</v>
      </c>
      <c r="B3714" t="s">
        <v>15641</v>
      </c>
      <c r="C3714" s="111" t="s">
        <v>1712</v>
      </c>
      <c r="D3714" s="360">
        <v>67.819999999999993</v>
      </c>
    </row>
    <row r="3715" spans="1:4">
      <c r="A3715">
        <v>11670</v>
      </c>
      <c r="B3715" t="s">
        <v>15642</v>
      </c>
      <c r="C3715" s="111" t="s">
        <v>1712</v>
      </c>
      <c r="D3715" s="360">
        <v>25.98</v>
      </c>
    </row>
    <row r="3716" spans="1:4">
      <c r="A3716">
        <v>20055</v>
      </c>
      <c r="B3716" t="s">
        <v>15643</v>
      </c>
      <c r="C3716" s="111" t="s">
        <v>1712</v>
      </c>
      <c r="D3716" s="360">
        <v>50.79</v>
      </c>
    </row>
    <row r="3717" spans="1:4">
      <c r="A3717">
        <v>11671</v>
      </c>
      <c r="B3717" t="s">
        <v>15644</v>
      </c>
      <c r="C3717" s="111" t="s">
        <v>1712</v>
      </c>
      <c r="D3717" s="360">
        <v>109</v>
      </c>
    </row>
    <row r="3718" spans="1:4">
      <c r="A3718">
        <v>6032</v>
      </c>
      <c r="B3718" t="s">
        <v>15645</v>
      </c>
      <c r="C3718" s="111" t="s">
        <v>1712</v>
      </c>
      <c r="D3718" s="360">
        <v>31.13</v>
      </c>
    </row>
    <row r="3719" spans="1:4">
      <c r="A3719">
        <v>11673</v>
      </c>
      <c r="B3719" t="s">
        <v>15646</v>
      </c>
      <c r="C3719" s="111" t="s">
        <v>1712</v>
      </c>
      <c r="D3719" s="360">
        <v>24.52</v>
      </c>
    </row>
    <row r="3720" spans="1:4">
      <c r="A3720">
        <v>11674</v>
      </c>
      <c r="B3720" t="s">
        <v>15647</v>
      </c>
      <c r="C3720" s="111" t="s">
        <v>1712</v>
      </c>
      <c r="D3720" s="360">
        <v>31.57</v>
      </c>
    </row>
    <row r="3721" spans="1:4">
      <c r="A3721">
        <v>11675</v>
      </c>
      <c r="B3721" t="s">
        <v>15648</v>
      </c>
      <c r="C3721" s="111" t="s">
        <v>1712</v>
      </c>
      <c r="D3721" s="360">
        <v>50.12</v>
      </c>
    </row>
    <row r="3722" spans="1:4">
      <c r="A3722">
        <v>11676</v>
      </c>
      <c r="B3722" t="s">
        <v>15649</v>
      </c>
      <c r="C3722" s="111" t="s">
        <v>1712</v>
      </c>
      <c r="D3722" s="360">
        <v>67.03</v>
      </c>
    </row>
    <row r="3723" spans="1:4">
      <c r="A3723">
        <v>11677</v>
      </c>
      <c r="B3723" t="s">
        <v>15650</v>
      </c>
      <c r="C3723" s="111" t="s">
        <v>1712</v>
      </c>
      <c r="D3723" s="360">
        <v>69.23</v>
      </c>
    </row>
    <row r="3724" spans="1:4">
      <c r="A3724">
        <v>11678</v>
      </c>
      <c r="B3724" t="s">
        <v>15651</v>
      </c>
      <c r="C3724" s="111" t="s">
        <v>1712</v>
      </c>
      <c r="D3724" s="360">
        <v>126.79</v>
      </c>
    </row>
    <row r="3725" spans="1:4">
      <c r="A3725">
        <v>6038</v>
      </c>
      <c r="B3725" t="s">
        <v>15652</v>
      </c>
      <c r="C3725" s="111" t="s">
        <v>1712</v>
      </c>
      <c r="D3725" s="360">
        <v>8.0399999999999991</v>
      </c>
    </row>
    <row r="3726" spans="1:4">
      <c r="A3726">
        <v>11718</v>
      </c>
      <c r="B3726" t="s">
        <v>15653</v>
      </c>
      <c r="C3726" s="111" t="s">
        <v>1712</v>
      </c>
      <c r="D3726" s="360">
        <v>22.94</v>
      </c>
    </row>
    <row r="3727" spans="1:4">
      <c r="A3727">
        <v>6037</v>
      </c>
      <c r="B3727" t="s">
        <v>15654</v>
      </c>
      <c r="C3727" s="111" t="s">
        <v>1712</v>
      </c>
      <c r="D3727" s="360">
        <v>16.73</v>
      </c>
    </row>
    <row r="3728" spans="1:4">
      <c r="A3728">
        <v>11719</v>
      </c>
      <c r="B3728" t="s">
        <v>15655</v>
      </c>
      <c r="C3728" s="111" t="s">
        <v>1712</v>
      </c>
      <c r="D3728" s="360">
        <v>18.61</v>
      </c>
    </row>
    <row r="3729" spans="1:4">
      <c r="A3729">
        <v>6019</v>
      </c>
      <c r="B3729" t="s">
        <v>15656</v>
      </c>
      <c r="C3729" s="111" t="s">
        <v>1712</v>
      </c>
      <c r="D3729" s="360">
        <v>64.7</v>
      </c>
    </row>
    <row r="3730" spans="1:4">
      <c r="A3730">
        <v>6010</v>
      </c>
      <c r="B3730" t="s">
        <v>15657</v>
      </c>
      <c r="C3730" s="111" t="s">
        <v>1712</v>
      </c>
      <c r="D3730" s="360">
        <v>111.33</v>
      </c>
    </row>
    <row r="3731" spans="1:4">
      <c r="A3731">
        <v>6017</v>
      </c>
      <c r="B3731" t="s">
        <v>15658</v>
      </c>
      <c r="C3731" s="111" t="s">
        <v>1712</v>
      </c>
      <c r="D3731" s="360">
        <v>88.18</v>
      </c>
    </row>
    <row r="3732" spans="1:4">
      <c r="A3732">
        <v>6020</v>
      </c>
      <c r="B3732" t="s">
        <v>15659</v>
      </c>
      <c r="C3732" s="111" t="s">
        <v>1712</v>
      </c>
      <c r="D3732" s="360">
        <v>38.86</v>
      </c>
    </row>
    <row r="3733" spans="1:4">
      <c r="A3733">
        <v>6028</v>
      </c>
      <c r="B3733" t="s">
        <v>15660</v>
      </c>
      <c r="C3733" s="111" t="s">
        <v>1712</v>
      </c>
      <c r="D3733" s="360">
        <v>155.06</v>
      </c>
    </row>
    <row r="3734" spans="1:4">
      <c r="A3734">
        <v>6011</v>
      </c>
      <c r="B3734" t="s">
        <v>15661</v>
      </c>
      <c r="C3734" s="111" t="s">
        <v>1712</v>
      </c>
      <c r="D3734" s="360">
        <v>321.58999999999997</v>
      </c>
    </row>
    <row r="3735" spans="1:4">
      <c r="A3735">
        <v>6012</v>
      </c>
      <c r="B3735" t="s">
        <v>15662</v>
      </c>
      <c r="C3735" s="111" t="s">
        <v>1712</v>
      </c>
      <c r="D3735" s="360">
        <v>389.34</v>
      </c>
    </row>
    <row r="3736" spans="1:4">
      <c r="A3736">
        <v>6016</v>
      </c>
      <c r="B3736" t="s">
        <v>15663</v>
      </c>
      <c r="C3736" s="111" t="s">
        <v>1712</v>
      </c>
      <c r="D3736" s="360">
        <v>40.99</v>
      </c>
    </row>
    <row r="3737" spans="1:4">
      <c r="A3737">
        <v>6027</v>
      </c>
      <c r="B3737" t="s">
        <v>15664</v>
      </c>
      <c r="C3737" s="111" t="s">
        <v>1712</v>
      </c>
      <c r="D3737" s="360">
        <v>811.24</v>
      </c>
    </row>
    <row r="3738" spans="1:4">
      <c r="A3738">
        <v>6013</v>
      </c>
      <c r="B3738" t="s">
        <v>15665</v>
      </c>
      <c r="C3738" s="111" t="s">
        <v>1712</v>
      </c>
      <c r="D3738" s="360">
        <v>122.41</v>
      </c>
    </row>
    <row r="3739" spans="1:4">
      <c r="A3739">
        <v>6015</v>
      </c>
      <c r="B3739" t="s">
        <v>15666</v>
      </c>
      <c r="C3739" s="111" t="s">
        <v>1712</v>
      </c>
      <c r="D3739" s="360">
        <v>178.01</v>
      </c>
    </row>
    <row r="3740" spans="1:4">
      <c r="A3740">
        <v>6014</v>
      </c>
      <c r="B3740" t="s">
        <v>15667</v>
      </c>
      <c r="C3740" s="111" t="s">
        <v>1712</v>
      </c>
      <c r="D3740" s="360">
        <v>170.2</v>
      </c>
    </row>
    <row r="3741" spans="1:4">
      <c r="A3741">
        <v>6006</v>
      </c>
      <c r="B3741" t="s">
        <v>15668</v>
      </c>
      <c r="C3741" s="111" t="s">
        <v>1712</v>
      </c>
      <c r="D3741" s="360">
        <v>88.65</v>
      </c>
    </row>
    <row r="3742" spans="1:4">
      <c r="A3742">
        <v>6005</v>
      </c>
      <c r="B3742" t="s">
        <v>15669</v>
      </c>
      <c r="C3742" s="111" t="s">
        <v>1712</v>
      </c>
      <c r="D3742" s="360">
        <v>100</v>
      </c>
    </row>
    <row r="3743" spans="1:4">
      <c r="A3743">
        <v>11756</v>
      </c>
      <c r="B3743" t="s">
        <v>15670</v>
      </c>
      <c r="C3743" s="111" t="s">
        <v>1712</v>
      </c>
      <c r="D3743" s="360">
        <v>47.76</v>
      </c>
    </row>
    <row r="3744" spans="1:4">
      <c r="A3744">
        <v>10904</v>
      </c>
      <c r="B3744" t="s">
        <v>15671</v>
      </c>
      <c r="C3744" s="111" t="s">
        <v>1712</v>
      </c>
      <c r="D3744" s="360">
        <v>190</v>
      </c>
    </row>
    <row r="3745" spans="1:4">
      <c r="A3745">
        <v>11752</v>
      </c>
      <c r="B3745" t="s">
        <v>15672</v>
      </c>
      <c r="C3745" s="111" t="s">
        <v>1712</v>
      </c>
      <c r="D3745" s="360">
        <v>27.54</v>
      </c>
    </row>
    <row r="3746" spans="1:4">
      <c r="A3746">
        <v>11753</v>
      </c>
      <c r="B3746" t="s">
        <v>15673</v>
      </c>
      <c r="C3746" s="111" t="s">
        <v>1712</v>
      </c>
      <c r="D3746" s="360">
        <v>32.880000000000003</v>
      </c>
    </row>
    <row r="3747" spans="1:4">
      <c r="A3747">
        <v>6021</v>
      </c>
      <c r="B3747" t="s">
        <v>15674</v>
      </c>
      <c r="C3747" s="111" t="s">
        <v>1712</v>
      </c>
      <c r="D3747" s="360">
        <v>91.24</v>
      </c>
    </row>
    <row r="3748" spans="1:4">
      <c r="A3748">
        <v>6024</v>
      </c>
      <c r="B3748" t="s">
        <v>15675</v>
      </c>
      <c r="C3748" s="111" t="s">
        <v>1712</v>
      </c>
      <c r="D3748" s="360">
        <v>94.32</v>
      </c>
    </row>
    <row r="3749" spans="1:4">
      <c r="A3749">
        <v>38379</v>
      </c>
      <c r="B3749" t="s">
        <v>15676</v>
      </c>
      <c r="C3749" s="111" t="s">
        <v>1715</v>
      </c>
      <c r="D3749" s="360">
        <v>61.44</v>
      </c>
    </row>
    <row r="3750" spans="1:4">
      <c r="A3750">
        <v>13897</v>
      </c>
      <c r="B3750" t="s">
        <v>15677</v>
      </c>
      <c r="C3750" s="111" t="s">
        <v>1712</v>
      </c>
      <c r="D3750" s="361">
        <v>6173.11</v>
      </c>
    </row>
    <row r="3751" spans="1:4">
      <c r="A3751">
        <v>10640</v>
      </c>
      <c r="B3751" t="s">
        <v>15678</v>
      </c>
      <c r="C3751" s="111" t="s">
        <v>1712</v>
      </c>
      <c r="D3751" s="361">
        <v>13369.66</v>
      </c>
    </row>
    <row r="3752" spans="1:4">
      <c r="A3752">
        <v>34357</v>
      </c>
      <c r="B3752" t="s">
        <v>15679</v>
      </c>
      <c r="C3752" s="111" t="s">
        <v>1716</v>
      </c>
      <c r="D3752" s="360">
        <v>4.16</v>
      </c>
    </row>
    <row r="3753" spans="1:4">
      <c r="A3753">
        <v>37329</v>
      </c>
      <c r="B3753" t="s">
        <v>15680</v>
      </c>
      <c r="C3753" s="111" t="s">
        <v>1716</v>
      </c>
      <c r="D3753" s="360">
        <v>87.8</v>
      </c>
    </row>
    <row r="3754" spans="1:4">
      <c r="A3754">
        <v>2510</v>
      </c>
      <c r="B3754" t="s">
        <v>15681</v>
      </c>
      <c r="C3754" s="111" t="s">
        <v>1712</v>
      </c>
      <c r="D3754" s="360">
        <v>39.78</v>
      </c>
    </row>
    <row r="3755" spans="1:4">
      <c r="A3755">
        <v>12359</v>
      </c>
      <c r="B3755" t="s">
        <v>15682</v>
      </c>
      <c r="C3755" s="111" t="s">
        <v>1712</v>
      </c>
      <c r="D3755" s="360">
        <v>117.96</v>
      </c>
    </row>
    <row r="3756" spans="1:4">
      <c r="A3756">
        <v>7353</v>
      </c>
      <c r="B3756" t="s">
        <v>15683</v>
      </c>
      <c r="C3756" s="111" t="s">
        <v>1717</v>
      </c>
      <c r="D3756" s="360">
        <v>31.7</v>
      </c>
    </row>
    <row r="3757" spans="1:4">
      <c r="A3757">
        <v>36144</v>
      </c>
      <c r="B3757" t="s">
        <v>15684</v>
      </c>
      <c r="C3757" s="111" t="s">
        <v>1712</v>
      </c>
      <c r="D3757" s="360">
        <v>1.69</v>
      </c>
    </row>
    <row r="3758" spans="1:4">
      <c r="A3758">
        <v>10518</v>
      </c>
      <c r="B3758" t="s">
        <v>15685</v>
      </c>
      <c r="C3758" s="111" t="s">
        <v>1712</v>
      </c>
      <c r="D3758" s="360">
        <v>126.02</v>
      </c>
    </row>
    <row r="3759" spans="1:4">
      <c r="A3759">
        <v>36530</v>
      </c>
      <c r="B3759" t="s">
        <v>15686</v>
      </c>
      <c r="C3759" s="111" t="s">
        <v>1712</v>
      </c>
      <c r="D3759" s="361">
        <v>442536.57</v>
      </c>
    </row>
    <row r="3760" spans="1:4">
      <c r="A3760">
        <v>6046</v>
      </c>
      <c r="B3760" t="s">
        <v>15687</v>
      </c>
      <c r="C3760" s="111" t="s">
        <v>1712</v>
      </c>
      <c r="D3760" s="361">
        <v>480000</v>
      </c>
    </row>
    <row r="3761" spans="1:4">
      <c r="A3761">
        <v>36531</v>
      </c>
      <c r="B3761" t="s">
        <v>15688</v>
      </c>
      <c r="C3761" s="111" t="s">
        <v>1712</v>
      </c>
      <c r="D3761" s="361">
        <v>497560.94</v>
      </c>
    </row>
    <row r="3762" spans="1:4">
      <c r="A3762">
        <v>34684</v>
      </c>
      <c r="B3762" t="s">
        <v>15689</v>
      </c>
      <c r="C3762" s="111" t="s">
        <v>1713</v>
      </c>
      <c r="D3762" s="360">
        <v>283.82</v>
      </c>
    </row>
    <row r="3763" spans="1:4">
      <c r="A3763">
        <v>34683</v>
      </c>
      <c r="B3763" t="s">
        <v>15690</v>
      </c>
      <c r="C3763" s="111" t="s">
        <v>1713</v>
      </c>
      <c r="D3763" s="360">
        <v>177.39</v>
      </c>
    </row>
    <row r="3764" spans="1:4">
      <c r="A3764">
        <v>533</v>
      </c>
      <c r="B3764" t="s">
        <v>15691</v>
      </c>
      <c r="C3764" s="111" t="s">
        <v>1713</v>
      </c>
      <c r="D3764" s="360">
        <v>25.92</v>
      </c>
    </row>
    <row r="3765" spans="1:4">
      <c r="A3765">
        <v>10515</v>
      </c>
      <c r="B3765" t="s">
        <v>15692</v>
      </c>
      <c r="C3765" s="111" t="s">
        <v>1713</v>
      </c>
      <c r="D3765" s="360">
        <v>48.91</v>
      </c>
    </row>
    <row r="3766" spans="1:4">
      <c r="A3766">
        <v>536</v>
      </c>
      <c r="B3766" t="s">
        <v>15693</v>
      </c>
      <c r="C3766" s="111" t="s">
        <v>1713</v>
      </c>
      <c r="D3766" s="360">
        <v>35.380000000000003</v>
      </c>
    </row>
    <row r="3767" spans="1:4">
      <c r="A3767">
        <v>153</v>
      </c>
      <c r="B3767" t="s">
        <v>15694</v>
      </c>
      <c r="C3767" s="111" t="s">
        <v>1717</v>
      </c>
      <c r="D3767" s="360">
        <v>87</v>
      </c>
    </row>
    <row r="3768" spans="1:4">
      <c r="A3768">
        <v>34682</v>
      </c>
      <c r="B3768" t="s">
        <v>15695</v>
      </c>
      <c r="C3768" s="111" t="s">
        <v>1713</v>
      </c>
      <c r="D3768" s="360">
        <v>135.65</v>
      </c>
    </row>
    <row r="3769" spans="1:4">
      <c r="A3769">
        <v>20205</v>
      </c>
      <c r="B3769" t="s">
        <v>19266</v>
      </c>
      <c r="C3769" s="111" t="s">
        <v>1715</v>
      </c>
      <c r="D3769" s="360">
        <v>3.3</v>
      </c>
    </row>
    <row r="3770" spans="1:4">
      <c r="A3770">
        <v>4412</v>
      </c>
      <c r="B3770" t="s">
        <v>19267</v>
      </c>
      <c r="C3770" s="111" t="s">
        <v>1715</v>
      </c>
      <c r="D3770" s="360">
        <v>1.98</v>
      </c>
    </row>
    <row r="3771" spans="1:4">
      <c r="A3771">
        <v>4408</v>
      </c>
      <c r="B3771" t="s">
        <v>19268</v>
      </c>
      <c r="C3771" s="111" t="s">
        <v>1715</v>
      </c>
      <c r="D3771" s="360">
        <v>2.4700000000000002</v>
      </c>
    </row>
    <row r="3772" spans="1:4">
      <c r="A3772">
        <v>36250</v>
      </c>
      <c r="B3772" t="s">
        <v>15696</v>
      </c>
      <c r="C3772" s="111" t="s">
        <v>1715</v>
      </c>
      <c r="D3772" s="360">
        <v>4</v>
      </c>
    </row>
    <row r="3773" spans="1:4">
      <c r="A3773">
        <v>10857</v>
      </c>
      <c r="B3773" t="s">
        <v>15697</v>
      </c>
      <c r="C3773" s="111" t="s">
        <v>1715</v>
      </c>
      <c r="D3773" s="360">
        <v>16.36</v>
      </c>
    </row>
    <row r="3774" spans="1:4">
      <c r="A3774">
        <v>4803</v>
      </c>
      <c r="B3774" t="s">
        <v>15698</v>
      </c>
      <c r="C3774" s="111" t="s">
        <v>1715</v>
      </c>
      <c r="D3774" s="360">
        <v>32.020000000000003</v>
      </c>
    </row>
    <row r="3775" spans="1:4">
      <c r="A3775">
        <v>6186</v>
      </c>
      <c r="B3775" t="s">
        <v>15699</v>
      </c>
      <c r="C3775" s="111" t="s">
        <v>1715</v>
      </c>
      <c r="D3775" s="360">
        <v>15.83</v>
      </c>
    </row>
    <row r="3776" spans="1:4">
      <c r="A3776">
        <v>4829</v>
      </c>
      <c r="B3776" t="s">
        <v>15700</v>
      </c>
      <c r="C3776" s="111" t="s">
        <v>1715</v>
      </c>
      <c r="D3776" s="360">
        <v>22.97</v>
      </c>
    </row>
    <row r="3777" spans="1:4">
      <c r="A3777">
        <v>39829</v>
      </c>
      <c r="B3777" t="s">
        <v>15701</v>
      </c>
      <c r="C3777" s="111" t="s">
        <v>1715</v>
      </c>
      <c r="D3777" s="360">
        <v>33.450000000000003</v>
      </c>
    </row>
    <row r="3778" spans="1:4">
      <c r="A3778">
        <v>20231</v>
      </c>
      <c r="B3778" t="s">
        <v>15702</v>
      </c>
      <c r="C3778" s="111" t="s">
        <v>1715</v>
      </c>
      <c r="D3778" s="360">
        <v>35.35</v>
      </c>
    </row>
    <row r="3779" spans="1:4">
      <c r="A3779">
        <v>4804</v>
      </c>
      <c r="B3779" t="s">
        <v>15703</v>
      </c>
      <c r="C3779" s="111" t="s">
        <v>1715</v>
      </c>
      <c r="D3779" s="360">
        <v>24.58</v>
      </c>
    </row>
    <row r="3780" spans="1:4">
      <c r="A3780">
        <v>34680</v>
      </c>
      <c r="B3780" t="s">
        <v>15704</v>
      </c>
      <c r="C3780" s="111" t="s">
        <v>1715</v>
      </c>
      <c r="D3780" s="360">
        <v>41.73</v>
      </c>
    </row>
    <row r="3781" spans="1:4">
      <c r="A3781">
        <v>11573</v>
      </c>
      <c r="B3781" t="s">
        <v>15705</v>
      </c>
      <c r="C3781" s="111" t="s">
        <v>1712</v>
      </c>
      <c r="D3781" s="360">
        <v>5.41</v>
      </c>
    </row>
    <row r="3782" spans="1:4">
      <c r="A3782">
        <v>38401</v>
      </c>
      <c r="B3782" t="s">
        <v>15706</v>
      </c>
      <c r="C3782" s="111" t="s">
        <v>1712</v>
      </c>
      <c r="D3782" s="360">
        <v>14.23</v>
      </c>
    </row>
    <row r="3783" spans="1:4">
      <c r="A3783">
        <v>11575</v>
      </c>
      <c r="B3783" t="s">
        <v>15707</v>
      </c>
      <c r="C3783" s="111" t="s">
        <v>1712</v>
      </c>
      <c r="D3783" s="360">
        <v>52.23</v>
      </c>
    </row>
    <row r="3784" spans="1:4">
      <c r="A3784">
        <v>38179</v>
      </c>
      <c r="B3784" t="s">
        <v>15708</v>
      </c>
      <c r="C3784" s="111" t="s">
        <v>1712</v>
      </c>
      <c r="D3784" s="360">
        <v>43.19</v>
      </c>
    </row>
    <row r="3785" spans="1:4">
      <c r="A3785">
        <v>20256</v>
      </c>
      <c r="B3785" t="s">
        <v>15709</v>
      </c>
      <c r="C3785" s="111" t="s">
        <v>1712</v>
      </c>
      <c r="D3785" s="360">
        <v>0.36</v>
      </c>
    </row>
    <row r="3786" spans="1:4">
      <c r="A3786">
        <v>14511</v>
      </c>
      <c r="B3786" t="s">
        <v>15710</v>
      </c>
      <c r="C3786" s="111" t="s">
        <v>1712</v>
      </c>
      <c r="D3786" s="361">
        <v>997825.41</v>
      </c>
    </row>
    <row r="3787" spans="1:4">
      <c r="A3787">
        <v>10642</v>
      </c>
      <c r="B3787" t="s">
        <v>15711</v>
      </c>
      <c r="C3787" s="111" t="s">
        <v>1712</v>
      </c>
      <c r="D3787" s="361">
        <v>940000</v>
      </c>
    </row>
    <row r="3788" spans="1:4">
      <c r="A3788">
        <v>14489</v>
      </c>
      <c r="B3788" t="s">
        <v>15712</v>
      </c>
      <c r="C3788" s="111" t="s">
        <v>1712</v>
      </c>
      <c r="D3788" s="361">
        <v>833762.51</v>
      </c>
    </row>
    <row r="3789" spans="1:4">
      <c r="A3789">
        <v>14513</v>
      </c>
      <c r="B3789" t="s">
        <v>15713</v>
      </c>
      <c r="C3789" s="111" t="s">
        <v>1712</v>
      </c>
      <c r="D3789" s="361">
        <v>625341.67000000004</v>
      </c>
    </row>
    <row r="3790" spans="1:4">
      <c r="A3790">
        <v>13600</v>
      </c>
      <c r="B3790" t="s">
        <v>15714</v>
      </c>
      <c r="C3790" s="111" t="s">
        <v>1712</v>
      </c>
      <c r="D3790" s="361">
        <v>806866.86</v>
      </c>
    </row>
    <row r="3791" spans="1:4">
      <c r="A3791">
        <v>10646</v>
      </c>
      <c r="B3791" t="s">
        <v>15715</v>
      </c>
      <c r="C3791" s="111" t="s">
        <v>1712</v>
      </c>
      <c r="D3791" s="361">
        <v>601465.48</v>
      </c>
    </row>
    <row r="3792" spans="1:4">
      <c r="A3792">
        <v>6070</v>
      </c>
      <c r="B3792" t="s">
        <v>15716</v>
      </c>
      <c r="C3792" s="111" t="s">
        <v>1712</v>
      </c>
      <c r="D3792" s="361">
        <v>821828.55</v>
      </c>
    </row>
    <row r="3793" spans="1:4">
      <c r="A3793">
        <v>6069</v>
      </c>
      <c r="B3793" t="s">
        <v>15717</v>
      </c>
      <c r="C3793" s="111" t="s">
        <v>1712</v>
      </c>
      <c r="D3793" s="361">
        <v>181554.32</v>
      </c>
    </row>
    <row r="3794" spans="1:4">
      <c r="A3794">
        <v>14626</v>
      </c>
      <c r="B3794" t="s">
        <v>15718</v>
      </c>
      <c r="C3794" s="111" t="s">
        <v>1712</v>
      </c>
      <c r="D3794" s="361">
        <v>899714.32</v>
      </c>
    </row>
    <row r="3795" spans="1:4">
      <c r="A3795">
        <v>6067</v>
      </c>
      <c r="B3795" t="s">
        <v>15719</v>
      </c>
      <c r="C3795" s="111" t="s">
        <v>1712</v>
      </c>
      <c r="D3795" s="361">
        <v>738571.44</v>
      </c>
    </row>
    <row r="3796" spans="1:4">
      <c r="A3796">
        <v>38393</v>
      </c>
      <c r="B3796" t="s">
        <v>15720</v>
      </c>
      <c r="C3796" s="111" t="s">
        <v>1712</v>
      </c>
      <c r="D3796" s="360">
        <v>17.989999999999998</v>
      </c>
    </row>
    <row r="3797" spans="1:4">
      <c r="A3797">
        <v>38390</v>
      </c>
      <c r="B3797" t="s">
        <v>15721</v>
      </c>
      <c r="C3797" s="111" t="s">
        <v>1712</v>
      </c>
      <c r="D3797" s="360">
        <v>39.9</v>
      </c>
    </row>
    <row r="3798" spans="1:4">
      <c r="A3798">
        <v>36532</v>
      </c>
      <c r="B3798" t="s">
        <v>15722</v>
      </c>
      <c r="C3798" s="111" t="s">
        <v>1712</v>
      </c>
      <c r="D3798" s="361">
        <v>26431.22</v>
      </c>
    </row>
    <row r="3799" spans="1:4">
      <c r="A3799">
        <v>11578</v>
      </c>
      <c r="B3799" t="s">
        <v>15723</v>
      </c>
      <c r="C3799" s="111" t="s">
        <v>1712</v>
      </c>
      <c r="D3799" s="360">
        <v>11.28</v>
      </c>
    </row>
    <row r="3800" spans="1:4">
      <c r="A3800">
        <v>11577</v>
      </c>
      <c r="B3800" t="s">
        <v>15724</v>
      </c>
      <c r="C3800" s="111" t="s">
        <v>1712</v>
      </c>
      <c r="D3800" s="360">
        <v>10.76</v>
      </c>
    </row>
    <row r="3801" spans="1:4">
      <c r="A3801">
        <v>42432</v>
      </c>
      <c r="B3801" t="s">
        <v>15725</v>
      </c>
      <c r="C3801" s="111" t="s">
        <v>1712</v>
      </c>
      <c r="D3801" s="361">
        <v>2424.64</v>
      </c>
    </row>
    <row r="3802" spans="1:4">
      <c r="A3802">
        <v>42437</v>
      </c>
      <c r="B3802" t="s">
        <v>15726</v>
      </c>
      <c r="C3802" s="111" t="s">
        <v>1712</v>
      </c>
      <c r="D3802" s="361">
        <v>1843.37</v>
      </c>
    </row>
    <row r="3803" spans="1:4">
      <c r="A3803">
        <v>1116</v>
      </c>
      <c r="B3803" t="s">
        <v>15727</v>
      </c>
      <c r="C3803" s="111" t="s">
        <v>1715</v>
      </c>
      <c r="D3803" s="360">
        <v>22.77</v>
      </c>
    </row>
    <row r="3804" spans="1:4">
      <c r="A3804">
        <v>1115</v>
      </c>
      <c r="B3804" t="s">
        <v>15728</v>
      </c>
      <c r="C3804" s="111" t="s">
        <v>1715</v>
      </c>
      <c r="D3804" s="360">
        <v>27.28</v>
      </c>
    </row>
    <row r="3805" spans="1:4">
      <c r="A3805">
        <v>1113</v>
      </c>
      <c r="B3805" t="s">
        <v>15729</v>
      </c>
      <c r="C3805" s="111" t="s">
        <v>1715</v>
      </c>
      <c r="D3805" s="360">
        <v>31.89</v>
      </c>
    </row>
    <row r="3806" spans="1:4">
      <c r="A3806">
        <v>1114</v>
      </c>
      <c r="B3806" t="s">
        <v>15730</v>
      </c>
      <c r="C3806" s="111" t="s">
        <v>1715</v>
      </c>
      <c r="D3806" s="360">
        <v>37.99</v>
      </c>
    </row>
    <row r="3807" spans="1:4">
      <c r="A3807">
        <v>40873</v>
      </c>
      <c r="B3807" t="s">
        <v>15731</v>
      </c>
      <c r="C3807" s="111" t="s">
        <v>1715</v>
      </c>
      <c r="D3807" s="360">
        <v>29.73</v>
      </c>
    </row>
    <row r="3808" spans="1:4">
      <c r="A3808">
        <v>20214</v>
      </c>
      <c r="B3808" t="s">
        <v>15732</v>
      </c>
      <c r="C3808" s="111" t="s">
        <v>1712</v>
      </c>
      <c r="D3808" s="360">
        <v>51.59</v>
      </c>
    </row>
    <row r="3809" spans="1:4">
      <c r="A3809">
        <v>7237</v>
      </c>
      <c r="B3809" t="s">
        <v>15733</v>
      </c>
      <c r="C3809" s="111" t="s">
        <v>1712</v>
      </c>
      <c r="D3809" s="360">
        <v>50.5</v>
      </c>
    </row>
    <row r="3810" spans="1:4">
      <c r="A3810">
        <v>11757</v>
      </c>
      <c r="B3810" t="s">
        <v>15734</v>
      </c>
      <c r="C3810" s="111" t="s">
        <v>1712</v>
      </c>
      <c r="D3810" s="360">
        <v>31.55</v>
      </c>
    </row>
    <row r="3811" spans="1:4">
      <c r="A3811">
        <v>11758</v>
      </c>
      <c r="B3811" t="s">
        <v>15735</v>
      </c>
      <c r="C3811" s="111" t="s">
        <v>1712</v>
      </c>
      <c r="D3811" s="360">
        <v>68.400000000000006</v>
      </c>
    </row>
    <row r="3812" spans="1:4">
      <c r="A3812">
        <v>37526</v>
      </c>
      <c r="B3812" t="s">
        <v>15736</v>
      </c>
      <c r="C3812" s="111" t="s">
        <v>1712</v>
      </c>
      <c r="D3812" s="360">
        <v>5.55</v>
      </c>
    </row>
    <row r="3813" spans="1:4">
      <c r="A3813">
        <v>6076</v>
      </c>
      <c r="B3813" t="s">
        <v>15737</v>
      </c>
      <c r="C3813" s="111" t="s">
        <v>1718</v>
      </c>
      <c r="D3813" s="360">
        <v>70</v>
      </c>
    </row>
    <row r="3814" spans="1:4">
      <c r="A3814">
        <v>13109</v>
      </c>
      <c r="B3814" t="s">
        <v>15738</v>
      </c>
      <c r="C3814" s="111" t="s">
        <v>1712</v>
      </c>
      <c r="D3814" s="360">
        <v>270.93</v>
      </c>
    </row>
    <row r="3815" spans="1:4">
      <c r="A3815">
        <v>13110</v>
      </c>
      <c r="B3815" t="s">
        <v>15739</v>
      </c>
      <c r="C3815" s="111" t="s">
        <v>1712</v>
      </c>
      <c r="D3815" s="360">
        <v>356.56</v>
      </c>
    </row>
    <row r="3816" spans="1:4">
      <c r="A3816">
        <v>7581</v>
      </c>
      <c r="B3816" t="s">
        <v>15740</v>
      </c>
      <c r="C3816" s="111" t="s">
        <v>1712</v>
      </c>
      <c r="D3816" s="360">
        <v>5.6</v>
      </c>
    </row>
    <row r="3817" spans="1:4">
      <c r="A3817">
        <v>4509</v>
      </c>
      <c r="B3817" t="s">
        <v>15741</v>
      </c>
      <c r="C3817" s="111" t="s">
        <v>1715</v>
      </c>
      <c r="D3817" s="360">
        <v>4.07</v>
      </c>
    </row>
    <row r="3818" spans="1:4">
      <c r="A3818">
        <v>4512</v>
      </c>
      <c r="B3818" t="s">
        <v>15742</v>
      </c>
      <c r="C3818" s="111" t="s">
        <v>1715</v>
      </c>
      <c r="D3818" s="360">
        <v>1.94</v>
      </c>
    </row>
    <row r="3819" spans="1:4">
      <c r="A3819">
        <v>4517</v>
      </c>
      <c r="B3819" t="s">
        <v>15743</v>
      </c>
      <c r="C3819" s="111" t="s">
        <v>1715</v>
      </c>
      <c r="D3819" s="360">
        <v>2.8</v>
      </c>
    </row>
    <row r="3820" spans="1:4">
      <c r="A3820">
        <v>20206</v>
      </c>
      <c r="B3820" t="s">
        <v>19269</v>
      </c>
      <c r="C3820" s="111" t="s">
        <v>1715</v>
      </c>
      <c r="D3820" s="360">
        <v>8.92</v>
      </c>
    </row>
    <row r="3821" spans="1:4">
      <c r="A3821">
        <v>4460</v>
      </c>
      <c r="B3821" t="s">
        <v>19270</v>
      </c>
      <c r="C3821" s="111" t="s">
        <v>1715</v>
      </c>
      <c r="D3821" s="360">
        <v>9.16</v>
      </c>
    </row>
    <row r="3822" spans="1:4">
      <c r="A3822">
        <v>4415</v>
      </c>
      <c r="B3822" t="s">
        <v>19271</v>
      </c>
      <c r="C3822" s="111" t="s">
        <v>1715</v>
      </c>
      <c r="D3822" s="360">
        <v>4.9000000000000004</v>
      </c>
    </row>
    <row r="3823" spans="1:4">
      <c r="A3823">
        <v>4417</v>
      </c>
      <c r="B3823" t="s">
        <v>19272</v>
      </c>
      <c r="C3823" s="111" t="s">
        <v>1715</v>
      </c>
      <c r="D3823" s="360">
        <v>7.06</v>
      </c>
    </row>
    <row r="3824" spans="1:4">
      <c r="A3824">
        <v>37373</v>
      </c>
      <c r="B3824" t="s">
        <v>19273</v>
      </c>
      <c r="C3824" s="111" t="s">
        <v>1714</v>
      </c>
      <c r="D3824" s="360">
        <v>0.04</v>
      </c>
    </row>
    <row r="3825" spans="1:4">
      <c r="A3825">
        <v>40864</v>
      </c>
      <c r="B3825" t="s">
        <v>19274</v>
      </c>
      <c r="C3825" s="111" t="s">
        <v>1719</v>
      </c>
      <c r="D3825" s="360">
        <v>7.31</v>
      </c>
    </row>
    <row r="3826" spans="1:4">
      <c r="A3826">
        <v>4734</v>
      </c>
      <c r="B3826" t="s">
        <v>15744</v>
      </c>
      <c r="C3826" s="111" t="s">
        <v>1718</v>
      </c>
      <c r="D3826" s="360">
        <v>459.77</v>
      </c>
    </row>
    <row r="3827" spans="1:4">
      <c r="A3827">
        <v>6085</v>
      </c>
      <c r="B3827" t="s">
        <v>15745</v>
      </c>
      <c r="C3827" s="111" t="s">
        <v>1717</v>
      </c>
      <c r="D3827" s="360">
        <v>12.5</v>
      </c>
    </row>
    <row r="3828" spans="1:4">
      <c r="A3828">
        <v>38396</v>
      </c>
      <c r="B3828" t="s">
        <v>15746</v>
      </c>
      <c r="C3828" s="111" t="s">
        <v>1712</v>
      </c>
      <c r="D3828" s="360">
        <v>625.99</v>
      </c>
    </row>
    <row r="3829" spans="1:4">
      <c r="A3829">
        <v>11622</v>
      </c>
      <c r="B3829" t="s">
        <v>15747</v>
      </c>
      <c r="C3829" s="111" t="s">
        <v>1716</v>
      </c>
      <c r="D3829" s="360">
        <v>65.55</v>
      </c>
    </row>
    <row r="3830" spans="1:4">
      <c r="A3830">
        <v>43143</v>
      </c>
      <c r="B3830" t="s">
        <v>15748</v>
      </c>
      <c r="C3830" s="111" t="s">
        <v>1717</v>
      </c>
      <c r="D3830" s="360">
        <v>24.76</v>
      </c>
    </row>
    <row r="3831" spans="1:4">
      <c r="A3831">
        <v>7317</v>
      </c>
      <c r="B3831" t="s">
        <v>15749</v>
      </c>
      <c r="C3831" s="111" t="s">
        <v>1716</v>
      </c>
      <c r="D3831" s="360">
        <v>34.82</v>
      </c>
    </row>
    <row r="3832" spans="1:4">
      <c r="A3832">
        <v>142</v>
      </c>
      <c r="B3832" t="s">
        <v>15750</v>
      </c>
      <c r="C3832" s="111" t="s">
        <v>1730</v>
      </c>
      <c r="D3832" s="360">
        <v>30.93</v>
      </c>
    </row>
    <row r="3833" spans="1:4">
      <c r="A3833">
        <v>43142</v>
      </c>
      <c r="B3833" t="s">
        <v>15751</v>
      </c>
      <c r="C3833" s="111" t="s">
        <v>1717</v>
      </c>
      <c r="D3833" s="360">
        <v>140.51</v>
      </c>
    </row>
    <row r="3834" spans="1:4">
      <c r="A3834">
        <v>38123</v>
      </c>
      <c r="B3834" t="s">
        <v>15752</v>
      </c>
      <c r="C3834" s="111" t="s">
        <v>1716</v>
      </c>
      <c r="D3834" s="360">
        <v>79.02</v>
      </c>
    </row>
    <row r="3835" spans="1:4">
      <c r="A3835">
        <v>42699</v>
      </c>
      <c r="B3835" t="s">
        <v>19275</v>
      </c>
      <c r="C3835" s="111" t="s">
        <v>1712</v>
      </c>
      <c r="D3835" s="360">
        <v>38.770000000000003</v>
      </c>
    </row>
    <row r="3836" spans="1:4">
      <c r="A3836">
        <v>37743</v>
      </c>
      <c r="B3836" t="s">
        <v>15753</v>
      </c>
      <c r="C3836" s="111" t="s">
        <v>1712</v>
      </c>
      <c r="D3836" s="361">
        <v>206076.92</v>
      </c>
    </row>
    <row r="3837" spans="1:4">
      <c r="A3837">
        <v>37744</v>
      </c>
      <c r="B3837" t="s">
        <v>15754</v>
      </c>
      <c r="C3837" s="111" t="s">
        <v>1712</v>
      </c>
      <c r="D3837" s="361">
        <v>242307.69</v>
      </c>
    </row>
    <row r="3838" spans="1:4">
      <c r="A3838">
        <v>37741</v>
      </c>
      <c r="B3838" t="s">
        <v>15755</v>
      </c>
      <c r="C3838" s="111" t="s">
        <v>1712</v>
      </c>
      <c r="D3838" s="361">
        <v>187384.61</v>
      </c>
    </row>
    <row r="3839" spans="1:4">
      <c r="A3839">
        <v>39396</v>
      </c>
      <c r="B3839" t="s">
        <v>15756</v>
      </c>
      <c r="C3839" s="111" t="s">
        <v>1712</v>
      </c>
      <c r="D3839" s="360">
        <v>77.89</v>
      </c>
    </row>
    <row r="3840" spans="1:4">
      <c r="A3840">
        <v>39392</v>
      </c>
      <c r="B3840" t="s">
        <v>15757</v>
      </c>
      <c r="C3840" s="111" t="s">
        <v>1712</v>
      </c>
      <c r="D3840" s="360">
        <v>87.86</v>
      </c>
    </row>
    <row r="3841" spans="1:4">
      <c r="A3841">
        <v>39393</v>
      </c>
      <c r="B3841" t="s">
        <v>15758</v>
      </c>
      <c r="C3841" s="111" t="s">
        <v>1712</v>
      </c>
      <c r="D3841" s="360">
        <v>54.34</v>
      </c>
    </row>
    <row r="3842" spans="1:4">
      <c r="A3842">
        <v>39394</v>
      </c>
      <c r="B3842" t="s">
        <v>15759</v>
      </c>
      <c r="C3842" s="111" t="s">
        <v>1712</v>
      </c>
      <c r="D3842" s="360">
        <v>61.16</v>
      </c>
    </row>
    <row r="3843" spans="1:4">
      <c r="A3843">
        <v>39395</v>
      </c>
      <c r="B3843" t="s">
        <v>15760</v>
      </c>
      <c r="C3843" s="111" t="s">
        <v>1712</v>
      </c>
      <c r="D3843" s="360">
        <v>56.87</v>
      </c>
    </row>
    <row r="3844" spans="1:4">
      <c r="A3844">
        <v>14618</v>
      </c>
      <c r="B3844" t="s">
        <v>15761</v>
      </c>
      <c r="C3844" s="111" t="s">
        <v>1712</v>
      </c>
      <c r="D3844" s="361">
        <v>1279.01</v>
      </c>
    </row>
    <row r="3845" spans="1:4">
      <c r="A3845">
        <v>40269</v>
      </c>
      <c r="B3845" t="s">
        <v>15762</v>
      </c>
      <c r="C3845" s="111" t="s">
        <v>1712</v>
      </c>
      <c r="D3845" s="361">
        <v>5153.07</v>
      </c>
    </row>
    <row r="3846" spans="1:4">
      <c r="A3846">
        <v>6110</v>
      </c>
      <c r="B3846" t="s">
        <v>15763</v>
      </c>
      <c r="C3846" s="111" t="s">
        <v>1714</v>
      </c>
      <c r="D3846" s="360">
        <v>23.78</v>
      </c>
    </row>
    <row r="3847" spans="1:4">
      <c r="A3847">
        <v>40910</v>
      </c>
      <c r="B3847" t="s">
        <v>15764</v>
      </c>
      <c r="C3847" s="111" t="s">
        <v>1719</v>
      </c>
      <c r="D3847" s="361">
        <v>4171.1899999999996</v>
      </c>
    </row>
    <row r="3848" spans="1:4">
      <c r="A3848">
        <v>6111</v>
      </c>
      <c r="B3848" t="s">
        <v>19276</v>
      </c>
      <c r="C3848" s="111" t="s">
        <v>1714</v>
      </c>
      <c r="D3848" s="360">
        <v>14.23</v>
      </c>
    </row>
    <row r="3849" spans="1:4">
      <c r="A3849">
        <v>41084</v>
      </c>
      <c r="B3849" t="s">
        <v>15765</v>
      </c>
      <c r="C3849" s="111" t="s">
        <v>1719</v>
      </c>
      <c r="D3849" s="361">
        <v>2495.7199999999998</v>
      </c>
    </row>
    <row r="3850" spans="1:4">
      <c r="A3850">
        <v>44535</v>
      </c>
      <c r="B3850" t="s">
        <v>19277</v>
      </c>
      <c r="C3850" s="111" t="s">
        <v>1718</v>
      </c>
      <c r="D3850" s="360">
        <v>53.67</v>
      </c>
    </row>
    <row r="3851" spans="1:4">
      <c r="A3851">
        <v>44945</v>
      </c>
      <c r="B3851" t="s">
        <v>15766</v>
      </c>
      <c r="C3851" s="111" t="s">
        <v>1712</v>
      </c>
      <c r="D3851" s="360">
        <v>8</v>
      </c>
    </row>
    <row r="3852" spans="1:4">
      <c r="A3852">
        <v>38637</v>
      </c>
      <c r="B3852" t="s">
        <v>15767</v>
      </c>
      <c r="C3852" s="111" t="s">
        <v>1712</v>
      </c>
      <c r="D3852" s="360">
        <v>236.4</v>
      </c>
    </row>
    <row r="3853" spans="1:4">
      <c r="A3853">
        <v>6150</v>
      </c>
      <c r="B3853" t="s">
        <v>15768</v>
      </c>
      <c r="C3853" s="111" t="s">
        <v>1712</v>
      </c>
      <c r="D3853" s="360">
        <v>239.3</v>
      </c>
    </row>
    <row r="3854" spans="1:4">
      <c r="A3854">
        <v>6136</v>
      </c>
      <c r="B3854" t="s">
        <v>15769</v>
      </c>
      <c r="C3854" s="111" t="s">
        <v>1712</v>
      </c>
      <c r="D3854" s="360">
        <v>188.1</v>
      </c>
    </row>
    <row r="3855" spans="1:4">
      <c r="A3855">
        <v>38638</v>
      </c>
      <c r="B3855" t="s">
        <v>15770</v>
      </c>
      <c r="C3855" s="111" t="s">
        <v>1712</v>
      </c>
      <c r="D3855" s="360">
        <v>199.21</v>
      </c>
    </row>
    <row r="3856" spans="1:4">
      <c r="A3856">
        <v>20262</v>
      </c>
      <c r="B3856" t="s">
        <v>15771</v>
      </c>
      <c r="C3856" s="111" t="s">
        <v>1712</v>
      </c>
      <c r="D3856" s="360">
        <v>14.65</v>
      </c>
    </row>
    <row r="3857" spans="1:4">
      <c r="A3857">
        <v>6145</v>
      </c>
      <c r="B3857" t="s">
        <v>15772</v>
      </c>
      <c r="C3857" s="111" t="s">
        <v>1712</v>
      </c>
      <c r="D3857" s="360">
        <v>16.18</v>
      </c>
    </row>
    <row r="3858" spans="1:4">
      <c r="A3858">
        <v>6149</v>
      </c>
      <c r="B3858" t="s">
        <v>15773</v>
      </c>
      <c r="C3858" s="111" t="s">
        <v>1712</v>
      </c>
      <c r="D3858" s="360">
        <v>10.7</v>
      </c>
    </row>
    <row r="3859" spans="1:4">
      <c r="A3859">
        <v>6146</v>
      </c>
      <c r="B3859" t="s">
        <v>15774</v>
      </c>
      <c r="C3859" s="111" t="s">
        <v>1712</v>
      </c>
      <c r="D3859" s="360">
        <v>15.38</v>
      </c>
    </row>
    <row r="3860" spans="1:4">
      <c r="A3860">
        <v>44536</v>
      </c>
      <c r="B3860" t="s">
        <v>15775</v>
      </c>
      <c r="C3860" s="111" t="s">
        <v>1716</v>
      </c>
      <c r="D3860" s="360">
        <v>2.6</v>
      </c>
    </row>
    <row r="3861" spans="1:4">
      <c r="A3861">
        <v>39961</v>
      </c>
      <c r="B3861" t="s">
        <v>15776</v>
      </c>
      <c r="C3861" s="111" t="s">
        <v>1712</v>
      </c>
      <c r="D3861" s="360">
        <v>20.440000000000001</v>
      </c>
    </row>
    <row r="3862" spans="1:4">
      <c r="A3862">
        <v>42433</v>
      </c>
      <c r="B3862" t="s">
        <v>15777</v>
      </c>
      <c r="C3862" s="111" t="s">
        <v>1712</v>
      </c>
      <c r="D3862" s="361">
        <v>4789.18</v>
      </c>
    </row>
    <row r="3863" spans="1:4">
      <c r="A3863">
        <v>42434</v>
      </c>
      <c r="B3863" t="s">
        <v>15778</v>
      </c>
      <c r="C3863" s="111" t="s">
        <v>1712</v>
      </c>
      <c r="D3863" s="361">
        <v>5175.3999999999996</v>
      </c>
    </row>
    <row r="3864" spans="1:4">
      <c r="A3864">
        <v>42435</v>
      </c>
      <c r="B3864" t="s">
        <v>15779</v>
      </c>
      <c r="C3864" s="111" t="s">
        <v>1712</v>
      </c>
      <c r="D3864" s="361">
        <v>2580.7800000000002</v>
      </c>
    </row>
    <row r="3865" spans="1:4">
      <c r="A3865">
        <v>38061</v>
      </c>
      <c r="B3865" t="s">
        <v>15780</v>
      </c>
      <c r="C3865" s="111" t="s">
        <v>1712</v>
      </c>
      <c r="D3865" s="360">
        <v>37.26</v>
      </c>
    </row>
    <row r="3866" spans="1:4">
      <c r="A3866">
        <v>20250</v>
      </c>
      <c r="B3866" t="s">
        <v>15781</v>
      </c>
      <c r="C3866" s="111" t="s">
        <v>1716</v>
      </c>
      <c r="D3866" s="360">
        <v>24.99</v>
      </c>
    </row>
    <row r="3867" spans="1:4">
      <c r="A3867">
        <v>13388</v>
      </c>
      <c r="B3867" t="s">
        <v>15782</v>
      </c>
      <c r="C3867" s="111" t="s">
        <v>1716</v>
      </c>
      <c r="D3867" s="360">
        <v>143.56</v>
      </c>
    </row>
    <row r="3868" spans="1:4">
      <c r="A3868">
        <v>39914</v>
      </c>
      <c r="B3868" t="s">
        <v>15783</v>
      </c>
      <c r="C3868" s="111" t="s">
        <v>1716</v>
      </c>
      <c r="D3868" s="360">
        <v>239.35</v>
      </c>
    </row>
    <row r="3869" spans="1:4">
      <c r="A3869">
        <v>12732</v>
      </c>
      <c r="B3869" t="s">
        <v>15784</v>
      </c>
      <c r="C3869" s="111" t="s">
        <v>1712</v>
      </c>
      <c r="D3869" s="360">
        <v>276.17</v>
      </c>
    </row>
    <row r="3870" spans="1:4">
      <c r="A3870">
        <v>6160</v>
      </c>
      <c r="B3870" t="s">
        <v>15785</v>
      </c>
      <c r="C3870" s="111" t="s">
        <v>1714</v>
      </c>
      <c r="D3870" s="360">
        <v>22.59</v>
      </c>
    </row>
    <row r="3871" spans="1:4">
      <c r="A3871">
        <v>41087</v>
      </c>
      <c r="B3871" t="s">
        <v>15786</v>
      </c>
      <c r="C3871" s="111" t="s">
        <v>1719</v>
      </c>
      <c r="D3871" s="361">
        <v>3960.44</v>
      </c>
    </row>
    <row r="3872" spans="1:4">
      <c r="A3872">
        <v>6166</v>
      </c>
      <c r="B3872" t="s">
        <v>15787</v>
      </c>
      <c r="C3872" s="111" t="s">
        <v>1714</v>
      </c>
      <c r="D3872" s="360">
        <v>26.54</v>
      </c>
    </row>
    <row r="3873" spans="1:4">
      <c r="A3873">
        <v>41088</v>
      </c>
      <c r="B3873" t="s">
        <v>15788</v>
      </c>
      <c r="C3873" s="111" t="s">
        <v>1719</v>
      </c>
      <c r="D3873" s="361">
        <v>4654.01</v>
      </c>
    </row>
    <row r="3874" spans="1:4">
      <c r="A3874">
        <v>20232</v>
      </c>
      <c r="B3874" t="s">
        <v>15789</v>
      </c>
      <c r="C3874" s="111" t="s">
        <v>1715</v>
      </c>
      <c r="D3874" s="360">
        <v>50.03</v>
      </c>
    </row>
    <row r="3875" spans="1:4">
      <c r="A3875">
        <v>10856</v>
      </c>
      <c r="B3875" t="s">
        <v>15790</v>
      </c>
      <c r="C3875" s="111" t="s">
        <v>1715</v>
      </c>
      <c r="D3875" s="360">
        <v>114.78</v>
      </c>
    </row>
    <row r="3876" spans="1:4">
      <c r="A3876">
        <v>4828</v>
      </c>
      <c r="B3876" t="s">
        <v>15791</v>
      </c>
      <c r="C3876" s="111" t="s">
        <v>1715</v>
      </c>
      <c r="D3876" s="360">
        <v>34.29</v>
      </c>
    </row>
    <row r="3877" spans="1:4">
      <c r="A3877">
        <v>20249</v>
      </c>
      <c r="B3877" t="s">
        <v>15792</v>
      </c>
      <c r="C3877" s="111" t="s">
        <v>1715</v>
      </c>
      <c r="D3877" s="360">
        <v>18.78</v>
      </c>
    </row>
    <row r="3878" spans="1:4">
      <c r="A3878">
        <v>11609</v>
      </c>
      <c r="B3878" t="s">
        <v>15793</v>
      </c>
      <c r="C3878" s="111" t="s">
        <v>1717</v>
      </c>
      <c r="D3878" s="360">
        <v>10.89</v>
      </c>
    </row>
    <row r="3879" spans="1:4">
      <c r="A3879">
        <v>20083</v>
      </c>
      <c r="B3879" t="s">
        <v>15794</v>
      </c>
      <c r="C3879" s="111" t="s">
        <v>1712</v>
      </c>
      <c r="D3879" s="360">
        <v>74.62</v>
      </c>
    </row>
    <row r="3880" spans="1:4">
      <c r="A3880">
        <v>10691</v>
      </c>
      <c r="B3880" t="s">
        <v>15795</v>
      </c>
      <c r="C3880" s="111" t="s">
        <v>1717</v>
      </c>
      <c r="D3880" s="360">
        <v>65.12</v>
      </c>
    </row>
    <row r="3881" spans="1:4">
      <c r="A3881">
        <v>12295</v>
      </c>
      <c r="B3881" t="s">
        <v>15796</v>
      </c>
      <c r="C3881" s="111" t="s">
        <v>1712</v>
      </c>
      <c r="D3881" s="360">
        <v>3.03</v>
      </c>
    </row>
    <row r="3882" spans="1:4">
      <c r="A3882">
        <v>12296</v>
      </c>
      <c r="B3882" t="s">
        <v>15797</v>
      </c>
      <c r="C3882" s="111" t="s">
        <v>1712</v>
      </c>
      <c r="D3882" s="360">
        <v>3.92</v>
      </c>
    </row>
    <row r="3883" spans="1:4">
      <c r="A3883">
        <v>12294</v>
      </c>
      <c r="B3883" t="s">
        <v>15798</v>
      </c>
      <c r="C3883" s="111" t="s">
        <v>1712</v>
      </c>
      <c r="D3883" s="360">
        <v>9.42</v>
      </c>
    </row>
    <row r="3884" spans="1:4">
      <c r="A3884">
        <v>14543</v>
      </c>
      <c r="B3884" t="s">
        <v>15799</v>
      </c>
      <c r="C3884" s="111" t="s">
        <v>1712</v>
      </c>
      <c r="D3884" s="360">
        <v>6.73</v>
      </c>
    </row>
    <row r="3885" spans="1:4">
      <c r="A3885">
        <v>13329</v>
      </c>
      <c r="B3885" t="s">
        <v>15800</v>
      </c>
      <c r="C3885" s="111" t="s">
        <v>1712</v>
      </c>
      <c r="D3885" s="360">
        <v>3.95</v>
      </c>
    </row>
    <row r="3886" spans="1:4">
      <c r="A3886">
        <v>21047</v>
      </c>
      <c r="B3886" t="s">
        <v>15801</v>
      </c>
      <c r="C3886" s="111" t="s">
        <v>1712</v>
      </c>
      <c r="D3886" s="360">
        <v>60.26</v>
      </c>
    </row>
    <row r="3887" spans="1:4">
      <c r="A3887">
        <v>21042</v>
      </c>
      <c r="B3887" t="s">
        <v>15802</v>
      </c>
      <c r="C3887" s="111" t="s">
        <v>1712</v>
      </c>
      <c r="D3887" s="360">
        <v>46.45</v>
      </c>
    </row>
    <row r="3888" spans="1:4">
      <c r="A3888">
        <v>21043</v>
      </c>
      <c r="B3888" t="s">
        <v>15803</v>
      </c>
      <c r="C3888" s="111" t="s">
        <v>1712</v>
      </c>
      <c r="D3888" s="360">
        <v>58.67</v>
      </c>
    </row>
    <row r="3889" spans="1:4">
      <c r="A3889">
        <v>21044</v>
      </c>
      <c r="B3889" t="s">
        <v>15804</v>
      </c>
      <c r="C3889" s="111" t="s">
        <v>1712</v>
      </c>
      <c r="D3889" s="360">
        <v>40.880000000000003</v>
      </c>
    </row>
    <row r="3890" spans="1:4">
      <c r="A3890">
        <v>21045</v>
      </c>
      <c r="B3890" t="s">
        <v>15805</v>
      </c>
      <c r="C3890" s="111" t="s">
        <v>1712</v>
      </c>
      <c r="D3890" s="360">
        <v>55.99</v>
      </c>
    </row>
    <row r="3891" spans="1:4">
      <c r="A3891">
        <v>21041</v>
      </c>
      <c r="B3891" t="s">
        <v>15806</v>
      </c>
      <c r="C3891" s="111" t="s">
        <v>1712</v>
      </c>
      <c r="D3891" s="360">
        <v>48.28</v>
      </c>
    </row>
    <row r="3892" spans="1:4">
      <c r="A3892">
        <v>21040</v>
      </c>
      <c r="B3892" t="s">
        <v>15807</v>
      </c>
      <c r="C3892" s="111" t="s">
        <v>1712</v>
      </c>
      <c r="D3892" s="360">
        <v>40</v>
      </c>
    </row>
    <row r="3893" spans="1:4">
      <c r="A3893">
        <v>14149</v>
      </c>
      <c r="B3893" t="s">
        <v>15808</v>
      </c>
      <c r="C3893" s="111" t="s">
        <v>1726</v>
      </c>
      <c r="D3893" s="360">
        <v>190.4</v>
      </c>
    </row>
    <row r="3894" spans="1:4">
      <c r="A3894">
        <v>38099</v>
      </c>
      <c r="B3894" t="s">
        <v>15809</v>
      </c>
      <c r="C3894" s="111" t="s">
        <v>1712</v>
      </c>
      <c r="D3894" s="360">
        <v>1.83</v>
      </c>
    </row>
    <row r="3895" spans="1:4">
      <c r="A3895">
        <v>38100</v>
      </c>
      <c r="B3895" t="s">
        <v>15810</v>
      </c>
      <c r="C3895" s="111" t="s">
        <v>1712</v>
      </c>
      <c r="D3895" s="360">
        <v>2.99</v>
      </c>
    </row>
    <row r="3896" spans="1:4">
      <c r="A3896">
        <v>7576</v>
      </c>
      <c r="B3896" t="s">
        <v>15811</v>
      </c>
      <c r="C3896" s="111" t="s">
        <v>1712</v>
      </c>
      <c r="D3896" s="360">
        <v>229.95</v>
      </c>
    </row>
    <row r="3897" spans="1:4">
      <c r="A3897">
        <v>3384</v>
      </c>
      <c r="B3897" t="s">
        <v>15812</v>
      </c>
      <c r="C3897" s="111" t="s">
        <v>1712</v>
      </c>
      <c r="D3897" s="360">
        <v>7.99</v>
      </c>
    </row>
    <row r="3898" spans="1:4">
      <c r="A3898">
        <v>7572</v>
      </c>
      <c r="B3898" t="s">
        <v>15813</v>
      </c>
      <c r="C3898" s="111" t="s">
        <v>1712</v>
      </c>
      <c r="D3898" s="360">
        <v>6.09</v>
      </c>
    </row>
    <row r="3899" spans="1:4">
      <c r="A3899">
        <v>3396</v>
      </c>
      <c r="B3899" t="s">
        <v>15814</v>
      </c>
      <c r="C3899" s="111" t="s">
        <v>1712</v>
      </c>
      <c r="D3899" s="360">
        <v>4.12</v>
      </c>
    </row>
    <row r="3900" spans="1:4">
      <c r="A3900">
        <v>37590</v>
      </c>
      <c r="B3900" t="s">
        <v>15815</v>
      </c>
      <c r="C3900" s="111" t="s">
        <v>1712</v>
      </c>
      <c r="D3900" s="360">
        <v>16.86</v>
      </c>
    </row>
    <row r="3901" spans="1:4">
      <c r="A3901">
        <v>37591</v>
      </c>
      <c r="B3901" t="s">
        <v>15816</v>
      </c>
      <c r="C3901" s="111" t="s">
        <v>1712</v>
      </c>
      <c r="D3901" s="360">
        <v>20.27</v>
      </c>
    </row>
    <row r="3902" spans="1:4">
      <c r="A3902">
        <v>12626</v>
      </c>
      <c r="B3902" t="s">
        <v>19278</v>
      </c>
      <c r="C3902" s="111" t="s">
        <v>1712</v>
      </c>
      <c r="D3902" s="360">
        <v>49.05</v>
      </c>
    </row>
    <row r="3903" spans="1:4">
      <c r="A3903">
        <v>11033</v>
      </c>
      <c r="B3903" t="s">
        <v>36384</v>
      </c>
      <c r="C3903" s="111" t="s">
        <v>1712</v>
      </c>
      <c r="D3903" s="360">
        <v>8.9499999999999993</v>
      </c>
    </row>
    <row r="3904" spans="1:4">
      <c r="A3904">
        <v>390</v>
      </c>
      <c r="B3904" t="s">
        <v>15817</v>
      </c>
      <c r="C3904" s="111" t="s">
        <v>1712</v>
      </c>
      <c r="D3904" s="360">
        <v>7.45</v>
      </c>
    </row>
    <row r="3905" spans="1:4">
      <c r="A3905">
        <v>42436</v>
      </c>
      <c r="B3905" t="s">
        <v>15818</v>
      </c>
      <c r="C3905" s="111" t="s">
        <v>1712</v>
      </c>
      <c r="D3905" s="361">
        <v>2701.34</v>
      </c>
    </row>
    <row r="3906" spans="1:4">
      <c r="A3906">
        <v>6194</v>
      </c>
      <c r="B3906" t="s">
        <v>15819</v>
      </c>
      <c r="C3906" s="111" t="s">
        <v>1715</v>
      </c>
      <c r="D3906" s="360">
        <v>5.72</v>
      </c>
    </row>
    <row r="3907" spans="1:4">
      <c r="A3907">
        <v>10567</v>
      </c>
      <c r="B3907" t="s">
        <v>15820</v>
      </c>
      <c r="C3907" s="111" t="s">
        <v>1715</v>
      </c>
      <c r="D3907" s="360">
        <v>9.06</v>
      </c>
    </row>
    <row r="3908" spans="1:4">
      <c r="A3908">
        <v>6212</v>
      </c>
      <c r="B3908" t="s">
        <v>15821</v>
      </c>
      <c r="C3908" s="111" t="s">
        <v>1715</v>
      </c>
      <c r="D3908" s="360">
        <v>13.3</v>
      </c>
    </row>
    <row r="3909" spans="1:4">
      <c r="A3909">
        <v>3993</v>
      </c>
      <c r="B3909" t="s">
        <v>19279</v>
      </c>
      <c r="C3909" s="111" t="s">
        <v>1713</v>
      </c>
      <c r="D3909" s="360">
        <v>118.56</v>
      </c>
    </row>
    <row r="3910" spans="1:4">
      <c r="A3910">
        <v>3990</v>
      </c>
      <c r="B3910" t="s">
        <v>19280</v>
      </c>
      <c r="C3910" s="111" t="s">
        <v>1715</v>
      </c>
      <c r="D3910" s="360">
        <v>22.31</v>
      </c>
    </row>
    <row r="3911" spans="1:4">
      <c r="A3911">
        <v>3992</v>
      </c>
      <c r="B3911" t="s">
        <v>19281</v>
      </c>
      <c r="C3911" s="111" t="s">
        <v>1715</v>
      </c>
      <c r="D3911" s="360">
        <v>30.11</v>
      </c>
    </row>
    <row r="3912" spans="1:4">
      <c r="A3912">
        <v>6178</v>
      </c>
      <c r="B3912" t="s">
        <v>15822</v>
      </c>
      <c r="C3912" s="111" t="s">
        <v>1713</v>
      </c>
      <c r="D3912" s="360">
        <v>264.07</v>
      </c>
    </row>
    <row r="3913" spans="1:4">
      <c r="A3913">
        <v>6180</v>
      </c>
      <c r="B3913" t="s">
        <v>15823</v>
      </c>
      <c r="C3913" s="111" t="s">
        <v>1713</v>
      </c>
      <c r="D3913" s="360">
        <v>285</v>
      </c>
    </row>
    <row r="3914" spans="1:4">
      <c r="A3914">
        <v>6182</v>
      </c>
      <c r="B3914" t="s">
        <v>15824</v>
      </c>
      <c r="C3914" s="111" t="s">
        <v>1713</v>
      </c>
      <c r="D3914" s="360">
        <v>353.75</v>
      </c>
    </row>
    <row r="3915" spans="1:4">
      <c r="A3915">
        <v>43614</v>
      </c>
      <c r="B3915" t="s">
        <v>19282</v>
      </c>
      <c r="C3915" s="111" t="s">
        <v>1715</v>
      </c>
      <c r="D3915" s="360">
        <v>15.07</v>
      </c>
    </row>
    <row r="3916" spans="1:4">
      <c r="A3916">
        <v>6193</v>
      </c>
      <c r="B3916" t="s">
        <v>19283</v>
      </c>
      <c r="C3916" s="111" t="s">
        <v>1715</v>
      </c>
      <c r="D3916" s="360">
        <v>18.34</v>
      </c>
    </row>
    <row r="3917" spans="1:4">
      <c r="A3917">
        <v>6189</v>
      </c>
      <c r="B3917" t="s">
        <v>19284</v>
      </c>
      <c r="C3917" s="111" t="s">
        <v>1715</v>
      </c>
      <c r="D3917" s="360">
        <v>26.77</v>
      </c>
    </row>
    <row r="3918" spans="1:4">
      <c r="A3918">
        <v>6214</v>
      </c>
      <c r="B3918" t="s">
        <v>15825</v>
      </c>
      <c r="C3918" s="111" t="s">
        <v>1713</v>
      </c>
      <c r="D3918" s="360">
        <v>165.41</v>
      </c>
    </row>
    <row r="3919" spans="1:4">
      <c r="A3919">
        <v>36153</v>
      </c>
      <c r="B3919" t="s">
        <v>15826</v>
      </c>
      <c r="C3919" s="111" t="s">
        <v>1712</v>
      </c>
      <c r="D3919" s="360">
        <v>202.49</v>
      </c>
    </row>
    <row r="3920" spans="1:4">
      <c r="A3920">
        <v>10740</v>
      </c>
      <c r="B3920" t="s">
        <v>15827</v>
      </c>
      <c r="C3920" s="111" t="s">
        <v>1712</v>
      </c>
      <c r="D3920" s="361">
        <v>10507.26</v>
      </c>
    </row>
    <row r="3921" spans="1:4">
      <c r="A3921">
        <v>13914</v>
      </c>
      <c r="B3921" t="s">
        <v>15828</v>
      </c>
      <c r="C3921" s="111" t="s">
        <v>1712</v>
      </c>
      <c r="D3921" s="360">
        <v>760.24</v>
      </c>
    </row>
    <row r="3922" spans="1:4">
      <c r="A3922">
        <v>10742</v>
      </c>
      <c r="B3922" t="s">
        <v>15829</v>
      </c>
      <c r="C3922" s="111" t="s">
        <v>1712</v>
      </c>
      <c r="D3922" s="361">
        <v>1108.82</v>
      </c>
    </row>
    <row r="3923" spans="1:4">
      <c r="A3923">
        <v>38465</v>
      </c>
      <c r="B3923" t="s">
        <v>15830</v>
      </c>
      <c r="C3923" s="111" t="s">
        <v>1712</v>
      </c>
      <c r="D3923" s="360">
        <v>37.799999999999997</v>
      </c>
    </row>
    <row r="3924" spans="1:4">
      <c r="A3924">
        <v>7543</v>
      </c>
      <c r="B3924" t="s">
        <v>15831</v>
      </c>
      <c r="C3924" s="111" t="s">
        <v>1712</v>
      </c>
      <c r="D3924" s="360">
        <v>5.71</v>
      </c>
    </row>
    <row r="3925" spans="1:4">
      <c r="A3925">
        <v>43427</v>
      </c>
      <c r="B3925" t="s">
        <v>15832</v>
      </c>
      <c r="C3925" s="111" t="s">
        <v>1712</v>
      </c>
      <c r="D3925" s="361">
        <v>1627.41</v>
      </c>
    </row>
    <row r="3926" spans="1:4">
      <c r="A3926">
        <v>41613</v>
      </c>
      <c r="B3926" t="s">
        <v>15833</v>
      </c>
      <c r="C3926" s="111" t="s">
        <v>1712</v>
      </c>
      <c r="D3926" s="360">
        <v>104.61</v>
      </c>
    </row>
    <row r="3927" spans="1:4">
      <c r="A3927">
        <v>41614</v>
      </c>
      <c r="B3927" t="s">
        <v>15834</v>
      </c>
      <c r="C3927" s="111" t="s">
        <v>1712</v>
      </c>
      <c r="D3927" s="360">
        <v>133.29</v>
      </c>
    </row>
    <row r="3928" spans="1:4">
      <c r="A3928">
        <v>41615</v>
      </c>
      <c r="B3928" t="s">
        <v>15835</v>
      </c>
      <c r="C3928" s="111" t="s">
        <v>1712</v>
      </c>
      <c r="D3928" s="360">
        <v>206.02</v>
      </c>
    </row>
    <row r="3929" spans="1:4">
      <c r="A3929">
        <v>41616</v>
      </c>
      <c r="B3929" t="s">
        <v>15836</v>
      </c>
      <c r="C3929" s="111" t="s">
        <v>1712</v>
      </c>
      <c r="D3929" s="360">
        <v>307.82</v>
      </c>
    </row>
    <row r="3930" spans="1:4">
      <c r="A3930">
        <v>41617</v>
      </c>
      <c r="B3930" t="s">
        <v>15837</v>
      </c>
      <c r="C3930" s="111" t="s">
        <v>1712</v>
      </c>
      <c r="D3930" s="360">
        <v>612.07000000000005</v>
      </c>
    </row>
    <row r="3931" spans="1:4">
      <c r="A3931">
        <v>41618</v>
      </c>
      <c r="B3931" t="s">
        <v>15838</v>
      </c>
      <c r="C3931" s="111" t="s">
        <v>1712</v>
      </c>
      <c r="D3931" s="361">
        <v>1126.78</v>
      </c>
    </row>
    <row r="3932" spans="1:4">
      <c r="A3932">
        <v>43428</v>
      </c>
      <c r="B3932" t="s">
        <v>15839</v>
      </c>
      <c r="C3932" s="111" t="s">
        <v>1712</v>
      </c>
      <c r="D3932" s="361">
        <v>1979.21</v>
      </c>
    </row>
    <row r="3933" spans="1:4">
      <c r="A3933">
        <v>41619</v>
      </c>
      <c r="B3933" t="s">
        <v>15840</v>
      </c>
      <c r="C3933" s="111" t="s">
        <v>1712</v>
      </c>
      <c r="D3933" s="360">
        <v>128.22999999999999</v>
      </c>
    </row>
    <row r="3934" spans="1:4">
      <c r="A3934">
        <v>41620</v>
      </c>
      <c r="B3934" t="s">
        <v>15841</v>
      </c>
      <c r="C3934" s="111" t="s">
        <v>1712</v>
      </c>
      <c r="D3934" s="360">
        <v>161.97999999999999</v>
      </c>
    </row>
    <row r="3935" spans="1:4">
      <c r="A3935">
        <v>41622</v>
      </c>
      <c r="B3935" t="s">
        <v>15842</v>
      </c>
      <c r="C3935" s="111" t="s">
        <v>1712</v>
      </c>
      <c r="D3935" s="360">
        <v>280.93</v>
      </c>
    </row>
    <row r="3936" spans="1:4">
      <c r="A3936">
        <v>41623</v>
      </c>
      <c r="B3936" t="s">
        <v>15843</v>
      </c>
      <c r="C3936" s="111" t="s">
        <v>1712</v>
      </c>
      <c r="D3936" s="360">
        <v>431.95</v>
      </c>
    </row>
    <row r="3937" spans="1:4">
      <c r="A3937">
        <v>41624</v>
      </c>
      <c r="B3937" t="s">
        <v>15844</v>
      </c>
      <c r="C3937" s="111" t="s">
        <v>1712</v>
      </c>
      <c r="D3937" s="360">
        <v>809.9</v>
      </c>
    </row>
    <row r="3938" spans="1:4">
      <c r="A3938">
        <v>41625</v>
      </c>
      <c r="B3938" t="s">
        <v>15845</v>
      </c>
      <c r="C3938" s="111" t="s">
        <v>1712</v>
      </c>
      <c r="D3938" s="361">
        <v>1246.07</v>
      </c>
    </row>
    <row r="3939" spans="1:4">
      <c r="A3939">
        <v>39352</v>
      </c>
      <c r="B3939" t="s">
        <v>15846</v>
      </c>
      <c r="C3939" s="111" t="s">
        <v>1712</v>
      </c>
      <c r="D3939" s="360">
        <v>3.53</v>
      </c>
    </row>
    <row r="3940" spans="1:4">
      <c r="A3940">
        <v>39346</v>
      </c>
      <c r="B3940" t="s">
        <v>15847</v>
      </c>
      <c r="C3940" s="111" t="s">
        <v>1712</v>
      </c>
      <c r="D3940" s="360">
        <v>3.53</v>
      </c>
    </row>
    <row r="3941" spans="1:4">
      <c r="A3941">
        <v>39350</v>
      </c>
      <c r="B3941" t="s">
        <v>15848</v>
      </c>
      <c r="C3941" s="111" t="s">
        <v>1712</v>
      </c>
      <c r="D3941" s="360">
        <v>3.79</v>
      </c>
    </row>
    <row r="3942" spans="1:4">
      <c r="A3942">
        <v>39351</v>
      </c>
      <c r="B3942" t="s">
        <v>15849</v>
      </c>
      <c r="C3942" s="111" t="s">
        <v>1712</v>
      </c>
      <c r="D3942" s="360">
        <v>4.3899999999999997</v>
      </c>
    </row>
    <row r="3943" spans="1:4">
      <c r="A3943">
        <v>38837</v>
      </c>
      <c r="B3943" t="s">
        <v>19285</v>
      </c>
      <c r="C3943" s="111" t="s">
        <v>1712</v>
      </c>
      <c r="D3943" s="360">
        <v>7.53</v>
      </c>
    </row>
    <row r="3944" spans="1:4">
      <c r="A3944">
        <v>38836</v>
      </c>
      <c r="B3944" t="s">
        <v>19286</v>
      </c>
      <c r="C3944" s="111" t="s">
        <v>1712</v>
      </c>
      <c r="D3944" s="360">
        <v>5.26</v>
      </c>
    </row>
    <row r="3945" spans="1:4">
      <c r="A3945">
        <v>2666</v>
      </c>
      <c r="B3945" t="s">
        <v>15850</v>
      </c>
      <c r="C3945" s="111" t="s">
        <v>1712</v>
      </c>
      <c r="D3945" s="360">
        <v>7.92</v>
      </c>
    </row>
    <row r="3946" spans="1:4">
      <c r="A3946">
        <v>2668</v>
      </c>
      <c r="B3946" t="s">
        <v>15851</v>
      </c>
      <c r="C3946" s="111" t="s">
        <v>1712</v>
      </c>
      <c r="D3946" s="360">
        <v>9.0500000000000007</v>
      </c>
    </row>
    <row r="3947" spans="1:4">
      <c r="A3947">
        <v>2664</v>
      </c>
      <c r="B3947" t="s">
        <v>15852</v>
      </c>
      <c r="C3947" s="111" t="s">
        <v>1712</v>
      </c>
      <c r="D3947" s="360">
        <v>13.34</v>
      </c>
    </row>
    <row r="3948" spans="1:4">
      <c r="A3948">
        <v>2662</v>
      </c>
      <c r="B3948" t="s">
        <v>15853</v>
      </c>
      <c r="C3948" s="111" t="s">
        <v>1712</v>
      </c>
      <c r="D3948" s="360">
        <v>16.37</v>
      </c>
    </row>
    <row r="3949" spans="1:4">
      <c r="A3949">
        <v>20964</v>
      </c>
      <c r="B3949" t="s">
        <v>15854</v>
      </c>
      <c r="C3949" s="111" t="s">
        <v>1712</v>
      </c>
      <c r="D3949" s="360">
        <v>74.19</v>
      </c>
    </row>
    <row r="3950" spans="1:4">
      <c r="A3950">
        <v>10905</v>
      </c>
      <c r="B3950" t="s">
        <v>15855</v>
      </c>
      <c r="C3950" s="111" t="s">
        <v>1712</v>
      </c>
      <c r="D3950" s="360">
        <v>99.52</v>
      </c>
    </row>
    <row r="3951" spans="1:4">
      <c r="A3951">
        <v>11289</v>
      </c>
      <c r="B3951" t="s">
        <v>36385</v>
      </c>
      <c r="C3951" s="111" t="s">
        <v>1712</v>
      </c>
      <c r="D3951" s="360">
        <v>101.58</v>
      </c>
    </row>
    <row r="3952" spans="1:4">
      <c r="A3952">
        <v>11241</v>
      </c>
      <c r="B3952" t="s">
        <v>36386</v>
      </c>
      <c r="C3952" s="111" t="s">
        <v>1712</v>
      </c>
      <c r="D3952" s="360">
        <v>253.95</v>
      </c>
    </row>
    <row r="3953" spans="1:4">
      <c r="A3953">
        <v>11301</v>
      </c>
      <c r="B3953" t="s">
        <v>36387</v>
      </c>
      <c r="C3953" s="111" t="s">
        <v>1712</v>
      </c>
      <c r="D3953" s="360">
        <v>643.95000000000005</v>
      </c>
    </row>
    <row r="3954" spans="1:4">
      <c r="A3954">
        <v>21090</v>
      </c>
      <c r="B3954" t="s">
        <v>36388</v>
      </c>
      <c r="C3954" s="111" t="s">
        <v>1712</v>
      </c>
      <c r="D3954" s="360">
        <v>789.06</v>
      </c>
    </row>
    <row r="3955" spans="1:4">
      <c r="A3955">
        <v>11315</v>
      </c>
      <c r="B3955" t="s">
        <v>19287</v>
      </c>
      <c r="C3955" s="111" t="s">
        <v>1712</v>
      </c>
      <c r="D3955" s="360">
        <v>154.18</v>
      </c>
    </row>
    <row r="3956" spans="1:4">
      <c r="A3956">
        <v>21071</v>
      </c>
      <c r="B3956" t="s">
        <v>19288</v>
      </c>
      <c r="C3956" s="111" t="s">
        <v>1712</v>
      </c>
      <c r="D3956" s="360">
        <v>235.81</v>
      </c>
    </row>
    <row r="3957" spans="1:4">
      <c r="A3957">
        <v>14112</v>
      </c>
      <c r="B3957" t="s">
        <v>19289</v>
      </c>
      <c r="C3957" s="111" t="s">
        <v>1712</v>
      </c>
      <c r="D3957" s="360">
        <v>329.23</v>
      </c>
    </row>
    <row r="3958" spans="1:4">
      <c r="A3958">
        <v>11316</v>
      </c>
      <c r="B3958" t="s">
        <v>19290</v>
      </c>
      <c r="C3958" s="111" t="s">
        <v>1712</v>
      </c>
      <c r="D3958" s="360">
        <v>507.9</v>
      </c>
    </row>
    <row r="3959" spans="1:4">
      <c r="A3959">
        <v>6243</v>
      </c>
      <c r="B3959" t="s">
        <v>19291</v>
      </c>
      <c r="C3959" s="111" t="s">
        <v>1712</v>
      </c>
      <c r="D3959" s="360">
        <v>585</v>
      </c>
    </row>
    <row r="3960" spans="1:4">
      <c r="A3960">
        <v>6240</v>
      </c>
      <c r="B3960" t="s">
        <v>36389</v>
      </c>
      <c r="C3960" s="111" t="s">
        <v>1712</v>
      </c>
      <c r="D3960" s="360">
        <v>774.55</v>
      </c>
    </row>
    <row r="3961" spans="1:4">
      <c r="A3961">
        <v>11296</v>
      </c>
      <c r="B3961" t="s">
        <v>19292</v>
      </c>
      <c r="C3961" s="111" t="s">
        <v>1712</v>
      </c>
      <c r="D3961" s="361">
        <v>2467.88</v>
      </c>
    </row>
    <row r="3962" spans="1:4">
      <c r="A3962">
        <v>11299</v>
      </c>
      <c r="B3962" t="s">
        <v>19293</v>
      </c>
      <c r="C3962" s="111" t="s">
        <v>1712</v>
      </c>
      <c r="D3962" s="360">
        <v>835.32</v>
      </c>
    </row>
    <row r="3963" spans="1:4">
      <c r="A3963">
        <v>11688</v>
      </c>
      <c r="B3963" t="s">
        <v>15856</v>
      </c>
      <c r="C3963" s="111" t="s">
        <v>1712</v>
      </c>
      <c r="D3963" s="360">
        <v>528.67999999999995</v>
      </c>
    </row>
    <row r="3964" spans="1:4">
      <c r="A3964">
        <v>37736</v>
      </c>
      <c r="B3964" t="s">
        <v>15857</v>
      </c>
      <c r="C3964" s="111" t="s">
        <v>1712</v>
      </c>
      <c r="D3964" s="361">
        <v>83450</v>
      </c>
    </row>
    <row r="3965" spans="1:4">
      <c r="A3965">
        <v>37739</v>
      </c>
      <c r="B3965" t="s">
        <v>15858</v>
      </c>
      <c r="C3965" s="111" t="s">
        <v>1712</v>
      </c>
      <c r="D3965" s="361">
        <v>102707.68</v>
      </c>
    </row>
    <row r="3966" spans="1:4">
      <c r="A3966">
        <v>37740</v>
      </c>
      <c r="B3966" t="s">
        <v>15859</v>
      </c>
      <c r="C3966" s="111" t="s">
        <v>1712</v>
      </c>
      <c r="D3966" s="361">
        <v>58610.36</v>
      </c>
    </row>
    <row r="3967" spans="1:4">
      <c r="A3967">
        <v>37738</v>
      </c>
      <c r="B3967" t="s">
        <v>15860</v>
      </c>
      <c r="C3967" s="111" t="s">
        <v>1712</v>
      </c>
      <c r="D3967" s="361">
        <v>69634.7</v>
      </c>
    </row>
    <row r="3968" spans="1:4">
      <c r="A3968">
        <v>37737</v>
      </c>
      <c r="B3968" t="s">
        <v>15861</v>
      </c>
      <c r="C3968" s="111" t="s">
        <v>1712</v>
      </c>
      <c r="D3968" s="361">
        <v>55400.75</v>
      </c>
    </row>
    <row r="3969" spans="1:4">
      <c r="A3969">
        <v>25014</v>
      </c>
      <c r="B3969" t="s">
        <v>15862</v>
      </c>
      <c r="C3969" s="111" t="s">
        <v>1712</v>
      </c>
      <c r="D3969" s="361">
        <v>116034.57</v>
      </c>
    </row>
    <row r="3970" spans="1:4">
      <c r="A3970">
        <v>25013</v>
      </c>
      <c r="B3970" t="s">
        <v>15863</v>
      </c>
      <c r="C3970" s="111" t="s">
        <v>1712</v>
      </c>
      <c r="D3970" s="361">
        <v>121616.51</v>
      </c>
    </row>
    <row r="3971" spans="1:4">
      <c r="A3971">
        <v>14405</v>
      </c>
      <c r="B3971" t="s">
        <v>15864</v>
      </c>
      <c r="C3971" s="111" t="s">
        <v>1712</v>
      </c>
      <c r="D3971" s="361">
        <v>142758.1</v>
      </c>
    </row>
    <row r="3972" spans="1:4">
      <c r="A3972">
        <v>20271</v>
      </c>
      <c r="B3972" t="s">
        <v>15865</v>
      </c>
      <c r="C3972" s="111" t="s">
        <v>1712</v>
      </c>
      <c r="D3972" s="360">
        <v>537.24</v>
      </c>
    </row>
    <row r="3973" spans="1:4">
      <c r="A3973">
        <v>10423</v>
      </c>
      <c r="B3973" t="s">
        <v>15866</v>
      </c>
      <c r="C3973" s="111" t="s">
        <v>1712</v>
      </c>
      <c r="D3973" s="360">
        <v>394.46</v>
      </c>
    </row>
    <row r="3974" spans="1:4">
      <c r="A3974">
        <v>36790</v>
      </c>
      <c r="B3974" t="s">
        <v>15867</v>
      </c>
      <c r="C3974" s="111" t="s">
        <v>1712</v>
      </c>
      <c r="D3974" s="360">
        <v>240.14</v>
      </c>
    </row>
    <row r="3975" spans="1:4">
      <c r="A3975">
        <v>37589</v>
      </c>
      <c r="B3975" t="s">
        <v>15868</v>
      </c>
      <c r="C3975" s="111" t="s">
        <v>1712</v>
      </c>
      <c r="D3975" s="360">
        <v>294.24</v>
      </c>
    </row>
    <row r="3976" spans="1:4">
      <c r="A3976">
        <v>11690</v>
      </c>
      <c r="B3976" t="s">
        <v>15869</v>
      </c>
      <c r="C3976" s="111" t="s">
        <v>1712</v>
      </c>
      <c r="D3976" s="360">
        <v>156.31</v>
      </c>
    </row>
    <row r="3977" spans="1:4">
      <c r="A3977">
        <v>20234</v>
      </c>
      <c r="B3977" t="s">
        <v>15870</v>
      </c>
      <c r="C3977" s="111" t="s">
        <v>1712</v>
      </c>
      <c r="D3977" s="360">
        <v>197.81</v>
      </c>
    </row>
    <row r="3978" spans="1:4">
      <c r="A3978">
        <v>44480</v>
      </c>
      <c r="B3978" t="s">
        <v>15871</v>
      </c>
      <c r="C3978" s="111" t="s">
        <v>1718</v>
      </c>
      <c r="D3978" s="360">
        <v>16.46</v>
      </c>
    </row>
    <row r="3979" spans="1:4">
      <c r="A3979">
        <v>11457</v>
      </c>
      <c r="B3979" t="s">
        <v>15872</v>
      </c>
      <c r="C3979" s="111" t="s">
        <v>1712</v>
      </c>
      <c r="D3979" s="360">
        <v>42.7</v>
      </c>
    </row>
    <row r="3980" spans="1:4">
      <c r="A3980">
        <v>44073</v>
      </c>
      <c r="B3980" t="s">
        <v>15873</v>
      </c>
      <c r="C3980" s="111" t="s">
        <v>1715</v>
      </c>
      <c r="D3980" s="360">
        <v>0.68</v>
      </c>
    </row>
    <row r="3981" spans="1:4">
      <c r="A3981">
        <v>44253</v>
      </c>
      <c r="B3981" t="s">
        <v>19294</v>
      </c>
      <c r="C3981" s="111" t="s">
        <v>1712</v>
      </c>
      <c r="D3981" s="360">
        <v>297.75</v>
      </c>
    </row>
    <row r="3982" spans="1:4">
      <c r="A3982">
        <v>21121</v>
      </c>
      <c r="B3982" t="s">
        <v>15874</v>
      </c>
      <c r="C3982" s="111" t="s">
        <v>1712</v>
      </c>
      <c r="D3982" s="360">
        <v>4.2699999999999996</v>
      </c>
    </row>
    <row r="3983" spans="1:4">
      <c r="A3983">
        <v>38010</v>
      </c>
      <c r="B3983" t="s">
        <v>15875</v>
      </c>
      <c r="C3983" s="111" t="s">
        <v>1712</v>
      </c>
      <c r="D3983" s="360">
        <v>5.32</v>
      </c>
    </row>
    <row r="3984" spans="1:4">
      <c r="A3984">
        <v>38011</v>
      </c>
      <c r="B3984" t="s">
        <v>15876</v>
      </c>
      <c r="C3984" s="111" t="s">
        <v>1712</v>
      </c>
      <c r="D3984" s="360">
        <v>10.66</v>
      </c>
    </row>
    <row r="3985" spans="1:4">
      <c r="A3985">
        <v>38012</v>
      </c>
      <c r="B3985" t="s">
        <v>15877</v>
      </c>
      <c r="C3985" s="111" t="s">
        <v>1712</v>
      </c>
      <c r="D3985" s="360">
        <v>40.64</v>
      </c>
    </row>
    <row r="3986" spans="1:4">
      <c r="A3986">
        <v>38013</v>
      </c>
      <c r="B3986" t="s">
        <v>15878</v>
      </c>
      <c r="C3986" s="111" t="s">
        <v>1712</v>
      </c>
      <c r="D3986" s="360">
        <v>52.21</v>
      </c>
    </row>
    <row r="3987" spans="1:4">
      <c r="A3987">
        <v>38014</v>
      </c>
      <c r="B3987" t="s">
        <v>15879</v>
      </c>
      <c r="C3987" s="111" t="s">
        <v>1712</v>
      </c>
      <c r="D3987" s="360">
        <v>87.2</v>
      </c>
    </row>
    <row r="3988" spans="1:4">
      <c r="A3988">
        <v>38015</v>
      </c>
      <c r="B3988" t="s">
        <v>15880</v>
      </c>
      <c r="C3988" s="111" t="s">
        <v>1712</v>
      </c>
      <c r="D3988" s="360">
        <v>205</v>
      </c>
    </row>
    <row r="3989" spans="1:4">
      <c r="A3989">
        <v>38016</v>
      </c>
      <c r="B3989" t="s">
        <v>15881</v>
      </c>
      <c r="C3989" s="111" t="s">
        <v>1712</v>
      </c>
      <c r="D3989" s="360">
        <v>238.39</v>
      </c>
    </row>
    <row r="3990" spans="1:4">
      <c r="A3990">
        <v>12741</v>
      </c>
      <c r="B3990" t="s">
        <v>15882</v>
      </c>
      <c r="C3990" s="111" t="s">
        <v>1712</v>
      </c>
      <c r="D3990" s="361">
        <v>1326.09</v>
      </c>
    </row>
    <row r="3991" spans="1:4">
      <c r="A3991">
        <v>12733</v>
      </c>
      <c r="B3991" t="s">
        <v>15883</v>
      </c>
      <c r="C3991" s="111" t="s">
        <v>1712</v>
      </c>
      <c r="D3991" s="360">
        <v>6.67</v>
      </c>
    </row>
    <row r="3992" spans="1:4">
      <c r="A3992">
        <v>12734</v>
      </c>
      <c r="B3992" t="s">
        <v>15884</v>
      </c>
      <c r="C3992" s="111" t="s">
        <v>1712</v>
      </c>
      <c r="D3992" s="360">
        <v>14.22</v>
      </c>
    </row>
    <row r="3993" spans="1:4">
      <c r="A3993">
        <v>12735</v>
      </c>
      <c r="B3993" t="s">
        <v>15885</v>
      </c>
      <c r="C3993" s="111" t="s">
        <v>1712</v>
      </c>
      <c r="D3993" s="360">
        <v>23.39</v>
      </c>
    </row>
    <row r="3994" spans="1:4">
      <c r="A3994">
        <v>12736</v>
      </c>
      <c r="B3994" t="s">
        <v>15886</v>
      </c>
      <c r="C3994" s="111" t="s">
        <v>1712</v>
      </c>
      <c r="D3994" s="360">
        <v>53.48</v>
      </c>
    </row>
    <row r="3995" spans="1:4">
      <c r="A3995">
        <v>12737</v>
      </c>
      <c r="B3995" t="s">
        <v>15887</v>
      </c>
      <c r="C3995" s="111" t="s">
        <v>1712</v>
      </c>
      <c r="D3995" s="360">
        <v>68.900000000000006</v>
      </c>
    </row>
    <row r="3996" spans="1:4">
      <c r="A3996">
        <v>12738</v>
      </c>
      <c r="B3996" t="s">
        <v>15888</v>
      </c>
      <c r="C3996" s="111" t="s">
        <v>1712</v>
      </c>
      <c r="D3996" s="360">
        <v>136.18</v>
      </c>
    </row>
    <row r="3997" spans="1:4">
      <c r="A3997">
        <v>12739</v>
      </c>
      <c r="B3997" t="s">
        <v>15889</v>
      </c>
      <c r="C3997" s="111" t="s">
        <v>1712</v>
      </c>
      <c r="D3997" s="360">
        <v>387.65</v>
      </c>
    </row>
    <row r="3998" spans="1:4">
      <c r="A3998">
        <v>12740</v>
      </c>
      <c r="B3998" t="s">
        <v>15890</v>
      </c>
      <c r="C3998" s="111" t="s">
        <v>1712</v>
      </c>
      <c r="D3998" s="360">
        <v>606.5</v>
      </c>
    </row>
    <row r="3999" spans="1:4">
      <c r="A3999">
        <v>6297</v>
      </c>
      <c r="B3999" t="s">
        <v>15891</v>
      </c>
      <c r="C3999" s="111" t="s">
        <v>1712</v>
      </c>
      <c r="D3999" s="360">
        <v>46.75</v>
      </c>
    </row>
    <row r="4000" spans="1:4">
      <c r="A4000">
        <v>6296</v>
      </c>
      <c r="B4000" t="s">
        <v>15892</v>
      </c>
      <c r="C4000" s="111" t="s">
        <v>1712</v>
      </c>
      <c r="D4000" s="360">
        <v>36.9</v>
      </c>
    </row>
    <row r="4001" spans="1:4">
      <c r="A4001">
        <v>6294</v>
      </c>
      <c r="B4001" t="s">
        <v>15893</v>
      </c>
      <c r="C4001" s="111" t="s">
        <v>1712</v>
      </c>
      <c r="D4001" s="360">
        <v>10.52</v>
      </c>
    </row>
    <row r="4002" spans="1:4">
      <c r="A4002">
        <v>6323</v>
      </c>
      <c r="B4002" t="s">
        <v>15894</v>
      </c>
      <c r="C4002" s="111" t="s">
        <v>1712</v>
      </c>
      <c r="D4002" s="360">
        <v>24.11</v>
      </c>
    </row>
    <row r="4003" spans="1:4">
      <c r="A4003">
        <v>6299</v>
      </c>
      <c r="B4003" t="s">
        <v>15895</v>
      </c>
      <c r="C4003" s="111" t="s">
        <v>1712</v>
      </c>
      <c r="D4003" s="360">
        <v>140.62</v>
      </c>
    </row>
    <row r="4004" spans="1:4">
      <c r="A4004">
        <v>6298</v>
      </c>
      <c r="B4004" t="s">
        <v>15896</v>
      </c>
      <c r="C4004" s="111" t="s">
        <v>1712</v>
      </c>
      <c r="D4004" s="360">
        <v>74.06</v>
      </c>
    </row>
    <row r="4005" spans="1:4">
      <c r="A4005">
        <v>6295</v>
      </c>
      <c r="B4005" t="s">
        <v>15897</v>
      </c>
      <c r="C4005" s="111" t="s">
        <v>1712</v>
      </c>
      <c r="D4005" s="360">
        <v>14.98</v>
      </c>
    </row>
    <row r="4006" spans="1:4">
      <c r="A4006">
        <v>6322</v>
      </c>
      <c r="B4006" t="s">
        <v>15898</v>
      </c>
      <c r="C4006" s="111" t="s">
        <v>1712</v>
      </c>
      <c r="D4006" s="360">
        <v>188.34</v>
      </c>
    </row>
    <row r="4007" spans="1:4">
      <c r="A4007">
        <v>6300</v>
      </c>
      <c r="B4007" t="s">
        <v>15899</v>
      </c>
      <c r="C4007" s="111" t="s">
        <v>1712</v>
      </c>
      <c r="D4007" s="360">
        <v>347.23</v>
      </c>
    </row>
    <row r="4008" spans="1:4">
      <c r="A4008">
        <v>6321</v>
      </c>
      <c r="B4008" t="s">
        <v>15900</v>
      </c>
      <c r="C4008" s="111" t="s">
        <v>1712</v>
      </c>
      <c r="D4008" s="360">
        <v>495.99</v>
      </c>
    </row>
    <row r="4009" spans="1:4">
      <c r="A4009">
        <v>6301</v>
      </c>
      <c r="B4009" t="s">
        <v>15901</v>
      </c>
      <c r="C4009" s="111" t="s">
        <v>1712</v>
      </c>
      <c r="D4009" s="361">
        <v>1162.55</v>
      </c>
    </row>
    <row r="4010" spans="1:4">
      <c r="A4010">
        <v>7105</v>
      </c>
      <c r="B4010" t="s">
        <v>15902</v>
      </c>
      <c r="C4010" s="111" t="s">
        <v>1712</v>
      </c>
      <c r="D4010" s="360">
        <v>49.29</v>
      </c>
    </row>
    <row r="4011" spans="1:4">
      <c r="A4011">
        <v>20183</v>
      </c>
      <c r="B4011" t="s">
        <v>19295</v>
      </c>
      <c r="C4011" s="111" t="s">
        <v>1712</v>
      </c>
      <c r="D4011" s="360">
        <v>60.73</v>
      </c>
    </row>
    <row r="4012" spans="1:4">
      <c r="A4012">
        <v>38448</v>
      </c>
      <c r="B4012" t="s">
        <v>19296</v>
      </c>
      <c r="C4012" s="111" t="s">
        <v>1712</v>
      </c>
      <c r="D4012" s="360">
        <v>275.56</v>
      </c>
    </row>
    <row r="4013" spans="1:4">
      <c r="A4013">
        <v>20182</v>
      </c>
      <c r="B4013" t="s">
        <v>19297</v>
      </c>
      <c r="C4013" s="111" t="s">
        <v>1712</v>
      </c>
      <c r="D4013" s="360">
        <v>35.31</v>
      </c>
    </row>
    <row r="4014" spans="1:4">
      <c r="A4014">
        <v>7119</v>
      </c>
      <c r="B4014" t="s">
        <v>15903</v>
      </c>
      <c r="C4014" s="111" t="s">
        <v>1712</v>
      </c>
      <c r="D4014" s="360">
        <v>13.11</v>
      </c>
    </row>
    <row r="4015" spans="1:4">
      <c r="A4015">
        <v>7126</v>
      </c>
      <c r="B4015" t="s">
        <v>19298</v>
      </c>
      <c r="C4015" s="111" t="s">
        <v>1712</v>
      </c>
      <c r="D4015" s="360">
        <v>26.76</v>
      </c>
    </row>
    <row r="4016" spans="1:4">
      <c r="A4016">
        <v>7120</v>
      </c>
      <c r="B4016" t="s">
        <v>15904</v>
      </c>
      <c r="C4016" s="111" t="s">
        <v>1712</v>
      </c>
      <c r="D4016" s="360">
        <v>10.06</v>
      </c>
    </row>
    <row r="4017" spans="1:4">
      <c r="A4017">
        <v>6319</v>
      </c>
      <c r="B4017" t="s">
        <v>15905</v>
      </c>
      <c r="C4017" s="111" t="s">
        <v>1712</v>
      </c>
      <c r="D4017" s="360">
        <v>54.93</v>
      </c>
    </row>
    <row r="4018" spans="1:4">
      <c r="A4018">
        <v>6304</v>
      </c>
      <c r="B4018" t="s">
        <v>15906</v>
      </c>
      <c r="C4018" s="111" t="s">
        <v>1712</v>
      </c>
      <c r="D4018" s="360">
        <v>54.93</v>
      </c>
    </row>
    <row r="4019" spans="1:4">
      <c r="A4019">
        <v>21116</v>
      </c>
      <c r="B4019" t="s">
        <v>15907</v>
      </c>
      <c r="C4019" s="111" t="s">
        <v>1712</v>
      </c>
      <c r="D4019" s="360">
        <v>41.59</v>
      </c>
    </row>
    <row r="4020" spans="1:4">
      <c r="A4020">
        <v>6320</v>
      </c>
      <c r="B4020" t="s">
        <v>15908</v>
      </c>
      <c r="C4020" s="111" t="s">
        <v>1712</v>
      </c>
      <c r="D4020" s="360">
        <v>28.29</v>
      </c>
    </row>
    <row r="4021" spans="1:4">
      <c r="A4021">
        <v>6303</v>
      </c>
      <c r="B4021" t="s">
        <v>15909</v>
      </c>
      <c r="C4021" s="111" t="s">
        <v>1712</v>
      </c>
      <c r="D4021" s="360">
        <v>28.29</v>
      </c>
    </row>
    <row r="4022" spans="1:4">
      <c r="A4022">
        <v>6308</v>
      </c>
      <c r="B4022" t="s">
        <v>15910</v>
      </c>
      <c r="C4022" s="111" t="s">
        <v>1712</v>
      </c>
      <c r="D4022" s="360">
        <v>151.99</v>
      </c>
    </row>
    <row r="4023" spans="1:4">
      <c r="A4023">
        <v>6317</v>
      </c>
      <c r="B4023" t="s">
        <v>15911</v>
      </c>
      <c r="C4023" s="111" t="s">
        <v>1712</v>
      </c>
      <c r="D4023" s="360">
        <v>151.99</v>
      </c>
    </row>
    <row r="4024" spans="1:4">
      <c r="A4024">
        <v>6307</v>
      </c>
      <c r="B4024" t="s">
        <v>15912</v>
      </c>
      <c r="C4024" s="111" t="s">
        <v>1712</v>
      </c>
      <c r="D4024" s="360">
        <v>151.99</v>
      </c>
    </row>
    <row r="4025" spans="1:4">
      <c r="A4025">
        <v>6309</v>
      </c>
      <c r="B4025" t="s">
        <v>15913</v>
      </c>
      <c r="C4025" s="111" t="s">
        <v>1712</v>
      </c>
      <c r="D4025" s="360">
        <v>156.4</v>
      </c>
    </row>
    <row r="4026" spans="1:4">
      <c r="A4026">
        <v>6318</v>
      </c>
      <c r="B4026" t="s">
        <v>15914</v>
      </c>
      <c r="C4026" s="111" t="s">
        <v>1712</v>
      </c>
      <c r="D4026" s="360">
        <v>81.98</v>
      </c>
    </row>
    <row r="4027" spans="1:4">
      <c r="A4027">
        <v>6306</v>
      </c>
      <c r="B4027" t="s">
        <v>15915</v>
      </c>
      <c r="C4027" s="111" t="s">
        <v>1712</v>
      </c>
      <c r="D4027" s="360">
        <v>81.98</v>
      </c>
    </row>
    <row r="4028" spans="1:4">
      <c r="A4028">
        <v>6305</v>
      </c>
      <c r="B4028" t="s">
        <v>15916</v>
      </c>
      <c r="C4028" s="111" t="s">
        <v>1712</v>
      </c>
      <c r="D4028" s="360">
        <v>81.98</v>
      </c>
    </row>
    <row r="4029" spans="1:4">
      <c r="A4029">
        <v>6302</v>
      </c>
      <c r="B4029" t="s">
        <v>15917</v>
      </c>
      <c r="C4029" s="111" t="s">
        <v>1712</v>
      </c>
      <c r="D4029" s="360">
        <v>17.39</v>
      </c>
    </row>
    <row r="4030" spans="1:4">
      <c r="A4030">
        <v>6312</v>
      </c>
      <c r="B4030" t="s">
        <v>15918</v>
      </c>
      <c r="C4030" s="111" t="s">
        <v>1712</v>
      </c>
      <c r="D4030" s="360">
        <v>218.62</v>
      </c>
    </row>
    <row r="4031" spans="1:4">
      <c r="A4031">
        <v>6311</v>
      </c>
      <c r="B4031" t="s">
        <v>15919</v>
      </c>
      <c r="C4031" s="111" t="s">
        <v>1712</v>
      </c>
      <c r="D4031" s="360">
        <v>218.62</v>
      </c>
    </row>
    <row r="4032" spans="1:4">
      <c r="A4032">
        <v>6310</v>
      </c>
      <c r="B4032" t="s">
        <v>15920</v>
      </c>
      <c r="C4032" s="111" t="s">
        <v>1712</v>
      </c>
      <c r="D4032" s="360">
        <v>218.62</v>
      </c>
    </row>
    <row r="4033" spans="1:4">
      <c r="A4033">
        <v>6314</v>
      </c>
      <c r="B4033" t="s">
        <v>15921</v>
      </c>
      <c r="C4033" s="111" t="s">
        <v>1712</v>
      </c>
      <c r="D4033" s="360">
        <v>218.62</v>
      </c>
    </row>
    <row r="4034" spans="1:4">
      <c r="A4034">
        <v>6313</v>
      </c>
      <c r="B4034" t="s">
        <v>15922</v>
      </c>
      <c r="C4034" s="111" t="s">
        <v>1712</v>
      </c>
      <c r="D4034" s="360">
        <v>218.62</v>
      </c>
    </row>
    <row r="4035" spans="1:4">
      <c r="A4035">
        <v>6315</v>
      </c>
      <c r="B4035" t="s">
        <v>15923</v>
      </c>
      <c r="C4035" s="111" t="s">
        <v>1712</v>
      </c>
      <c r="D4035" s="360">
        <v>413.94</v>
      </c>
    </row>
    <row r="4036" spans="1:4">
      <c r="A4036">
        <v>6316</v>
      </c>
      <c r="B4036" t="s">
        <v>15924</v>
      </c>
      <c r="C4036" s="111" t="s">
        <v>1712</v>
      </c>
      <c r="D4036" s="360">
        <v>413.94</v>
      </c>
    </row>
    <row r="4037" spans="1:4">
      <c r="A4037">
        <v>39324</v>
      </c>
      <c r="B4037" t="s">
        <v>15925</v>
      </c>
      <c r="C4037" s="111" t="s">
        <v>1712</v>
      </c>
      <c r="D4037" s="360">
        <v>5.56</v>
      </c>
    </row>
    <row r="4038" spans="1:4">
      <c r="A4038">
        <v>39325</v>
      </c>
      <c r="B4038" t="s">
        <v>15926</v>
      </c>
      <c r="C4038" s="111" t="s">
        <v>1712</v>
      </c>
      <c r="D4038" s="360">
        <v>8.3800000000000008</v>
      </c>
    </row>
    <row r="4039" spans="1:4">
      <c r="A4039">
        <v>39326</v>
      </c>
      <c r="B4039" t="s">
        <v>15927</v>
      </c>
      <c r="C4039" s="111" t="s">
        <v>1712</v>
      </c>
      <c r="D4039" s="360">
        <v>30.06</v>
      </c>
    </row>
    <row r="4040" spans="1:4">
      <c r="A4040">
        <v>39327</v>
      </c>
      <c r="B4040" t="s">
        <v>15928</v>
      </c>
      <c r="C4040" s="111" t="s">
        <v>1712</v>
      </c>
      <c r="D4040" s="360">
        <v>45.35</v>
      </c>
    </row>
    <row r="4041" spans="1:4">
      <c r="A4041">
        <v>11378</v>
      </c>
      <c r="B4041" t="s">
        <v>15929</v>
      </c>
      <c r="C4041" s="111" t="s">
        <v>1712</v>
      </c>
      <c r="D4041" s="360">
        <v>83.22</v>
      </c>
    </row>
    <row r="4042" spans="1:4">
      <c r="A4042">
        <v>11379</v>
      </c>
      <c r="B4042" t="s">
        <v>15930</v>
      </c>
      <c r="C4042" s="111" t="s">
        <v>1712</v>
      </c>
      <c r="D4042" s="360">
        <v>70.319999999999993</v>
      </c>
    </row>
    <row r="4043" spans="1:4">
      <c r="A4043">
        <v>11493</v>
      </c>
      <c r="B4043" t="s">
        <v>15931</v>
      </c>
      <c r="C4043" s="111" t="s">
        <v>1712</v>
      </c>
      <c r="D4043" s="360">
        <v>40.56</v>
      </c>
    </row>
    <row r="4044" spans="1:4">
      <c r="A4044">
        <v>7106</v>
      </c>
      <c r="B4044" t="s">
        <v>15932</v>
      </c>
      <c r="C4044" s="111" t="s">
        <v>1712</v>
      </c>
      <c r="D4044" s="360">
        <v>165.6</v>
      </c>
    </row>
    <row r="4045" spans="1:4">
      <c r="A4045">
        <v>7104</v>
      </c>
      <c r="B4045" t="s">
        <v>15933</v>
      </c>
      <c r="C4045" s="111" t="s">
        <v>1712</v>
      </c>
      <c r="D4045" s="360">
        <v>4.46</v>
      </c>
    </row>
    <row r="4046" spans="1:4">
      <c r="A4046">
        <v>7136</v>
      </c>
      <c r="B4046" t="s">
        <v>15934</v>
      </c>
      <c r="C4046" s="111" t="s">
        <v>1712</v>
      </c>
      <c r="D4046" s="360">
        <v>7.77</v>
      </c>
    </row>
    <row r="4047" spans="1:4">
      <c r="A4047">
        <v>7128</v>
      </c>
      <c r="B4047" t="s">
        <v>15935</v>
      </c>
      <c r="C4047" s="111" t="s">
        <v>1712</v>
      </c>
      <c r="D4047" s="360">
        <v>10.08</v>
      </c>
    </row>
    <row r="4048" spans="1:4">
      <c r="A4048">
        <v>7108</v>
      </c>
      <c r="B4048" t="s">
        <v>15936</v>
      </c>
      <c r="C4048" s="111" t="s">
        <v>1712</v>
      </c>
      <c r="D4048" s="360">
        <v>10.06</v>
      </c>
    </row>
    <row r="4049" spans="1:4">
      <c r="A4049">
        <v>7129</v>
      </c>
      <c r="B4049" t="s">
        <v>15937</v>
      </c>
      <c r="C4049" s="111" t="s">
        <v>1712</v>
      </c>
      <c r="D4049" s="360">
        <v>11.84</v>
      </c>
    </row>
    <row r="4050" spans="1:4">
      <c r="A4050">
        <v>7130</v>
      </c>
      <c r="B4050" t="s">
        <v>15938</v>
      </c>
      <c r="C4050" s="111" t="s">
        <v>1712</v>
      </c>
      <c r="D4050" s="360">
        <v>17.2</v>
      </c>
    </row>
    <row r="4051" spans="1:4">
      <c r="A4051">
        <v>7131</v>
      </c>
      <c r="B4051" t="s">
        <v>15939</v>
      </c>
      <c r="C4051" s="111" t="s">
        <v>1712</v>
      </c>
      <c r="D4051" s="360">
        <v>21.04</v>
      </c>
    </row>
    <row r="4052" spans="1:4">
      <c r="A4052">
        <v>7132</v>
      </c>
      <c r="B4052" t="s">
        <v>15940</v>
      </c>
      <c r="C4052" s="111" t="s">
        <v>1712</v>
      </c>
      <c r="D4052" s="360">
        <v>49.53</v>
      </c>
    </row>
    <row r="4053" spans="1:4">
      <c r="A4053">
        <v>7133</v>
      </c>
      <c r="B4053" t="s">
        <v>15941</v>
      </c>
      <c r="C4053" s="111" t="s">
        <v>1712</v>
      </c>
      <c r="D4053" s="360">
        <v>114.46</v>
      </c>
    </row>
    <row r="4054" spans="1:4">
      <c r="A4054">
        <v>37420</v>
      </c>
      <c r="B4054" t="s">
        <v>15942</v>
      </c>
      <c r="C4054" s="111" t="s">
        <v>1712</v>
      </c>
      <c r="D4054" s="360">
        <v>40.33</v>
      </c>
    </row>
    <row r="4055" spans="1:4">
      <c r="A4055">
        <v>37421</v>
      </c>
      <c r="B4055" t="s">
        <v>15943</v>
      </c>
      <c r="C4055" s="111" t="s">
        <v>1712</v>
      </c>
      <c r="D4055" s="360">
        <v>55.12</v>
      </c>
    </row>
    <row r="4056" spans="1:4">
      <c r="A4056">
        <v>37422</v>
      </c>
      <c r="B4056" t="s">
        <v>15944</v>
      </c>
      <c r="C4056" s="111" t="s">
        <v>1712</v>
      </c>
      <c r="D4056" s="360">
        <v>51.59</v>
      </c>
    </row>
    <row r="4057" spans="1:4">
      <c r="A4057">
        <v>37443</v>
      </c>
      <c r="B4057" t="s">
        <v>15945</v>
      </c>
      <c r="C4057" s="111" t="s">
        <v>1712</v>
      </c>
      <c r="D4057" s="360">
        <v>189.57</v>
      </c>
    </row>
    <row r="4058" spans="1:4">
      <c r="A4058">
        <v>37444</v>
      </c>
      <c r="B4058" t="s">
        <v>15946</v>
      </c>
      <c r="C4058" s="111" t="s">
        <v>1712</v>
      </c>
      <c r="D4058" s="360">
        <v>192.78</v>
      </c>
    </row>
    <row r="4059" spans="1:4">
      <c r="A4059">
        <v>37445</v>
      </c>
      <c r="B4059" t="s">
        <v>15947</v>
      </c>
      <c r="C4059" s="111" t="s">
        <v>1712</v>
      </c>
      <c r="D4059" s="360">
        <v>292.20999999999998</v>
      </c>
    </row>
    <row r="4060" spans="1:4">
      <c r="A4060">
        <v>37446</v>
      </c>
      <c r="B4060" t="s">
        <v>15948</v>
      </c>
      <c r="C4060" s="111" t="s">
        <v>1712</v>
      </c>
      <c r="D4060" s="360">
        <v>318.55</v>
      </c>
    </row>
    <row r="4061" spans="1:4">
      <c r="A4061">
        <v>37447</v>
      </c>
      <c r="B4061" t="s">
        <v>15949</v>
      </c>
      <c r="C4061" s="111" t="s">
        <v>1712</v>
      </c>
      <c r="D4061" s="360">
        <v>323.54000000000002</v>
      </c>
    </row>
    <row r="4062" spans="1:4">
      <c r="A4062">
        <v>37448</v>
      </c>
      <c r="B4062" t="s">
        <v>15950</v>
      </c>
      <c r="C4062" s="111" t="s">
        <v>1712</v>
      </c>
      <c r="D4062" s="360">
        <v>443.78</v>
      </c>
    </row>
    <row r="4063" spans="1:4">
      <c r="A4063">
        <v>37440</v>
      </c>
      <c r="B4063" t="s">
        <v>15951</v>
      </c>
      <c r="C4063" s="111" t="s">
        <v>1712</v>
      </c>
      <c r="D4063" s="360">
        <v>150.46</v>
      </c>
    </row>
    <row r="4064" spans="1:4">
      <c r="A4064">
        <v>37441</v>
      </c>
      <c r="B4064" t="s">
        <v>15952</v>
      </c>
      <c r="C4064" s="111" t="s">
        <v>1712</v>
      </c>
      <c r="D4064" s="360">
        <v>150.46</v>
      </c>
    </row>
    <row r="4065" spans="1:4">
      <c r="A4065">
        <v>37442</v>
      </c>
      <c r="B4065" t="s">
        <v>15953</v>
      </c>
      <c r="C4065" s="111" t="s">
        <v>1712</v>
      </c>
      <c r="D4065" s="360">
        <v>181.22</v>
      </c>
    </row>
    <row r="4066" spans="1:4">
      <c r="A4066">
        <v>38017</v>
      </c>
      <c r="B4066" t="s">
        <v>15954</v>
      </c>
      <c r="C4066" s="111" t="s">
        <v>1712</v>
      </c>
      <c r="D4066" s="360">
        <v>11.36</v>
      </c>
    </row>
    <row r="4067" spans="1:4">
      <c r="A4067">
        <v>38018</v>
      </c>
      <c r="B4067" t="s">
        <v>15955</v>
      </c>
      <c r="C4067" s="111" t="s">
        <v>1712</v>
      </c>
      <c r="D4067" s="360">
        <v>12.77</v>
      </c>
    </row>
    <row r="4068" spans="1:4">
      <c r="A4068">
        <v>39895</v>
      </c>
      <c r="B4068" t="s">
        <v>15956</v>
      </c>
      <c r="C4068" s="111" t="s">
        <v>1712</v>
      </c>
      <c r="D4068" s="360">
        <v>48.17</v>
      </c>
    </row>
    <row r="4069" spans="1:4">
      <c r="A4069">
        <v>39896</v>
      </c>
      <c r="B4069" t="s">
        <v>15957</v>
      </c>
      <c r="C4069" s="111" t="s">
        <v>1712</v>
      </c>
      <c r="D4069" s="360">
        <v>70.599999999999994</v>
      </c>
    </row>
    <row r="4070" spans="1:4">
      <c r="A4070">
        <v>38873</v>
      </c>
      <c r="B4070" t="s">
        <v>19299</v>
      </c>
      <c r="C4070" s="111" t="s">
        <v>1712</v>
      </c>
      <c r="D4070" s="360">
        <v>14.35</v>
      </c>
    </row>
    <row r="4071" spans="1:4">
      <c r="A4071">
        <v>38874</v>
      </c>
      <c r="B4071" t="s">
        <v>19300</v>
      </c>
      <c r="C4071" s="111" t="s">
        <v>1712</v>
      </c>
      <c r="D4071" s="360">
        <v>18.170000000000002</v>
      </c>
    </row>
    <row r="4072" spans="1:4">
      <c r="A4072">
        <v>38875</v>
      </c>
      <c r="B4072" t="s">
        <v>19301</v>
      </c>
      <c r="C4072" s="111" t="s">
        <v>1712</v>
      </c>
      <c r="D4072" s="360">
        <v>28.8</v>
      </c>
    </row>
    <row r="4073" spans="1:4">
      <c r="A4073">
        <v>38876</v>
      </c>
      <c r="B4073" t="s">
        <v>19302</v>
      </c>
      <c r="C4073" s="111" t="s">
        <v>1712</v>
      </c>
      <c r="D4073" s="360">
        <v>38.700000000000003</v>
      </c>
    </row>
    <row r="4074" spans="1:4">
      <c r="A4074">
        <v>39000</v>
      </c>
      <c r="B4074" t="s">
        <v>15958</v>
      </c>
      <c r="C4074" s="111" t="s">
        <v>1712</v>
      </c>
      <c r="D4074" s="360">
        <v>29.79</v>
      </c>
    </row>
    <row r="4075" spans="1:4">
      <c r="A4075">
        <v>38674</v>
      </c>
      <c r="B4075" t="s">
        <v>15959</v>
      </c>
      <c r="C4075" s="111" t="s">
        <v>1712</v>
      </c>
      <c r="D4075" s="360">
        <v>38.24</v>
      </c>
    </row>
    <row r="4076" spans="1:4">
      <c r="A4076">
        <v>38019</v>
      </c>
      <c r="B4076" t="s">
        <v>15960</v>
      </c>
      <c r="C4076" s="111" t="s">
        <v>1712</v>
      </c>
      <c r="D4076" s="360">
        <v>8.09</v>
      </c>
    </row>
    <row r="4077" spans="1:4">
      <c r="A4077">
        <v>38020</v>
      </c>
      <c r="B4077" t="s">
        <v>15961</v>
      </c>
      <c r="C4077" s="111" t="s">
        <v>1712</v>
      </c>
      <c r="D4077" s="360">
        <v>9.9600000000000009</v>
      </c>
    </row>
    <row r="4078" spans="1:4">
      <c r="A4078">
        <v>38454</v>
      </c>
      <c r="B4078" t="s">
        <v>19303</v>
      </c>
      <c r="C4078" s="111" t="s">
        <v>1712</v>
      </c>
      <c r="D4078" s="360">
        <v>11.17</v>
      </c>
    </row>
    <row r="4079" spans="1:4">
      <c r="A4079">
        <v>38455</v>
      </c>
      <c r="B4079" t="s">
        <v>19304</v>
      </c>
      <c r="C4079" s="111" t="s">
        <v>1712</v>
      </c>
      <c r="D4079" s="360">
        <v>14.95</v>
      </c>
    </row>
    <row r="4080" spans="1:4">
      <c r="A4080">
        <v>38462</v>
      </c>
      <c r="B4080" t="s">
        <v>19305</v>
      </c>
      <c r="C4080" s="111" t="s">
        <v>1712</v>
      </c>
      <c r="D4080" s="360">
        <v>241.08</v>
      </c>
    </row>
    <row r="4081" spans="1:4">
      <c r="A4081">
        <v>36362</v>
      </c>
      <c r="B4081" t="s">
        <v>19306</v>
      </c>
      <c r="C4081" s="111" t="s">
        <v>1712</v>
      </c>
      <c r="D4081" s="360">
        <v>3.33</v>
      </c>
    </row>
    <row r="4082" spans="1:4">
      <c r="A4082">
        <v>36298</v>
      </c>
      <c r="B4082" t="s">
        <v>19307</v>
      </c>
      <c r="C4082" s="111" t="s">
        <v>1712</v>
      </c>
      <c r="D4082" s="360">
        <v>2.86</v>
      </c>
    </row>
    <row r="4083" spans="1:4">
      <c r="A4083">
        <v>38456</v>
      </c>
      <c r="B4083" t="s">
        <v>19308</v>
      </c>
      <c r="C4083" s="111" t="s">
        <v>1712</v>
      </c>
      <c r="D4083" s="360">
        <v>7.13</v>
      </c>
    </row>
    <row r="4084" spans="1:4">
      <c r="A4084">
        <v>38457</v>
      </c>
      <c r="B4084" t="s">
        <v>19309</v>
      </c>
      <c r="C4084" s="111" t="s">
        <v>1712</v>
      </c>
      <c r="D4084" s="360">
        <v>12.99</v>
      </c>
    </row>
    <row r="4085" spans="1:4">
      <c r="A4085">
        <v>38458</v>
      </c>
      <c r="B4085" t="s">
        <v>19310</v>
      </c>
      <c r="C4085" s="111" t="s">
        <v>1712</v>
      </c>
      <c r="D4085" s="360">
        <v>25.02</v>
      </c>
    </row>
    <row r="4086" spans="1:4">
      <c r="A4086">
        <v>38459</v>
      </c>
      <c r="B4086" t="s">
        <v>19311</v>
      </c>
      <c r="C4086" s="111" t="s">
        <v>1712</v>
      </c>
      <c r="D4086" s="360">
        <v>39.340000000000003</v>
      </c>
    </row>
    <row r="4087" spans="1:4">
      <c r="A4087">
        <v>38460</v>
      </c>
      <c r="B4087" t="s">
        <v>19312</v>
      </c>
      <c r="C4087" s="111" t="s">
        <v>1712</v>
      </c>
      <c r="D4087" s="360">
        <v>84.39</v>
      </c>
    </row>
    <row r="4088" spans="1:4">
      <c r="A4088">
        <v>38461</v>
      </c>
      <c r="B4088" t="s">
        <v>19313</v>
      </c>
      <c r="C4088" s="111" t="s">
        <v>1712</v>
      </c>
      <c r="D4088" s="360">
        <v>113.25</v>
      </c>
    </row>
    <row r="4089" spans="1:4">
      <c r="A4089">
        <v>7094</v>
      </c>
      <c r="B4089" t="s">
        <v>15962</v>
      </c>
      <c r="C4089" s="111" t="s">
        <v>1712</v>
      </c>
      <c r="D4089" s="360">
        <v>14.57</v>
      </c>
    </row>
    <row r="4090" spans="1:4">
      <c r="A4090">
        <v>7116</v>
      </c>
      <c r="B4090" t="s">
        <v>15963</v>
      </c>
      <c r="C4090" s="111" t="s">
        <v>1712</v>
      </c>
      <c r="D4090" s="360">
        <v>4.42</v>
      </c>
    </row>
    <row r="4091" spans="1:4">
      <c r="A4091">
        <v>7118</v>
      </c>
      <c r="B4091" t="s">
        <v>15964</v>
      </c>
      <c r="C4091" s="111" t="s">
        <v>1712</v>
      </c>
      <c r="D4091" s="360">
        <v>29.97</v>
      </c>
    </row>
    <row r="4092" spans="1:4">
      <c r="A4092">
        <v>7098</v>
      </c>
      <c r="B4092" t="s">
        <v>15965</v>
      </c>
      <c r="C4092" s="111" t="s">
        <v>1712</v>
      </c>
      <c r="D4092" s="360">
        <v>4.45</v>
      </c>
    </row>
    <row r="4093" spans="1:4">
      <c r="A4093">
        <v>7110</v>
      </c>
      <c r="B4093" t="s">
        <v>15966</v>
      </c>
      <c r="C4093" s="111" t="s">
        <v>1712</v>
      </c>
      <c r="D4093" s="360">
        <v>56.97</v>
      </c>
    </row>
    <row r="4094" spans="1:4">
      <c r="A4094">
        <v>7123</v>
      </c>
      <c r="B4094" t="s">
        <v>15967</v>
      </c>
      <c r="C4094" s="111" t="s">
        <v>1712</v>
      </c>
      <c r="D4094" s="360">
        <v>5.39</v>
      </c>
    </row>
    <row r="4095" spans="1:4">
      <c r="A4095">
        <v>7121</v>
      </c>
      <c r="B4095" t="s">
        <v>15968</v>
      </c>
      <c r="C4095" s="111" t="s">
        <v>1712</v>
      </c>
      <c r="D4095" s="360">
        <v>10.65</v>
      </c>
    </row>
    <row r="4096" spans="1:4">
      <c r="A4096">
        <v>7137</v>
      </c>
      <c r="B4096" t="s">
        <v>15969</v>
      </c>
      <c r="C4096" s="111" t="s">
        <v>1712</v>
      </c>
      <c r="D4096" s="360">
        <v>11.64</v>
      </c>
    </row>
    <row r="4097" spans="1:4">
      <c r="A4097">
        <v>7122</v>
      </c>
      <c r="B4097" t="s">
        <v>15970</v>
      </c>
      <c r="C4097" s="111" t="s">
        <v>1712</v>
      </c>
      <c r="D4097" s="360">
        <v>12.81</v>
      </c>
    </row>
    <row r="4098" spans="1:4">
      <c r="A4098">
        <v>7114</v>
      </c>
      <c r="B4098" t="s">
        <v>15971</v>
      </c>
      <c r="C4098" s="111" t="s">
        <v>1712</v>
      </c>
      <c r="D4098" s="360">
        <v>14.9</v>
      </c>
    </row>
    <row r="4099" spans="1:4">
      <c r="A4099">
        <v>7109</v>
      </c>
      <c r="B4099" t="s">
        <v>15972</v>
      </c>
      <c r="C4099" s="111" t="s">
        <v>1712</v>
      </c>
      <c r="D4099" s="360">
        <v>2.95</v>
      </c>
    </row>
    <row r="4100" spans="1:4">
      <c r="A4100">
        <v>7135</v>
      </c>
      <c r="B4100" t="s">
        <v>15973</v>
      </c>
      <c r="C4100" s="111" t="s">
        <v>1712</v>
      </c>
      <c r="D4100" s="360">
        <v>6.05</v>
      </c>
    </row>
    <row r="4101" spans="1:4">
      <c r="A4101">
        <v>37947</v>
      </c>
      <c r="B4101" t="s">
        <v>15974</v>
      </c>
      <c r="C4101" s="111" t="s">
        <v>1712</v>
      </c>
      <c r="D4101" s="360">
        <v>4.92</v>
      </c>
    </row>
    <row r="4102" spans="1:4">
      <c r="A4102">
        <v>7103</v>
      </c>
      <c r="B4102" t="s">
        <v>15975</v>
      </c>
      <c r="C4102" s="111" t="s">
        <v>1712</v>
      </c>
      <c r="D4102" s="360">
        <v>16.02</v>
      </c>
    </row>
    <row r="4103" spans="1:4">
      <c r="A4103">
        <v>40419</v>
      </c>
      <c r="B4103" t="s">
        <v>15976</v>
      </c>
      <c r="C4103" s="111" t="s">
        <v>1712</v>
      </c>
      <c r="D4103" s="360">
        <v>38.44</v>
      </c>
    </row>
    <row r="4104" spans="1:4">
      <c r="A4104">
        <v>40420</v>
      </c>
      <c r="B4104" t="s">
        <v>15977</v>
      </c>
      <c r="C4104" s="111" t="s">
        <v>1712</v>
      </c>
      <c r="D4104" s="360">
        <v>56.09</v>
      </c>
    </row>
    <row r="4105" spans="1:4">
      <c r="A4105">
        <v>40421</v>
      </c>
      <c r="B4105" t="s">
        <v>15978</v>
      </c>
      <c r="C4105" s="111" t="s">
        <v>1712</v>
      </c>
      <c r="D4105" s="360">
        <v>59.71</v>
      </c>
    </row>
    <row r="4106" spans="1:4">
      <c r="A4106">
        <v>38905</v>
      </c>
      <c r="B4106" t="s">
        <v>19314</v>
      </c>
      <c r="C4106" s="111" t="s">
        <v>1712</v>
      </c>
      <c r="D4106" s="360">
        <v>18.57</v>
      </c>
    </row>
    <row r="4107" spans="1:4">
      <c r="A4107">
        <v>38907</v>
      </c>
      <c r="B4107" t="s">
        <v>19315</v>
      </c>
      <c r="C4107" s="111" t="s">
        <v>1712</v>
      </c>
      <c r="D4107" s="360">
        <v>17.899999999999999</v>
      </c>
    </row>
    <row r="4108" spans="1:4">
      <c r="A4108">
        <v>38910</v>
      </c>
      <c r="B4108" t="s">
        <v>19316</v>
      </c>
      <c r="C4108" s="111" t="s">
        <v>1712</v>
      </c>
      <c r="D4108" s="360">
        <v>20.94</v>
      </c>
    </row>
    <row r="4109" spans="1:4">
      <c r="A4109">
        <v>11655</v>
      </c>
      <c r="B4109" t="s">
        <v>19317</v>
      </c>
      <c r="C4109" s="111" t="s">
        <v>1712</v>
      </c>
      <c r="D4109" s="360">
        <v>20.43</v>
      </c>
    </row>
    <row r="4110" spans="1:4">
      <c r="A4110">
        <v>11656</v>
      </c>
      <c r="B4110" t="s">
        <v>19318</v>
      </c>
      <c r="C4110" s="111" t="s">
        <v>1712</v>
      </c>
      <c r="D4110" s="360">
        <v>23.45</v>
      </c>
    </row>
    <row r="4111" spans="1:4">
      <c r="A4111">
        <v>7091</v>
      </c>
      <c r="B4111" t="s">
        <v>15979</v>
      </c>
      <c r="C4111" s="111" t="s">
        <v>1712</v>
      </c>
      <c r="D4111" s="360">
        <v>19.21</v>
      </c>
    </row>
    <row r="4112" spans="1:4">
      <c r="A4112">
        <v>37948</v>
      </c>
      <c r="B4112" t="s">
        <v>15980</v>
      </c>
      <c r="C4112" s="111" t="s">
        <v>1712</v>
      </c>
      <c r="D4112" s="360">
        <v>4.45</v>
      </c>
    </row>
    <row r="4113" spans="1:4">
      <c r="A4113">
        <v>7097</v>
      </c>
      <c r="B4113" t="s">
        <v>15981</v>
      </c>
      <c r="C4113" s="111" t="s">
        <v>1712</v>
      </c>
      <c r="D4113" s="360">
        <v>9.02</v>
      </c>
    </row>
    <row r="4114" spans="1:4">
      <c r="A4114">
        <v>11658</v>
      </c>
      <c r="B4114" t="s">
        <v>15982</v>
      </c>
      <c r="C4114" s="111" t="s">
        <v>1712</v>
      </c>
      <c r="D4114" s="360">
        <v>19.940000000000001</v>
      </c>
    </row>
    <row r="4115" spans="1:4">
      <c r="A4115">
        <v>7146</v>
      </c>
      <c r="B4115" t="s">
        <v>15983</v>
      </c>
      <c r="C4115" s="111" t="s">
        <v>1712</v>
      </c>
      <c r="D4115" s="360">
        <v>195</v>
      </c>
    </row>
    <row r="4116" spans="1:4">
      <c r="A4116">
        <v>7138</v>
      </c>
      <c r="B4116" t="s">
        <v>15984</v>
      </c>
      <c r="C4116" s="111" t="s">
        <v>1712</v>
      </c>
      <c r="D4116" s="360">
        <v>1.23</v>
      </c>
    </row>
    <row r="4117" spans="1:4">
      <c r="A4117">
        <v>7139</v>
      </c>
      <c r="B4117" t="s">
        <v>15985</v>
      </c>
      <c r="C4117" s="111" t="s">
        <v>1712</v>
      </c>
      <c r="D4117" s="360">
        <v>1.4</v>
      </c>
    </row>
    <row r="4118" spans="1:4">
      <c r="A4118">
        <v>7140</v>
      </c>
      <c r="B4118" t="s">
        <v>15986</v>
      </c>
      <c r="C4118" s="111" t="s">
        <v>1712</v>
      </c>
      <c r="D4118" s="360">
        <v>4.3899999999999997</v>
      </c>
    </row>
    <row r="4119" spans="1:4">
      <c r="A4119">
        <v>7141</v>
      </c>
      <c r="B4119" t="s">
        <v>15987</v>
      </c>
      <c r="C4119" s="111" t="s">
        <v>1712</v>
      </c>
      <c r="D4119" s="360">
        <v>10.73</v>
      </c>
    </row>
    <row r="4120" spans="1:4">
      <c r="A4120">
        <v>7143</v>
      </c>
      <c r="B4120" t="s">
        <v>15988</v>
      </c>
      <c r="C4120" s="111" t="s">
        <v>1712</v>
      </c>
      <c r="D4120" s="360">
        <v>36</v>
      </c>
    </row>
    <row r="4121" spans="1:4">
      <c r="A4121">
        <v>7144</v>
      </c>
      <c r="B4121" t="s">
        <v>15989</v>
      </c>
      <c r="C4121" s="111" t="s">
        <v>1712</v>
      </c>
      <c r="D4121" s="360">
        <v>66.790000000000006</v>
      </c>
    </row>
    <row r="4122" spans="1:4">
      <c r="A4122">
        <v>7145</v>
      </c>
      <c r="B4122" t="s">
        <v>15990</v>
      </c>
      <c r="C4122" s="111" t="s">
        <v>1712</v>
      </c>
      <c r="D4122" s="360">
        <v>90.82</v>
      </c>
    </row>
    <row r="4123" spans="1:4">
      <c r="A4123">
        <v>7142</v>
      </c>
      <c r="B4123" t="s">
        <v>15991</v>
      </c>
      <c r="C4123" s="111" t="s">
        <v>1712</v>
      </c>
      <c r="D4123" s="360">
        <v>11.22</v>
      </c>
    </row>
    <row r="4124" spans="1:4">
      <c r="A4124">
        <v>3593</v>
      </c>
      <c r="B4124" t="s">
        <v>15992</v>
      </c>
      <c r="C4124" s="111" t="s">
        <v>1712</v>
      </c>
      <c r="D4124" s="360">
        <v>101.47</v>
      </c>
    </row>
    <row r="4125" spans="1:4">
      <c r="A4125">
        <v>3588</v>
      </c>
      <c r="B4125" t="s">
        <v>15993</v>
      </c>
      <c r="C4125" s="111" t="s">
        <v>1712</v>
      </c>
      <c r="D4125" s="360">
        <v>78.209999999999994</v>
      </c>
    </row>
    <row r="4126" spans="1:4">
      <c r="A4126">
        <v>3585</v>
      </c>
      <c r="B4126" t="s">
        <v>15994</v>
      </c>
      <c r="C4126" s="111" t="s">
        <v>1712</v>
      </c>
      <c r="D4126" s="360">
        <v>24.16</v>
      </c>
    </row>
    <row r="4127" spans="1:4">
      <c r="A4127">
        <v>3587</v>
      </c>
      <c r="B4127" t="s">
        <v>15995</v>
      </c>
      <c r="C4127" s="111" t="s">
        <v>1712</v>
      </c>
      <c r="D4127" s="360">
        <v>48.53</v>
      </c>
    </row>
    <row r="4128" spans="1:4">
      <c r="A4128">
        <v>3590</v>
      </c>
      <c r="B4128" t="s">
        <v>15996</v>
      </c>
      <c r="C4128" s="111" t="s">
        <v>1712</v>
      </c>
      <c r="D4128" s="360">
        <v>288.11</v>
      </c>
    </row>
    <row r="4129" spans="1:4">
      <c r="A4129">
        <v>3589</v>
      </c>
      <c r="B4129" t="s">
        <v>15997</v>
      </c>
      <c r="C4129" s="111" t="s">
        <v>1712</v>
      </c>
      <c r="D4129" s="360">
        <v>154.63999999999999</v>
      </c>
    </row>
    <row r="4130" spans="1:4">
      <c r="A4130">
        <v>3586</v>
      </c>
      <c r="B4130" t="s">
        <v>15998</v>
      </c>
      <c r="C4130" s="111" t="s">
        <v>1712</v>
      </c>
      <c r="D4130" s="360">
        <v>31.64</v>
      </c>
    </row>
    <row r="4131" spans="1:4">
      <c r="A4131">
        <v>3592</v>
      </c>
      <c r="B4131" t="s">
        <v>15999</v>
      </c>
      <c r="C4131" s="111" t="s">
        <v>1712</v>
      </c>
      <c r="D4131" s="360">
        <v>455.41</v>
      </c>
    </row>
    <row r="4132" spans="1:4">
      <c r="A4132">
        <v>3591</v>
      </c>
      <c r="B4132" t="s">
        <v>16000</v>
      </c>
      <c r="C4132" s="111" t="s">
        <v>1712</v>
      </c>
      <c r="D4132" s="360">
        <v>730.05</v>
      </c>
    </row>
    <row r="4133" spans="1:4">
      <c r="A4133">
        <v>40396</v>
      </c>
      <c r="B4133" t="s">
        <v>16001</v>
      </c>
      <c r="C4133" s="111" t="s">
        <v>1712</v>
      </c>
      <c r="D4133" s="360">
        <v>247.52</v>
      </c>
    </row>
    <row r="4134" spans="1:4">
      <c r="A4134">
        <v>40395</v>
      </c>
      <c r="B4134" t="s">
        <v>16002</v>
      </c>
      <c r="C4134" s="111" t="s">
        <v>1712</v>
      </c>
      <c r="D4134" s="360">
        <v>189.96</v>
      </c>
    </row>
    <row r="4135" spans="1:4">
      <c r="A4135">
        <v>40392</v>
      </c>
      <c r="B4135" t="s">
        <v>16003</v>
      </c>
      <c r="C4135" s="111" t="s">
        <v>1712</v>
      </c>
      <c r="D4135" s="360">
        <v>61.12</v>
      </c>
    </row>
    <row r="4136" spans="1:4">
      <c r="A4136">
        <v>40394</v>
      </c>
      <c r="B4136" t="s">
        <v>16004</v>
      </c>
      <c r="C4136" s="111" t="s">
        <v>1712</v>
      </c>
      <c r="D4136" s="360">
        <v>123.67</v>
      </c>
    </row>
    <row r="4137" spans="1:4">
      <c r="A4137">
        <v>40398</v>
      </c>
      <c r="B4137" t="s">
        <v>16005</v>
      </c>
      <c r="C4137" s="111" t="s">
        <v>1712</v>
      </c>
      <c r="D4137" s="360">
        <v>794.1</v>
      </c>
    </row>
    <row r="4138" spans="1:4">
      <c r="A4138">
        <v>40397</v>
      </c>
      <c r="B4138" t="s">
        <v>16006</v>
      </c>
      <c r="C4138" s="111" t="s">
        <v>1712</v>
      </c>
      <c r="D4138" s="360">
        <v>406.67</v>
      </c>
    </row>
    <row r="4139" spans="1:4">
      <c r="A4139">
        <v>40393</v>
      </c>
      <c r="B4139" t="s">
        <v>16007</v>
      </c>
      <c r="C4139" s="111" t="s">
        <v>1712</v>
      </c>
      <c r="D4139" s="360">
        <v>78.73</v>
      </c>
    </row>
    <row r="4140" spans="1:4">
      <c r="A4140">
        <v>40399</v>
      </c>
      <c r="B4140" t="s">
        <v>16008</v>
      </c>
      <c r="C4140" s="111" t="s">
        <v>1712</v>
      </c>
      <c r="D4140" s="361">
        <v>1299.1199999999999</v>
      </c>
    </row>
    <row r="4141" spans="1:4">
      <c r="A4141">
        <v>39322</v>
      </c>
      <c r="B4141" t="s">
        <v>19319</v>
      </c>
      <c r="C4141" s="111" t="s">
        <v>1712</v>
      </c>
      <c r="D4141" s="360">
        <v>8.83</v>
      </c>
    </row>
    <row r="4142" spans="1:4">
      <c r="A4142">
        <v>39289</v>
      </c>
      <c r="B4142" t="s">
        <v>19320</v>
      </c>
      <c r="C4142" s="111" t="s">
        <v>1712</v>
      </c>
      <c r="D4142" s="360">
        <v>16.46</v>
      </c>
    </row>
    <row r="4143" spans="1:4">
      <c r="A4143">
        <v>39290</v>
      </c>
      <c r="B4143" t="s">
        <v>19321</v>
      </c>
      <c r="C4143" s="111" t="s">
        <v>1712</v>
      </c>
      <c r="D4143" s="360">
        <v>27.8</v>
      </c>
    </row>
    <row r="4144" spans="1:4">
      <c r="A4144">
        <v>39291</v>
      </c>
      <c r="B4144" t="s">
        <v>19322</v>
      </c>
      <c r="C4144" s="111" t="s">
        <v>1712</v>
      </c>
      <c r="D4144" s="360">
        <v>30.74</v>
      </c>
    </row>
    <row r="4145" spans="1:4">
      <c r="A4145">
        <v>41892</v>
      </c>
      <c r="B4145" t="s">
        <v>16009</v>
      </c>
      <c r="C4145" s="111" t="s">
        <v>1712</v>
      </c>
      <c r="D4145" s="360">
        <v>104.73</v>
      </c>
    </row>
    <row r="4146" spans="1:4">
      <c r="A4146">
        <v>7048</v>
      </c>
      <c r="B4146" t="s">
        <v>16010</v>
      </c>
      <c r="C4146" s="111" t="s">
        <v>1712</v>
      </c>
      <c r="D4146" s="360">
        <v>22.6</v>
      </c>
    </row>
    <row r="4147" spans="1:4">
      <c r="A4147">
        <v>7088</v>
      </c>
      <c r="B4147" t="s">
        <v>16011</v>
      </c>
      <c r="C4147" s="111" t="s">
        <v>1712</v>
      </c>
      <c r="D4147" s="360">
        <v>49.43</v>
      </c>
    </row>
    <row r="4148" spans="1:4">
      <c r="A4148">
        <v>20179</v>
      </c>
      <c r="B4148" t="s">
        <v>19323</v>
      </c>
      <c r="C4148" s="111" t="s">
        <v>1712</v>
      </c>
      <c r="D4148" s="360">
        <v>52.57</v>
      </c>
    </row>
    <row r="4149" spans="1:4">
      <c r="A4149">
        <v>20178</v>
      </c>
      <c r="B4149" t="s">
        <v>19324</v>
      </c>
      <c r="C4149" s="111" t="s">
        <v>1712</v>
      </c>
      <c r="D4149" s="360">
        <v>63.01</v>
      </c>
    </row>
    <row r="4150" spans="1:4">
      <c r="A4150">
        <v>20180</v>
      </c>
      <c r="B4150" t="s">
        <v>19325</v>
      </c>
      <c r="C4150" s="111" t="s">
        <v>1712</v>
      </c>
      <c r="D4150" s="360">
        <v>104</v>
      </c>
    </row>
    <row r="4151" spans="1:4">
      <c r="A4151">
        <v>20181</v>
      </c>
      <c r="B4151" t="s">
        <v>19326</v>
      </c>
      <c r="C4151" s="111" t="s">
        <v>1712</v>
      </c>
      <c r="D4151" s="360">
        <v>139.25</v>
      </c>
    </row>
    <row r="4152" spans="1:4">
      <c r="A4152">
        <v>20177</v>
      </c>
      <c r="B4152" t="s">
        <v>19327</v>
      </c>
      <c r="C4152" s="111" t="s">
        <v>1712</v>
      </c>
      <c r="D4152" s="360">
        <v>34.44</v>
      </c>
    </row>
    <row r="4153" spans="1:4">
      <c r="A4153">
        <v>7070</v>
      </c>
      <c r="B4153" t="s">
        <v>19328</v>
      </c>
      <c r="C4153" s="111" t="s">
        <v>1712</v>
      </c>
      <c r="D4153" s="360">
        <v>247.17</v>
      </c>
    </row>
    <row r="4154" spans="1:4">
      <c r="A4154">
        <v>40945</v>
      </c>
      <c r="B4154" t="s">
        <v>16012</v>
      </c>
      <c r="C4154" s="111" t="s">
        <v>1714</v>
      </c>
      <c r="D4154" s="360">
        <v>22.81</v>
      </c>
    </row>
    <row r="4155" spans="1:4">
      <c r="A4155">
        <v>40946</v>
      </c>
      <c r="B4155" t="s">
        <v>16013</v>
      </c>
      <c r="C4155" s="111" t="s">
        <v>1719</v>
      </c>
      <c r="D4155" s="361">
        <v>4000.99</v>
      </c>
    </row>
    <row r="4156" spans="1:4">
      <c r="A4156">
        <v>7153</v>
      </c>
      <c r="B4156" t="s">
        <v>16014</v>
      </c>
      <c r="C4156" s="111" t="s">
        <v>1714</v>
      </c>
      <c r="D4156" s="360">
        <v>47.64</v>
      </c>
    </row>
    <row r="4157" spans="1:4">
      <c r="A4157">
        <v>41089</v>
      </c>
      <c r="B4157" t="s">
        <v>16015</v>
      </c>
      <c r="C4157" s="111" t="s">
        <v>1719</v>
      </c>
      <c r="D4157" s="361">
        <v>8351.6</v>
      </c>
    </row>
    <row r="4158" spans="1:4">
      <c r="A4158">
        <v>40943</v>
      </c>
      <c r="B4158" t="s">
        <v>16016</v>
      </c>
      <c r="C4158" s="111" t="s">
        <v>1714</v>
      </c>
      <c r="D4158" s="360">
        <v>33.81</v>
      </c>
    </row>
    <row r="4159" spans="1:4">
      <c r="A4159">
        <v>40944</v>
      </c>
      <c r="B4159" t="s">
        <v>16017</v>
      </c>
      <c r="C4159" s="111" t="s">
        <v>1719</v>
      </c>
      <c r="D4159" s="361">
        <v>5929.14</v>
      </c>
    </row>
    <row r="4160" spans="1:4">
      <c r="A4160">
        <v>6175</v>
      </c>
      <c r="B4160" t="s">
        <v>19329</v>
      </c>
      <c r="C4160" s="111" t="s">
        <v>1714</v>
      </c>
      <c r="D4160" s="360">
        <v>49.55</v>
      </c>
    </row>
    <row r="4161" spans="1:4">
      <c r="A4161">
        <v>41092</v>
      </c>
      <c r="B4161" t="s">
        <v>16018</v>
      </c>
      <c r="C4161" s="111" t="s">
        <v>1719</v>
      </c>
      <c r="D4161" s="361">
        <v>8686.84</v>
      </c>
    </row>
    <row r="4162" spans="1:4">
      <c r="A4162">
        <v>37712</v>
      </c>
      <c r="B4162" t="s">
        <v>16019</v>
      </c>
      <c r="C4162" s="111" t="s">
        <v>1713</v>
      </c>
      <c r="D4162" s="360">
        <v>81.75</v>
      </c>
    </row>
    <row r="4163" spans="1:4">
      <c r="A4163">
        <v>34547</v>
      </c>
      <c r="B4163" t="s">
        <v>16020</v>
      </c>
      <c r="C4163" s="111" t="s">
        <v>1715</v>
      </c>
      <c r="D4163" s="360">
        <v>4.46</v>
      </c>
    </row>
    <row r="4164" spans="1:4">
      <c r="A4164">
        <v>34548</v>
      </c>
      <c r="B4164" t="s">
        <v>16021</v>
      </c>
      <c r="C4164" s="111" t="s">
        <v>1715</v>
      </c>
      <c r="D4164" s="360">
        <v>7.32</v>
      </c>
    </row>
    <row r="4165" spans="1:4">
      <c r="A4165">
        <v>34558</v>
      </c>
      <c r="B4165" t="s">
        <v>16022</v>
      </c>
      <c r="C4165" s="111" t="s">
        <v>1715</v>
      </c>
      <c r="D4165" s="360">
        <v>3.63</v>
      </c>
    </row>
    <row r="4166" spans="1:4">
      <c r="A4166">
        <v>34550</v>
      </c>
      <c r="B4166" t="s">
        <v>16023</v>
      </c>
      <c r="C4166" s="111" t="s">
        <v>1715</v>
      </c>
      <c r="D4166" s="360">
        <v>1.93</v>
      </c>
    </row>
    <row r="4167" spans="1:4">
      <c r="A4167">
        <v>34557</v>
      </c>
      <c r="B4167" t="s">
        <v>16024</v>
      </c>
      <c r="C4167" s="111" t="s">
        <v>1715</v>
      </c>
      <c r="D4167" s="360">
        <v>2.82</v>
      </c>
    </row>
    <row r="4168" spans="1:4">
      <c r="A4168">
        <v>37411</v>
      </c>
      <c r="B4168" t="s">
        <v>16025</v>
      </c>
      <c r="C4168" s="111" t="s">
        <v>1713</v>
      </c>
      <c r="D4168" s="360">
        <v>20.66</v>
      </c>
    </row>
    <row r="4169" spans="1:4">
      <c r="A4169">
        <v>39508</v>
      </c>
      <c r="B4169" t="s">
        <v>16026</v>
      </c>
      <c r="C4169" s="111" t="s">
        <v>1713</v>
      </c>
      <c r="D4169" s="360">
        <v>11.61</v>
      </c>
    </row>
    <row r="4170" spans="1:4">
      <c r="A4170">
        <v>39507</v>
      </c>
      <c r="B4170" t="s">
        <v>16027</v>
      </c>
      <c r="C4170" s="111" t="s">
        <v>1713</v>
      </c>
      <c r="D4170" s="360">
        <v>17.309999999999999</v>
      </c>
    </row>
    <row r="4171" spans="1:4">
      <c r="A4171">
        <v>7155</v>
      </c>
      <c r="B4171" t="s">
        <v>16028</v>
      </c>
      <c r="C4171" s="111" t="s">
        <v>1713</v>
      </c>
      <c r="D4171" s="360">
        <v>22.23</v>
      </c>
    </row>
    <row r="4172" spans="1:4">
      <c r="A4172">
        <v>42406</v>
      </c>
      <c r="B4172" t="s">
        <v>16029</v>
      </c>
      <c r="C4172" s="111" t="s">
        <v>1713</v>
      </c>
      <c r="D4172" s="360">
        <v>25.48</v>
      </c>
    </row>
    <row r="4173" spans="1:4">
      <c r="A4173">
        <v>7156</v>
      </c>
      <c r="B4173" t="s">
        <v>16030</v>
      </c>
      <c r="C4173" s="111" t="s">
        <v>1713</v>
      </c>
      <c r="D4173" s="360">
        <v>31.89</v>
      </c>
    </row>
    <row r="4174" spans="1:4">
      <c r="A4174">
        <v>43127</v>
      </c>
      <c r="B4174" t="s">
        <v>16031</v>
      </c>
      <c r="C4174" s="111" t="s">
        <v>1713</v>
      </c>
      <c r="D4174" s="360">
        <v>45.64</v>
      </c>
    </row>
    <row r="4175" spans="1:4">
      <c r="A4175">
        <v>10917</v>
      </c>
      <c r="B4175" t="s">
        <v>16032</v>
      </c>
      <c r="C4175" s="111" t="s">
        <v>1713</v>
      </c>
      <c r="D4175" s="360">
        <v>9.6300000000000008</v>
      </c>
    </row>
    <row r="4176" spans="1:4">
      <c r="A4176">
        <v>21141</v>
      </c>
      <c r="B4176" t="s">
        <v>16033</v>
      </c>
      <c r="C4176" s="111" t="s">
        <v>1713</v>
      </c>
      <c r="D4176" s="360">
        <v>14.91</v>
      </c>
    </row>
    <row r="4177" spans="1:4">
      <c r="A4177">
        <v>39509</v>
      </c>
      <c r="B4177" t="s">
        <v>16034</v>
      </c>
      <c r="C4177" s="111" t="s">
        <v>1713</v>
      </c>
      <c r="D4177" s="360">
        <v>14.34</v>
      </c>
    </row>
    <row r="4178" spans="1:4">
      <c r="A4178">
        <v>44529</v>
      </c>
      <c r="B4178" t="s">
        <v>16035</v>
      </c>
      <c r="C4178" s="111" t="s">
        <v>1713</v>
      </c>
      <c r="D4178" s="360">
        <v>22.44</v>
      </c>
    </row>
    <row r="4179" spans="1:4">
      <c r="A4179">
        <v>7167</v>
      </c>
      <c r="B4179" t="s">
        <v>16036</v>
      </c>
      <c r="C4179" s="111" t="s">
        <v>1713</v>
      </c>
      <c r="D4179" s="360">
        <v>25.74</v>
      </c>
    </row>
    <row r="4180" spans="1:4">
      <c r="A4180">
        <v>10928</v>
      </c>
      <c r="B4180" t="s">
        <v>16037</v>
      </c>
      <c r="C4180" s="111" t="s">
        <v>1713</v>
      </c>
      <c r="D4180" s="360">
        <v>14.79</v>
      </c>
    </row>
    <row r="4181" spans="1:4">
      <c r="A4181">
        <v>10933</v>
      </c>
      <c r="B4181" t="s">
        <v>16038</v>
      </c>
      <c r="C4181" s="111" t="s">
        <v>1713</v>
      </c>
      <c r="D4181" s="360">
        <v>22.3</v>
      </c>
    </row>
    <row r="4182" spans="1:4">
      <c r="A4182">
        <v>7158</v>
      </c>
      <c r="B4182" t="s">
        <v>16039</v>
      </c>
      <c r="C4182" s="111" t="s">
        <v>1713</v>
      </c>
      <c r="D4182" s="360">
        <v>37.83</v>
      </c>
    </row>
    <row r="4183" spans="1:4">
      <c r="A4183">
        <v>10927</v>
      </c>
      <c r="B4183" t="s">
        <v>16040</v>
      </c>
      <c r="C4183" s="111" t="s">
        <v>1713</v>
      </c>
      <c r="D4183" s="360">
        <v>24.19</v>
      </c>
    </row>
    <row r="4184" spans="1:4">
      <c r="A4184">
        <v>7162</v>
      </c>
      <c r="B4184" t="s">
        <v>16041</v>
      </c>
      <c r="C4184" s="111" t="s">
        <v>1713</v>
      </c>
      <c r="D4184" s="360">
        <v>59.2</v>
      </c>
    </row>
    <row r="4185" spans="1:4">
      <c r="A4185">
        <v>10932</v>
      </c>
      <c r="B4185" t="s">
        <v>16042</v>
      </c>
      <c r="C4185" s="111" t="s">
        <v>1713</v>
      </c>
      <c r="D4185" s="360">
        <v>102.97</v>
      </c>
    </row>
    <row r="4186" spans="1:4">
      <c r="A4186">
        <v>10937</v>
      </c>
      <c r="B4186" t="s">
        <v>16043</v>
      </c>
      <c r="C4186" s="111" t="s">
        <v>1713</v>
      </c>
      <c r="D4186" s="360">
        <v>26.46</v>
      </c>
    </row>
    <row r="4187" spans="1:4">
      <c r="A4187">
        <v>10935</v>
      </c>
      <c r="B4187" t="s">
        <v>16044</v>
      </c>
      <c r="C4187" s="111" t="s">
        <v>1713</v>
      </c>
      <c r="D4187" s="360">
        <v>45.9</v>
      </c>
    </row>
    <row r="4188" spans="1:4">
      <c r="A4188">
        <v>10931</v>
      </c>
      <c r="B4188" t="s">
        <v>16045</v>
      </c>
      <c r="C4188" s="111" t="s">
        <v>1713</v>
      </c>
      <c r="D4188" s="360">
        <v>12.91</v>
      </c>
    </row>
    <row r="4189" spans="1:4">
      <c r="A4189">
        <v>7164</v>
      </c>
      <c r="B4189" t="s">
        <v>16046</v>
      </c>
      <c r="C4189" s="111" t="s">
        <v>1713</v>
      </c>
      <c r="D4189" s="360">
        <v>42.72</v>
      </c>
    </row>
    <row r="4190" spans="1:4">
      <c r="A4190">
        <v>36887</v>
      </c>
      <c r="B4190" t="s">
        <v>16047</v>
      </c>
      <c r="C4190" s="111" t="s">
        <v>1713</v>
      </c>
      <c r="D4190" s="360">
        <v>9.8699999999999992</v>
      </c>
    </row>
    <row r="4191" spans="1:4">
      <c r="A4191">
        <v>34630</v>
      </c>
      <c r="B4191" t="s">
        <v>16048</v>
      </c>
      <c r="C4191" s="111" t="s">
        <v>1712</v>
      </c>
      <c r="D4191" s="361">
        <v>1328.58</v>
      </c>
    </row>
    <row r="4192" spans="1:4">
      <c r="A4192">
        <v>7161</v>
      </c>
      <c r="B4192" t="s">
        <v>16049</v>
      </c>
      <c r="C4192" s="111" t="s">
        <v>1713</v>
      </c>
      <c r="D4192" s="360">
        <v>5.31</v>
      </c>
    </row>
    <row r="4193" spans="1:4">
      <c r="A4193">
        <v>7170</v>
      </c>
      <c r="B4193" t="s">
        <v>16050</v>
      </c>
      <c r="C4193" s="111" t="s">
        <v>1713</v>
      </c>
      <c r="D4193" s="360">
        <v>2.38</v>
      </c>
    </row>
    <row r="4194" spans="1:4">
      <c r="A4194">
        <v>37524</v>
      </c>
      <c r="B4194" t="s">
        <v>16051</v>
      </c>
      <c r="C4194" s="111" t="s">
        <v>1715</v>
      </c>
      <c r="D4194" s="360">
        <v>2.1800000000000002</v>
      </c>
    </row>
    <row r="4195" spans="1:4">
      <c r="A4195">
        <v>37525</v>
      </c>
      <c r="B4195" t="s">
        <v>16052</v>
      </c>
      <c r="C4195" s="111" t="s">
        <v>1715</v>
      </c>
      <c r="D4195" s="360">
        <v>2.98</v>
      </c>
    </row>
    <row r="4196" spans="1:4">
      <c r="A4196">
        <v>36789</v>
      </c>
      <c r="B4196" t="s">
        <v>16053</v>
      </c>
      <c r="C4196" s="111" t="s">
        <v>1712</v>
      </c>
      <c r="D4196" s="360">
        <v>1.26</v>
      </c>
    </row>
    <row r="4197" spans="1:4">
      <c r="A4197">
        <v>7173</v>
      </c>
      <c r="B4197" t="s">
        <v>16054</v>
      </c>
      <c r="C4197" s="111" t="s">
        <v>1722</v>
      </c>
      <c r="D4197" s="360">
        <v>814</v>
      </c>
    </row>
    <row r="4198" spans="1:4">
      <c r="A4198">
        <v>7175</v>
      </c>
      <c r="B4198" t="s">
        <v>16055</v>
      </c>
      <c r="C4198" s="111" t="s">
        <v>1712</v>
      </c>
      <c r="D4198" s="360">
        <v>0.92</v>
      </c>
    </row>
    <row r="4199" spans="1:4">
      <c r="A4199">
        <v>40741</v>
      </c>
      <c r="B4199" t="s">
        <v>16056</v>
      </c>
      <c r="C4199" s="111" t="s">
        <v>1712</v>
      </c>
      <c r="D4199" s="360">
        <v>2.92</v>
      </c>
    </row>
    <row r="4200" spans="1:4">
      <c r="A4200">
        <v>7184</v>
      </c>
      <c r="B4200" t="s">
        <v>16057</v>
      </c>
      <c r="C4200" s="111" t="s">
        <v>1713</v>
      </c>
      <c r="D4200" s="360">
        <v>50.49</v>
      </c>
    </row>
    <row r="4201" spans="1:4">
      <c r="A4201">
        <v>34458</v>
      </c>
      <c r="B4201" t="s">
        <v>16058</v>
      </c>
      <c r="C4201" s="111" t="s">
        <v>1712</v>
      </c>
      <c r="D4201" s="360">
        <v>140.9</v>
      </c>
    </row>
    <row r="4202" spans="1:4">
      <c r="A4202">
        <v>34464</v>
      </c>
      <c r="B4202" t="s">
        <v>16059</v>
      </c>
      <c r="C4202" s="111" t="s">
        <v>1712</v>
      </c>
      <c r="D4202" s="360">
        <v>209.73</v>
      </c>
    </row>
    <row r="4203" spans="1:4">
      <c r="A4203">
        <v>34468</v>
      </c>
      <c r="B4203" t="s">
        <v>16060</v>
      </c>
      <c r="C4203" s="111" t="s">
        <v>1712</v>
      </c>
      <c r="D4203" s="360">
        <v>264.42</v>
      </c>
    </row>
    <row r="4204" spans="1:4">
      <c r="A4204">
        <v>34473</v>
      </c>
      <c r="B4204" t="s">
        <v>16061</v>
      </c>
      <c r="C4204" s="111" t="s">
        <v>1712</v>
      </c>
      <c r="D4204" s="360">
        <v>160.4</v>
      </c>
    </row>
    <row r="4205" spans="1:4">
      <c r="A4205">
        <v>34480</v>
      </c>
      <c r="B4205" t="s">
        <v>16062</v>
      </c>
      <c r="C4205" s="111" t="s">
        <v>1712</v>
      </c>
      <c r="D4205" s="360">
        <v>296.43</v>
      </c>
    </row>
    <row r="4206" spans="1:4">
      <c r="A4206">
        <v>34486</v>
      </c>
      <c r="B4206" t="s">
        <v>16063</v>
      </c>
      <c r="C4206" s="111" t="s">
        <v>1712</v>
      </c>
      <c r="D4206" s="360">
        <v>350.96</v>
      </c>
    </row>
    <row r="4207" spans="1:4">
      <c r="A4207">
        <v>7190</v>
      </c>
      <c r="B4207" t="s">
        <v>16064</v>
      </c>
      <c r="C4207" s="111" t="s">
        <v>1712</v>
      </c>
      <c r="D4207" s="360">
        <v>11.72</v>
      </c>
    </row>
    <row r="4208" spans="1:4">
      <c r="A4208">
        <v>34417</v>
      </c>
      <c r="B4208" t="s">
        <v>16065</v>
      </c>
      <c r="C4208" s="111" t="s">
        <v>1712</v>
      </c>
      <c r="D4208" s="360">
        <v>18.75</v>
      </c>
    </row>
    <row r="4209" spans="1:4">
      <c r="A4209">
        <v>7213</v>
      </c>
      <c r="B4209" t="s">
        <v>16066</v>
      </c>
      <c r="C4209" s="111" t="s">
        <v>1713</v>
      </c>
      <c r="D4209" s="360">
        <v>17.190000000000001</v>
      </c>
    </row>
    <row r="4210" spans="1:4">
      <c r="A4210">
        <v>7195</v>
      </c>
      <c r="B4210" t="s">
        <v>16067</v>
      </c>
      <c r="C4210" s="111" t="s">
        <v>1712</v>
      </c>
      <c r="D4210" s="360">
        <v>50.49</v>
      </c>
    </row>
    <row r="4211" spans="1:4">
      <c r="A4211">
        <v>7186</v>
      </c>
      <c r="B4211" t="s">
        <v>16068</v>
      </c>
      <c r="C4211" s="111" t="s">
        <v>1712</v>
      </c>
      <c r="D4211" s="360">
        <v>55</v>
      </c>
    </row>
    <row r="4212" spans="1:4">
      <c r="A4212">
        <v>7194</v>
      </c>
      <c r="B4212" t="s">
        <v>16069</v>
      </c>
      <c r="C4212" s="111" t="s">
        <v>1713</v>
      </c>
      <c r="D4212" s="360">
        <v>25.36</v>
      </c>
    </row>
    <row r="4213" spans="1:4">
      <c r="A4213">
        <v>7197</v>
      </c>
      <c r="B4213" t="s">
        <v>16070</v>
      </c>
      <c r="C4213" s="111" t="s">
        <v>1712</v>
      </c>
      <c r="D4213" s="360">
        <v>107.03</v>
      </c>
    </row>
    <row r="4214" spans="1:4">
      <c r="A4214">
        <v>7192</v>
      </c>
      <c r="B4214" t="s">
        <v>16071</v>
      </c>
      <c r="C4214" s="111" t="s">
        <v>1712</v>
      </c>
      <c r="D4214" s="360">
        <v>95.89</v>
      </c>
    </row>
    <row r="4215" spans="1:4">
      <c r="A4215">
        <v>7193</v>
      </c>
      <c r="B4215" t="s">
        <v>16072</v>
      </c>
      <c r="C4215" s="111" t="s">
        <v>1712</v>
      </c>
      <c r="D4215" s="360">
        <v>107.96</v>
      </c>
    </row>
    <row r="4216" spans="1:4">
      <c r="A4216">
        <v>7189</v>
      </c>
      <c r="B4216" t="s">
        <v>16073</v>
      </c>
      <c r="C4216" s="111" t="s">
        <v>1712</v>
      </c>
      <c r="D4216" s="360">
        <v>125.46</v>
      </c>
    </row>
    <row r="4217" spans="1:4">
      <c r="A4217">
        <v>34402</v>
      </c>
      <c r="B4217" t="s">
        <v>16074</v>
      </c>
      <